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E:\Freelance\Projects\Excel\"/>
    </mc:Choice>
  </mc:AlternateContent>
  <xr:revisionPtr revIDLastSave="0" documentId="13_ncr:1_{36D3ECE2-6327-422A-B23C-84CA333176F8}" xr6:coauthVersionLast="47" xr6:coauthVersionMax="47" xr10:uidLastSave="{00000000-0000-0000-0000-000000000000}"/>
  <bookViews>
    <workbookView xWindow="-110" yWindow="-110" windowWidth="19420" windowHeight="10300" xr2:uid="{BAF94BF0-A2CB-4CCB-8E7C-2E976F67426B}"/>
  </bookViews>
  <sheets>
    <sheet name="LookUp1" sheetId="11" r:id="rId1"/>
    <sheet name="Lookup (Category)" sheetId="12" r:id="rId2"/>
    <sheet name="ScatterPlot-Income Age And CC" sheetId="10" r:id="rId3"/>
    <sheet name="RegressionAnalysis2" sheetId="7" r:id="rId4"/>
    <sheet name="RegressionAnalysis" sheetId="6" r:id="rId5"/>
    <sheet name="What if Analysis" sheetId="3" r:id="rId6"/>
    <sheet name="Time series" sheetId="2" r:id="rId7"/>
    <sheet name="Time series (2)" sheetId="1" r:id="rId8"/>
    <sheet name="Scenario Summary" sheetId="4" r:id="rId9"/>
    <sheet name="Scenario Summary 2" sheetId="5" r:id="rId10"/>
    <sheet name="Formating" sheetId="9" r:id="rId11"/>
    <sheet name="Macro" sheetId="8" r:id="rId12"/>
  </sheets>
  <externalReferences>
    <externalReference r:id="rId13"/>
  </externalReferences>
  <definedNames>
    <definedName name="_xlnm._FilterDatabase" localSheetId="10" hidden="1">Formating!$A$1:$D$23</definedName>
    <definedName name="_xlnm._FilterDatabase" localSheetId="0" hidden="1">LookUp1!$A$1:$EG$5001</definedName>
    <definedName name="Category">'[1]Lookup (Category)'!$B$2:$C$6</definedName>
    <definedName name="income">'[1]Sorting and Filtering'!$P$2:$P$3302</definedName>
    <definedName name="Q_C">[1]Quartile!$B$1:$C$5</definedName>
    <definedName name="rangess">'[1]1'!$B$1:$C$5</definedName>
    <definedName name="solver_eng" localSheetId="5" hidden="1">1</definedName>
    <definedName name="solver_neg" localSheetId="5" hidden="1">1</definedName>
    <definedName name="solver_num" localSheetId="5" hidden="1">0</definedName>
    <definedName name="solver_opt" localSheetId="5" hidden="1">'What if Analysis'!$B$9</definedName>
    <definedName name="solver_typ" localSheetId="5" hidden="1">1</definedName>
    <definedName name="solver_val" localSheetId="5" hidden="1">0</definedName>
    <definedName name="solver_ver" localSheetId="5" hidden="1">3</definedName>
  </definedNames>
  <calcPr calcId="191029"/>
  <pivotCaches>
    <pivotCache cacheId="2" r:id="rId1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5001" i="11" l="1"/>
  <c r="Q5000" i="11"/>
  <c r="Q4999" i="11"/>
  <c r="Q4998" i="11"/>
  <c r="Q4997" i="11"/>
  <c r="Q4996" i="11"/>
  <c r="Q4995" i="11"/>
  <c r="Q4994" i="11"/>
  <c r="Q4993" i="11"/>
  <c r="Q4992" i="11"/>
  <c r="Q4991" i="11"/>
  <c r="Q4990" i="11"/>
  <c r="Q4989" i="11"/>
  <c r="Q4988" i="11"/>
  <c r="Q4987" i="11"/>
  <c r="Q4986" i="11"/>
  <c r="Q4985" i="11"/>
  <c r="Q4984" i="11"/>
  <c r="Q4983" i="11"/>
  <c r="Q4982" i="11"/>
  <c r="Q4981" i="11"/>
  <c r="Q4980" i="11"/>
  <c r="Q4979" i="11"/>
  <c r="Q4978" i="11"/>
  <c r="Q4977" i="11"/>
  <c r="Q4976" i="11"/>
  <c r="Q4975" i="11"/>
  <c r="Q4974" i="11"/>
  <c r="Q4973" i="11"/>
  <c r="Q4972" i="11"/>
  <c r="Q4971" i="11"/>
  <c r="Q4970" i="11"/>
  <c r="Q4969" i="11"/>
  <c r="Q4968" i="11"/>
  <c r="Q4967" i="11"/>
  <c r="Q4966" i="11"/>
  <c r="Q4965" i="11"/>
  <c r="Q4964" i="11"/>
  <c r="Q4963" i="11"/>
  <c r="Q4962" i="11"/>
  <c r="Q4961" i="11"/>
  <c r="Q4960" i="11"/>
  <c r="Q4959" i="11"/>
  <c r="Q4958" i="11"/>
  <c r="Q4957" i="11"/>
  <c r="Q4956" i="11"/>
  <c r="Q4955" i="11"/>
  <c r="Q4954" i="11"/>
  <c r="Q4953" i="11"/>
  <c r="Q4952" i="11"/>
  <c r="Q4951" i="11"/>
  <c r="Q4950" i="11"/>
  <c r="Q4949" i="11"/>
  <c r="Q4948" i="11"/>
  <c r="Q4947" i="11"/>
  <c r="Q4946" i="11"/>
  <c r="Q4945" i="11"/>
  <c r="Q4944" i="11"/>
  <c r="Q4943" i="11"/>
  <c r="Q4942" i="11"/>
  <c r="Q4941" i="11"/>
  <c r="Q4940" i="11"/>
  <c r="Q4939" i="11"/>
  <c r="Q4938" i="11"/>
  <c r="Q4937" i="11"/>
  <c r="Q4936" i="11"/>
  <c r="Q4935" i="11"/>
  <c r="Q4934" i="11"/>
  <c r="Q4933" i="11"/>
  <c r="Q4932" i="11"/>
  <c r="Q4931" i="11"/>
  <c r="Q4930" i="11"/>
  <c r="Q4929" i="11"/>
  <c r="Q4928" i="11"/>
  <c r="Q4927" i="11"/>
  <c r="Q4926" i="11"/>
  <c r="Q4925" i="11"/>
  <c r="Q4924" i="11"/>
  <c r="Q4923" i="11"/>
  <c r="Q4922" i="11"/>
  <c r="Q4921" i="11"/>
  <c r="Q4920" i="11"/>
  <c r="Q4919" i="11"/>
  <c r="Q4918" i="11"/>
  <c r="Q4917" i="11"/>
  <c r="Q4916" i="11"/>
  <c r="Q4915" i="11"/>
  <c r="Q4914" i="11"/>
  <c r="Q4913" i="11"/>
  <c r="Q4912" i="11"/>
  <c r="Q4911" i="11"/>
  <c r="Q4910" i="11"/>
  <c r="Q4909" i="11"/>
  <c r="Q4908" i="11"/>
  <c r="Q4907" i="11"/>
  <c r="Q4906" i="11"/>
  <c r="Q4905" i="11"/>
  <c r="Q4904" i="11"/>
  <c r="Q4903" i="11"/>
  <c r="Q4902" i="11"/>
  <c r="Q4901" i="11"/>
  <c r="Q4900" i="11"/>
  <c r="Q4899" i="11"/>
  <c r="Q4898" i="11"/>
  <c r="Q4897" i="11"/>
  <c r="Q4896" i="11"/>
  <c r="Q4895" i="11"/>
  <c r="Q4894" i="11"/>
  <c r="Q4893" i="11"/>
  <c r="Q4892" i="11"/>
  <c r="Q4891" i="11"/>
  <c r="Q4890" i="11"/>
  <c r="Q4889" i="11"/>
  <c r="Q4888" i="11"/>
  <c r="Q4887" i="11"/>
  <c r="Q4886" i="11"/>
  <c r="Q4885" i="11"/>
  <c r="Q4884" i="11"/>
  <c r="Q4883" i="11"/>
  <c r="Q4882" i="11"/>
  <c r="Q4881" i="11"/>
  <c r="Q4880" i="11"/>
  <c r="Q4879" i="11"/>
  <c r="Q4878" i="11"/>
  <c r="Q4877" i="11"/>
  <c r="Q4876" i="11"/>
  <c r="Q4875" i="11"/>
  <c r="Q4874" i="11"/>
  <c r="Q4873" i="11"/>
  <c r="Q4872" i="11"/>
  <c r="Q4871" i="11"/>
  <c r="Q4870" i="11"/>
  <c r="Q4869" i="11"/>
  <c r="Q4868" i="11"/>
  <c r="Q4867" i="11"/>
  <c r="Q4866" i="11"/>
  <c r="Q4865" i="11"/>
  <c r="Q4864" i="11"/>
  <c r="Q4863" i="11"/>
  <c r="Q4862" i="11"/>
  <c r="Q4861" i="11"/>
  <c r="Q4860" i="11"/>
  <c r="Q4859" i="11"/>
  <c r="Q4858" i="11"/>
  <c r="Q4857" i="11"/>
  <c r="Q4856" i="11"/>
  <c r="Q4855" i="11"/>
  <c r="Q4854" i="11"/>
  <c r="Q4853" i="11"/>
  <c r="Q4852" i="11"/>
  <c r="Q4851" i="11"/>
  <c r="Q4850" i="11"/>
  <c r="Q4849" i="11"/>
  <c r="Q4848" i="11"/>
  <c r="Q4847" i="11"/>
  <c r="Q4846" i="11"/>
  <c r="Q4845" i="11"/>
  <c r="Q4844" i="11"/>
  <c r="Q4843" i="11"/>
  <c r="Q4842" i="11"/>
  <c r="Q4841" i="11"/>
  <c r="Q4840" i="11"/>
  <c r="Q4839" i="11"/>
  <c r="Q4838" i="11"/>
  <c r="Q4837" i="11"/>
  <c r="Q4836" i="11"/>
  <c r="Q4835" i="11"/>
  <c r="Q4834" i="11"/>
  <c r="Q4833" i="11"/>
  <c r="Q4832" i="11"/>
  <c r="Q4831" i="11"/>
  <c r="Q4830" i="11"/>
  <c r="Q4829" i="11"/>
  <c r="Q4828" i="11"/>
  <c r="Q4827" i="11"/>
  <c r="Q4826" i="11"/>
  <c r="Q4825" i="11"/>
  <c r="Q4824" i="11"/>
  <c r="Q4823" i="11"/>
  <c r="Q4822" i="11"/>
  <c r="Q4821" i="11"/>
  <c r="Q4820" i="11"/>
  <c r="Q4819" i="11"/>
  <c r="Q4818" i="11"/>
  <c r="Q4817" i="11"/>
  <c r="Q4816" i="11"/>
  <c r="Q4815" i="11"/>
  <c r="Q4814" i="11"/>
  <c r="Q4813" i="11"/>
  <c r="Q4812" i="11"/>
  <c r="Q4811" i="11"/>
  <c r="Q4810" i="11"/>
  <c r="Q4809" i="11"/>
  <c r="Q4808" i="11"/>
  <c r="Q4807" i="11"/>
  <c r="Q4806" i="11"/>
  <c r="Q4805" i="11"/>
  <c r="Q4804" i="11"/>
  <c r="Q4803" i="11"/>
  <c r="Q4802" i="11"/>
  <c r="Q4801" i="11"/>
  <c r="Q4800" i="11"/>
  <c r="Q4799" i="11"/>
  <c r="Q4798" i="11"/>
  <c r="Q4797" i="11"/>
  <c r="Q4796" i="11"/>
  <c r="Q4795" i="11"/>
  <c r="Q4794" i="11"/>
  <c r="Q4793" i="11"/>
  <c r="Q4792" i="11"/>
  <c r="Q4791" i="11"/>
  <c r="Q4790" i="11"/>
  <c r="Q4789" i="11"/>
  <c r="Q4788" i="11"/>
  <c r="Q4787" i="11"/>
  <c r="Q4786" i="11"/>
  <c r="Q4785" i="11"/>
  <c r="Q4784" i="11"/>
  <c r="Q4783" i="11"/>
  <c r="Q4782" i="11"/>
  <c r="Q4781" i="11"/>
  <c r="Q4780" i="11"/>
  <c r="Q4779" i="11"/>
  <c r="Q4778" i="11"/>
  <c r="Q4777" i="11"/>
  <c r="Q4776" i="11"/>
  <c r="Q4775" i="11"/>
  <c r="Q4774" i="11"/>
  <c r="Q4773" i="11"/>
  <c r="Q4772" i="11"/>
  <c r="Q4771" i="11"/>
  <c r="Q4770" i="11"/>
  <c r="Q4769" i="11"/>
  <c r="Q4768" i="11"/>
  <c r="Q4767" i="11"/>
  <c r="Q4766" i="11"/>
  <c r="Q4765" i="11"/>
  <c r="Q4764" i="11"/>
  <c r="Q4763" i="11"/>
  <c r="Q4762" i="11"/>
  <c r="Q4761" i="11"/>
  <c r="Q4760" i="11"/>
  <c r="Q4759" i="11"/>
  <c r="Q4758" i="11"/>
  <c r="Q4757" i="11"/>
  <c r="Q4756" i="11"/>
  <c r="Q4755" i="11"/>
  <c r="Q4754" i="11"/>
  <c r="Q4753" i="11"/>
  <c r="Q4752" i="11"/>
  <c r="Q4751" i="11"/>
  <c r="Q4750" i="11"/>
  <c r="Q4749" i="11"/>
  <c r="Q4748" i="11"/>
  <c r="Q4747" i="11"/>
  <c r="Q4746" i="11"/>
  <c r="Q4745" i="11"/>
  <c r="Q4744" i="11"/>
  <c r="Q4743" i="11"/>
  <c r="Q4742" i="11"/>
  <c r="Q4741" i="11"/>
  <c r="Q4740" i="11"/>
  <c r="Q4739" i="11"/>
  <c r="Q4738" i="11"/>
  <c r="Q4737" i="11"/>
  <c r="Q4736" i="11"/>
  <c r="Q4735" i="11"/>
  <c r="Q4734" i="11"/>
  <c r="Q4733" i="11"/>
  <c r="Q4732" i="11"/>
  <c r="Q4731" i="11"/>
  <c r="Q4730" i="11"/>
  <c r="Q4729" i="11"/>
  <c r="Q4728" i="11"/>
  <c r="Q4727" i="11"/>
  <c r="Q4726" i="11"/>
  <c r="Q4725" i="11"/>
  <c r="Q4724" i="11"/>
  <c r="Q4723" i="11"/>
  <c r="Q4722" i="11"/>
  <c r="Q4721" i="11"/>
  <c r="Q4720" i="11"/>
  <c r="Q4719" i="11"/>
  <c r="Q4718" i="11"/>
  <c r="Q4717" i="11"/>
  <c r="Q4716" i="11"/>
  <c r="Q4715" i="11"/>
  <c r="Q4714" i="11"/>
  <c r="Q4713" i="11"/>
  <c r="Q4712" i="11"/>
  <c r="Q4711" i="11"/>
  <c r="Q4710" i="11"/>
  <c r="Q4709" i="11"/>
  <c r="Q4708" i="11"/>
  <c r="Q4707" i="11"/>
  <c r="Q4706" i="11"/>
  <c r="Q4705" i="11"/>
  <c r="Q4704" i="11"/>
  <c r="Q4703" i="11"/>
  <c r="Q4702" i="11"/>
  <c r="Q4701" i="11"/>
  <c r="Q4700" i="11"/>
  <c r="Q4699" i="11"/>
  <c r="Q4698" i="11"/>
  <c r="Q4697" i="11"/>
  <c r="Q4696" i="11"/>
  <c r="Q4695" i="11"/>
  <c r="Q4694" i="11"/>
  <c r="Q4693" i="11"/>
  <c r="Q4692" i="11"/>
  <c r="Q4691" i="11"/>
  <c r="Q4690" i="11"/>
  <c r="Q4689" i="11"/>
  <c r="Q4688" i="11"/>
  <c r="Q4687" i="11"/>
  <c r="Q4686" i="11"/>
  <c r="Q4685" i="11"/>
  <c r="Q4684" i="11"/>
  <c r="Q4683" i="11"/>
  <c r="Q4682" i="11"/>
  <c r="Q4681" i="11"/>
  <c r="Q4680" i="11"/>
  <c r="Q4679" i="11"/>
  <c r="Q4678" i="11"/>
  <c r="Q4677" i="11"/>
  <c r="Q4676" i="11"/>
  <c r="Q4675" i="11"/>
  <c r="Q4674" i="11"/>
  <c r="Q4673" i="11"/>
  <c r="Q4672" i="11"/>
  <c r="Q4671" i="11"/>
  <c r="Q4670" i="11"/>
  <c r="Q4669" i="11"/>
  <c r="Q4668" i="11"/>
  <c r="Q4667" i="11"/>
  <c r="Q4666" i="11"/>
  <c r="Q4665" i="11"/>
  <c r="Q4664" i="11"/>
  <c r="Q4663" i="11"/>
  <c r="Q4662" i="11"/>
  <c r="Q4661" i="11"/>
  <c r="Q4660" i="11"/>
  <c r="Q4659" i="11"/>
  <c r="Q4658" i="11"/>
  <c r="Q4657" i="11"/>
  <c r="Q4656" i="11"/>
  <c r="Q4655" i="11"/>
  <c r="Q4654" i="11"/>
  <c r="Q4653" i="11"/>
  <c r="Q4652" i="11"/>
  <c r="Q4651" i="11"/>
  <c r="Q4650" i="11"/>
  <c r="Q4649" i="11"/>
  <c r="Q4648" i="11"/>
  <c r="Q4647" i="11"/>
  <c r="Q4646" i="11"/>
  <c r="Q4645" i="11"/>
  <c r="Q4644" i="11"/>
  <c r="Q4643" i="11"/>
  <c r="Q4642" i="11"/>
  <c r="Q4641" i="11"/>
  <c r="Q4640" i="11"/>
  <c r="Q4639" i="11"/>
  <c r="Q4638" i="11"/>
  <c r="Q4637" i="11"/>
  <c r="Q4636" i="11"/>
  <c r="Q4635" i="11"/>
  <c r="Q4634" i="11"/>
  <c r="Q4633" i="11"/>
  <c r="Q4632" i="11"/>
  <c r="Q4631" i="11"/>
  <c r="Q4630" i="11"/>
  <c r="Q4629" i="11"/>
  <c r="Q4628" i="11"/>
  <c r="Q4627" i="11"/>
  <c r="Q4626" i="11"/>
  <c r="Q4625" i="11"/>
  <c r="Q4624" i="11"/>
  <c r="Q4623" i="11"/>
  <c r="Q4622" i="11"/>
  <c r="Q4621" i="11"/>
  <c r="Q4620" i="11"/>
  <c r="Q4619" i="11"/>
  <c r="Q4618" i="11"/>
  <c r="Q4617" i="11"/>
  <c r="Q4616" i="11"/>
  <c r="Q4615" i="11"/>
  <c r="Q4614" i="11"/>
  <c r="Q4613" i="11"/>
  <c r="Q4612" i="11"/>
  <c r="Q4611" i="11"/>
  <c r="Q4610" i="11"/>
  <c r="Q4609" i="11"/>
  <c r="Q4608" i="11"/>
  <c r="Q4607" i="11"/>
  <c r="Q4606" i="11"/>
  <c r="Q4605" i="11"/>
  <c r="Q4604" i="11"/>
  <c r="Q4603" i="11"/>
  <c r="Q4602" i="11"/>
  <c r="Q4601" i="11"/>
  <c r="Q4600" i="11"/>
  <c r="Q4599" i="11"/>
  <c r="Q4598" i="11"/>
  <c r="Q4597" i="11"/>
  <c r="Q4596" i="11"/>
  <c r="Q4595" i="11"/>
  <c r="Q4594" i="11"/>
  <c r="Q4593" i="11"/>
  <c r="Q4592" i="11"/>
  <c r="Q4591" i="11"/>
  <c r="Q4590" i="11"/>
  <c r="Q4589" i="11"/>
  <c r="Q4588" i="11"/>
  <c r="Q4587" i="11"/>
  <c r="Q4586" i="11"/>
  <c r="Q4585" i="11"/>
  <c r="Q4584" i="11"/>
  <c r="Q4583" i="11"/>
  <c r="Q4582" i="11"/>
  <c r="Q4581" i="11"/>
  <c r="Q4580" i="11"/>
  <c r="Q4579" i="11"/>
  <c r="Q4578" i="11"/>
  <c r="Q4577" i="11"/>
  <c r="Q4576" i="11"/>
  <c r="Q4575" i="11"/>
  <c r="Q4574" i="11"/>
  <c r="Q4573" i="11"/>
  <c r="Q4572" i="11"/>
  <c r="Q4571" i="11"/>
  <c r="Q4570" i="11"/>
  <c r="Q4569" i="11"/>
  <c r="Q4568" i="11"/>
  <c r="Q4567" i="11"/>
  <c r="Q4566" i="11"/>
  <c r="Q4565" i="11"/>
  <c r="Q4564" i="11"/>
  <c r="Q4563" i="11"/>
  <c r="Q4562" i="11"/>
  <c r="Q4561" i="11"/>
  <c r="Q4560" i="11"/>
  <c r="Q4559" i="11"/>
  <c r="Q4558" i="11"/>
  <c r="Q4557" i="11"/>
  <c r="Q4556" i="11"/>
  <c r="Q4555" i="11"/>
  <c r="Q4554" i="11"/>
  <c r="Q4553" i="11"/>
  <c r="Q4552" i="11"/>
  <c r="Q4551" i="11"/>
  <c r="Q4550" i="11"/>
  <c r="Q4549" i="11"/>
  <c r="Q4548" i="11"/>
  <c r="Q4547" i="11"/>
  <c r="Q4546" i="11"/>
  <c r="Q4545" i="11"/>
  <c r="Q4544" i="11"/>
  <c r="Q4543" i="11"/>
  <c r="Q4542" i="11"/>
  <c r="Q4541" i="11"/>
  <c r="Q4540" i="11"/>
  <c r="Q4539" i="11"/>
  <c r="Q4538" i="11"/>
  <c r="Q4537" i="11"/>
  <c r="Q4536" i="11"/>
  <c r="Q4535" i="11"/>
  <c r="Q4534" i="11"/>
  <c r="Q4533" i="11"/>
  <c r="Q4532" i="11"/>
  <c r="Q4531" i="11"/>
  <c r="Q4530" i="11"/>
  <c r="Q4529" i="11"/>
  <c r="Q4528" i="11"/>
  <c r="Q4527" i="11"/>
  <c r="Q4526" i="11"/>
  <c r="Q4525" i="11"/>
  <c r="Q4524" i="11"/>
  <c r="Q4523" i="11"/>
  <c r="Q4522" i="11"/>
  <c r="Q4521" i="11"/>
  <c r="Q4520" i="11"/>
  <c r="Q4519" i="11"/>
  <c r="Q4518" i="11"/>
  <c r="Q4517" i="11"/>
  <c r="Q4516" i="11"/>
  <c r="Q4515" i="11"/>
  <c r="Q4514" i="11"/>
  <c r="Q4513" i="11"/>
  <c r="Q4512" i="11"/>
  <c r="Q4511" i="11"/>
  <c r="Q4510" i="11"/>
  <c r="Q4509" i="11"/>
  <c r="Q4508" i="11"/>
  <c r="Q4507" i="11"/>
  <c r="Q4506" i="11"/>
  <c r="Q4505" i="11"/>
  <c r="Q4504" i="11"/>
  <c r="Q4503" i="11"/>
  <c r="Q4502" i="11"/>
  <c r="Q4501" i="11"/>
  <c r="Q4500" i="11"/>
  <c r="Q4499" i="11"/>
  <c r="Q4498" i="11"/>
  <c r="Q4497" i="11"/>
  <c r="Q4496" i="11"/>
  <c r="Q4495" i="11"/>
  <c r="Q4494" i="11"/>
  <c r="Q4493" i="11"/>
  <c r="Q4492" i="11"/>
  <c r="Q4491" i="11"/>
  <c r="Q4490" i="11"/>
  <c r="Q4489" i="11"/>
  <c r="Q4488" i="11"/>
  <c r="Q4487" i="11"/>
  <c r="Q4486" i="11"/>
  <c r="Q4485" i="11"/>
  <c r="Q4484" i="11"/>
  <c r="Q4483" i="11"/>
  <c r="Q4482" i="11"/>
  <c r="Q4481" i="11"/>
  <c r="Q4480" i="11"/>
  <c r="Q4479" i="11"/>
  <c r="Q4478" i="11"/>
  <c r="Q4477" i="11"/>
  <c r="Q4476" i="11"/>
  <c r="Q4475" i="11"/>
  <c r="Q4474" i="11"/>
  <c r="Q4473" i="11"/>
  <c r="Q4472" i="11"/>
  <c r="Q4471" i="11"/>
  <c r="Q4470" i="11"/>
  <c r="Q4469" i="11"/>
  <c r="Q4468" i="11"/>
  <c r="Q4467" i="11"/>
  <c r="Q4466" i="11"/>
  <c r="Q4465" i="11"/>
  <c r="Q4464" i="11"/>
  <c r="Q4463" i="11"/>
  <c r="Q4462" i="11"/>
  <c r="Q4461" i="11"/>
  <c r="Q4460" i="11"/>
  <c r="Q4459" i="11"/>
  <c r="Q4458" i="11"/>
  <c r="Q4457" i="11"/>
  <c r="Q4456" i="11"/>
  <c r="Q4455" i="11"/>
  <c r="Q4454" i="11"/>
  <c r="Q4453" i="11"/>
  <c r="Q4452" i="11"/>
  <c r="Q4451" i="11"/>
  <c r="Q4450" i="11"/>
  <c r="Q4449" i="11"/>
  <c r="Q4448" i="11"/>
  <c r="Q4447" i="11"/>
  <c r="Q4446" i="11"/>
  <c r="Q4445" i="11"/>
  <c r="Q4444" i="11"/>
  <c r="Q4443" i="11"/>
  <c r="Q4442" i="11"/>
  <c r="Q4441" i="11"/>
  <c r="Q4440" i="11"/>
  <c r="Q4439" i="11"/>
  <c r="Q4438" i="11"/>
  <c r="Q4437" i="11"/>
  <c r="Q4436" i="11"/>
  <c r="Q4435" i="11"/>
  <c r="Q4434" i="11"/>
  <c r="Q4433" i="11"/>
  <c r="Q4432" i="11"/>
  <c r="Q4431" i="11"/>
  <c r="Q4430" i="11"/>
  <c r="Q4429" i="11"/>
  <c r="Q4428" i="11"/>
  <c r="Q4427" i="11"/>
  <c r="Q4426" i="11"/>
  <c r="Q4425" i="11"/>
  <c r="Q4424" i="11"/>
  <c r="Q4423" i="11"/>
  <c r="Q4422" i="11"/>
  <c r="Q4421" i="11"/>
  <c r="Q4420" i="11"/>
  <c r="Q4419" i="11"/>
  <c r="Q4418" i="11"/>
  <c r="Q4417" i="11"/>
  <c r="Q4416" i="11"/>
  <c r="Q4415" i="11"/>
  <c r="Q4414" i="11"/>
  <c r="Q4413" i="11"/>
  <c r="Q4412" i="11"/>
  <c r="Q4411" i="11"/>
  <c r="Q4410" i="11"/>
  <c r="Q4409" i="11"/>
  <c r="Q4408" i="11"/>
  <c r="Q4407" i="11"/>
  <c r="Q4406" i="11"/>
  <c r="Q4405" i="11"/>
  <c r="Q4404" i="11"/>
  <c r="Q4403" i="11"/>
  <c r="Q4402" i="11"/>
  <c r="Q4401" i="11"/>
  <c r="Q4400" i="11"/>
  <c r="Q4399" i="11"/>
  <c r="Q4398" i="11"/>
  <c r="Q4397" i="11"/>
  <c r="Q4396" i="11"/>
  <c r="Q4395" i="11"/>
  <c r="Q4394" i="11"/>
  <c r="Q4393" i="11"/>
  <c r="Q4392" i="11"/>
  <c r="Q4391" i="11"/>
  <c r="Q4390" i="11"/>
  <c r="Q4389" i="11"/>
  <c r="Q4388" i="11"/>
  <c r="Q4387" i="11"/>
  <c r="Q4386" i="11"/>
  <c r="Q4385" i="11"/>
  <c r="Q4384" i="11"/>
  <c r="Q4383" i="11"/>
  <c r="Q4382" i="11"/>
  <c r="Q4381" i="11"/>
  <c r="Q4380" i="11"/>
  <c r="Q4379" i="11"/>
  <c r="Q4378" i="11"/>
  <c r="Q4377" i="11"/>
  <c r="Q4376" i="11"/>
  <c r="Q4375" i="11"/>
  <c r="Q4374" i="11"/>
  <c r="Q4373" i="11"/>
  <c r="Q4372" i="11"/>
  <c r="Q4371" i="11"/>
  <c r="Q4370" i="11"/>
  <c r="Q4369" i="11"/>
  <c r="Q4368" i="11"/>
  <c r="Q4367" i="11"/>
  <c r="Q4366" i="11"/>
  <c r="Q4365" i="11"/>
  <c r="Q4364" i="11"/>
  <c r="Q4363" i="11"/>
  <c r="Q4362" i="11"/>
  <c r="Q4361" i="11"/>
  <c r="Q4360" i="11"/>
  <c r="Q4359" i="11"/>
  <c r="Q4358" i="11"/>
  <c r="Q4357" i="11"/>
  <c r="Q4356" i="11"/>
  <c r="Q4355" i="11"/>
  <c r="Q4354" i="11"/>
  <c r="Q4353" i="11"/>
  <c r="Q4352" i="11"/>
  <c r="Q4351" i="11"/>
  <c r="Q4350" i="11"/>
  <c r="Q4349" i="11"/>
  <c r="Q4348" i="11"/>
  <c r="Q4347" i="11"/>
  <c r="Q4346" i="11"/>
  <c r="Q4345" i="11"/>
  <c r="Q4344" i="11"/>
  <c r="Q4343" i="11"/>
  <c r="Q4342" i="11"/>
  <c r="Q4341" i="11"/>
  <c r="Q4340" i="11"/>
  <c r="Q4339" i="11"/>
  <c r="Q4338" i="11"/>
  <c r="Q4337" i="11"/>
  <c r="Q4336" i="11"/>
  <c r="Q4335" i="11"/>
  <c r="Q4334" i="11"/>
  <c r="Q4333" i="11"/>
  <c r="Q4332" i="11"/>
  <c r="Q4331" i="11"/>
  <c r="Q4330" i="11"/>
  <c r="Q4329" i="11"/>
  <c r="Q4328" i="11"/>
  <c r="Q4327" i="11"/>
  <c r="Q4326" i="11"/>
  <c r="Q4325" i="11"/>
  <c r="Q4324" i="11"/>
  <c r="Q4323" i="11"/>
  <c r="Q4322" i="11"/>
  <c r="Q4321" i="11"/>
  <c r="Q4320" i="11"/>
  <c r="Q4319" i="11"/>
  <c r="Q4318" i="11"/>
  <c r="Q4317" i="11"/>
  <c r="Q4316" i="11"/>
  <c r="Q4315" i="11"/>
  <c r="Q4314" i="11"/>
  <c r="Q4313" i="11"/>
  <c r="Q4312" i="11"/>
  <c r="Q4311" i="11"/>
  <c r="Q4310" i="11"/>
  <c r="Q4309" i="11"/>
  <c r="Q4308" i="11"/>
  <c r="Q4307" i="11"/>
  <c r="Q4306" i="11"/>
  <c r="Q4305" i="11"/>
  <c r="Q4304" i="11"/>
  <c r="Q4303" i="11"/>
  <c r="Q4302" i="11"/>
  <c r="Q4301" i="11"/>
  <c r="Q4300" i="11"/>
  <c r="Q4299" i="11"/>
  <c r="Q4298" i="11"/>
  <c r="Q4297" i="11"/>
  <c r="Q4296" i="11"/>
  <c r="Q4295" i="11"/>
  <c r="Q4294" i="11"/>
  <c r="Q4293" i="11"/>
  <c r="Q4292" i="11"/>
  <c r="Q4291" i="11"/>
  <c r="Q4290" i="11"/>
  <c r="Q4289" i="11"/>
  <c r="Q4288" i="11"/>
  <c r="Q4287" i="11"/>
  <c r="Q4286" i="11"/>
  <c r="Q4285" i="11"/>
  <c r="Q4284" i="11"/>
  <c r="Q4283" i="11"/>
  <c r="Q4282" i="11"/>
  <c r="Q4281" i="11"/>
  <c r="Q4280" i="11"/>
  <c r="Q4279" i="11"/>
  <c r="Q4278" i="11"/>
  <c r="Q4277" i="11"/>
  <c r="Q4276" i="11"/>
  <c r="Q4275" i="11"/>
  <c r="Q4274" i="11"/>
  <c r="Q4273" i="11"/>
  <c r="Q4272" i="11"/>
  <c r="Q4271" i="11"/>
  <c r="Q4270" i="11"/>
  <c r="Q4269" i="11"/>
  <c r="Q4268" i="11"/>
  <c r="Q4267" i="11"/>
  <c r="Q4266" i="11"/>
  <c r="Q4265" i="11"/>
  <c r="Q4264" i="11"/>
  <c r="Q4263" i="11"/>
  <c r="Q4262" i="11"/>
  <c r="Q4261" i="11"/>
  <c r="Q4260" i="11"/>
  <c r="Q4259" i="11"/>
  <c r="Q4258" i="11"/>
  <c r="Q4257" i="11"/>
  <c r="Q4256" i="11"/>
  <c r="Q4255" i="11"/>
  <c r="Q4254" i="11"/>
  <c r="Q4253" i="11"/>
  <c r="Q4252" i="11"/>
  <c r="Q4251" i="11"/>
  <c r="Q4250" i="11"/>
  <c r="Q4249" i="11"/>
  <c r="Q4248" i="11"/>
  <c r="Q4247" i="11"/>
  <c r="Q4246" i="11"/>
  <c r="Q4245" i="11"/>
  <c r="Q4244" i="11"/>
  <c r="Q4243" i="11"/>
  <c r="Q4242" i="11"/>
  <c r="Q4241" i="11"/>
  <c r="Q4240" i="11"/>
  <c r="Q4239" i="11"/>
  <c r="Q4238" i="11"/>
  <c r="Q4237" i="11"/>
  <c r="Q4236" i="11"/>
  <c r="Q4235" i="11"/>
  <c r="Q4234" i="11"/>
  <c r="Q4233" i="11"/>
  <c r="Q4232" i="11"/>
  <c r="Q4231" i="11"/>
  <c r="Q4230" i="11"/>
  <c r="Q4229" i="11"/>
  <c r="Q4228" i="11"/>
  <c r="Q4227" i="11"/>
  <c r="Q4226" i="11"/>
  <c r="Q4225" i="11"/>
  <c r="Q4224" i="11"/>
  <c r="Q4223" i="11"/>
  <c r="Q4222" i="11"/>
  <c r="Q4221" i="11"/>
  <c r="Q4220" i="11"/>
  <c r="Q4219" i="11"/>
  <c r="Q4218" i="11"/>
  <c r="Q4217" i="11"/>
  <c r="Q4216" i="11"/>
  <c r="Q4215" i="11"/>
  <c r="Q4214" i="11"/>
  <c r="Q4213" i="11"/>
  <c r="Q4212" i="11"/>
  <c r="Q4211" i="11"/>
  <c r="Q4210" i="11"/>
  <c r="Q4209" i="11"/>
  <c r="Q4208" i="11"/>
  <c r="Q4207" i="11"/>
  <c r="Q4206" i="11"/>
  <c r="Q4205" i="11"/>
  <c r="Q4204" i="11"/>
  <c r="Q4203" i="11"/>
  <c r="Q4202" i="11"/>
  <c r="Q4201" i="11"/>
  <c r="Q4200" i="11"/>
  <c r="Q4199" i="11"/>
  <c r="Q4198" i="11"/>
  <c r="Q4197" i="11"/>
  <c r="Q4196" i="11"/>
  <c r="Q4195" i="11"/>
  <c r="Q4194" i="11"/>
  <c r="Q4193" i="11"/>
  <c r="Q4192" i="11"/>
  <c r="Q4191" i="11"/>
  <c r="Q4190" i="11"/>
  <c r="Q4189" i="11"/>
  <c r="Q4188" i="11"/>
  <c r="Q4187" i="11"/>
  <c r="Q4186" i="11"/>
  <c r="Q4185" i="11"/>
  <c r="Q4184" i="11"/>
  <c r="Q4183" i="11"/>
  <c r="Q4182" i="11"/>
  <c r="Q4181" i="11"/>
  <c r="Q4180" i="11"/>
  <c r="Q4179" i="11"/>
  <c r="Q4178" i="11"/>
  <c r="Q4177" i="11"/>
  <c r="Q4176" i="11"/>
  <c r="Q4175" i="11"/>
  <c r="Q4174" i="11"/>
  <c r="Q4173" i="11"/>
  <c r="Q4172" i="11"/>
  <c r="Q4171" i="11"/>
  <c r="Q4170" i="11"/>
  <c r="Q4169" i="11"/>
  <c r="Q4168" i="11"/>
  <c r="Q4167" i="11"/>
  <c r="Q4166" i="11"/>
  <c r="Q4165" i="11"/>
  <c r="Q4164" i="11"/>
  <c r="Q4163" i="11"/>
  <c r="Q4162" i="11"/>
  <c r="Q4161" i="11"/>
  <c r="Q4160" i="11"/>
  <c r="Q4159" i="11"/>
  <c r="Q4158" i="11"/>
  <c r="Q4157" i="11"/>
  <c r="Q4156" i="11"/>
  <c r="Q4155" i="11"/>
  <c r="Q4154" i="11"/>
  <c r="Q4153" i="11"/>
  <c r="Q4152" i="11"/>
  <c r="Q4151" i="11"/>
  <c r="Q4150" i="11"/>
  <c r="Q4149" i="11"/>
  <c r="Q4148" i="11"/>
  <c r="Q4147" i="11"/>
  <c r="Q4146" i="11"/>
  <c r="Q4145" i="11"/>
  <c r="Q4144" i="11"/>
  <c r="Q4143" i="11"/>
  <c r="Q4142" i="11"/>
  <c r="Q4141" i="11"/>
  <c r="Q4140" i="11"/>
  <c r="Q4139" i="11"/>
  <c r="Q4138" i="11"/>
  <c r="Q4137" i="11"/>
  <c r="Q4136" i="11"/>
  <c r="Q4135" i="11"/>
  <c r="Q4134" i="11"/>
  <c r="Q4133" i="11"/>
  <c r="Q4132" i="11"/>
  <c r="Q4131" i="11"/>
  <c r="Q4130" i="11"/>
  <c r="Q4129" i="11"/>
  <c r="Q4128" i="11"/>
  <c r="Q4127" i="11"/>
  <c r="Q4126" i="11"/>
  <c r="Q4125" i="11"/>
  <c r="Q4124" i="11"/>
  <c r="Q4123" i="11"/>
  <c r="Q4122" i="11"/>
  <c r="Q4121" i="11"/>
  <c r="Q4120" i="11"/>
  <c r="Q4119" i="11"/>
  <c r="Q4118" i="11"/>
  <c r="Q4117" i="11"/>
  <c r="Q4116" i="11"/>
  <c r="Q4115" i="11"/>
  <c r="Q4114" i="11"/>
  <c r="Q4113" i="11"/>
  <c r="Q4112" i="11"/>
  <c r="Q4111" i="11"/>
  <c r="Q4110" i="11"/>
  <c r="Q4109" i="11"/>
  <c r="Q4108" i="11"/>
  <c r="Q4107" i="11"/>
  <c r="Q4106" i="11"/>
  <c r="Q4105" i="11"/>
  <c r="Q4104" i="11"/>
  <c r="Q4103" i="11"/>
  <c r="Q4102" i="11"/>
  <c r="Q4101" i="11"/>
  <c r="Q4100" i="11"/>
  <c r="Q4099" i="11"/>
  <c r="Q4098" i="11"/>
  <c r="Q4097" i="11"/>
  <c r="Q4096" i="11"/>
  <c r="Q4095" i="11"/>
  <c r="Q4094" i="11"/>
  <c r="Q4093" i="11"/>
  <c r="Q4092" i="11"/>
  <c r="Q4091" i="11"/>
  <c r="Q4090" i="11"/>
  <c r="Q4089" i="11"/>
  <c r="Q4088" i="11"/>
  <c r="Q4087" i="11"/>
  <c r="Q4086" i="11"/>
  <c r="Q4085" i="11"/>
  <c r="Q4084" i="11"/>
  <c r="Q4083" i="11"/>
  <c r="Q4082" i="11"/>
  <c r="Q4081" i="11"/>
  <c r="Q4080" i="11"/>
  <c r="Q4079" i="11"/>
  <c r="Q4078" i="11"/>
  <c r="Q4077" i="11"/>
  <c r="Q4076" i="11"/>
  <c r="Q4075" i="11"/>
  <c r="Q4074" i="11"/>
  <c r="Q4073" i="11"/>
  <c r="Q4072" i="11"/>
  <c r="Q4071" i="11"/>
  <c r="Q4070" i="11"/>
  <c r="Q4069" i="11"/>
  <c r="Q4068" i="11"/>
  <c r="Q4067" i="11"/>
  <c r="Q4066" i="11"/>
  <c r="Q4065" i="11"/>
  <c r="Q4064" i="11"/>
  <c r="Q4063" i="11"/>
  <c r="Q4062" i="11"/>
  <c r="Q4061" i="11"/>
  <c r="Q4060" i="11"/>
  <c r="Q4059" i="11"/>
  <c r="Q4058" i="11"/>
  <c r="Q4057" i="11"/>
  <c r="Q4056" i="11"/>
  <c r="Q4055" i="11"/>
  <c r="Q4054" i="11"/>
  <c r="Q4053" i="11"/>
  <c r="Q4052" i="11"/>
  <c r="Q4051" i="11"/>
  <c r="Q4050" i="11"/>
  <c r="Q4049" i="11"/>
  <c r="Q4048" i="11"/>
  <c r="Q4047" i="11"/>
  <c r="Q4046" i="11"/>
  <c r="Q4045" i="11"/>
  <c r="Q4044" i="11"/>
  <c r="Q4043" i="11"/>
  <c r="Q4042" i="11"/>
  <c r="Q4041" i="11"/>
  <c r="Q4040" i="11"/>
  <c r="Q4039" i="11"/>
  <c r="Q4038" i="11"/>
  <c r="Q4037" i="11"/>
  <c r="Q4036" i="11"/>
  <c r="Q4035" i="11"/>
  <c r="Q4034" i="11"/>
  <c r="Q4033" i="11"/>
  <c r="Q4032" i="11"/>
  <c r="Q4031" i="11"/>
  <c r="Q4030" i="11"/>
  <c r="Q4029" i="11"/>
  <c r="Q4028" i="11"/>
  <c r="Q4027" i="11"/>
  <c r="Q4026" i="11"/>
  <c r="Q4025" i="11"/>
  <c r="Q4024" i="11"/>
  <c r="Q4023" i="11"/>
  <c r="Q4022" i="11"/>
  <c r="Q4021" i="11"/>
  <c r="Q4020" i="11"/>
  <c r="Q4019" i="11"/>
  <c r="Q4018" i="11"/>
  <c r="Q4017" i="11"/>
  <c r="Q4016" i="11"/>
  <c r="Q4015" i="11"/>
  <c r="Q4014" i="11"/>
  <c r="Q4013" i="11"/>
  <c r="Q4012" i="11"/>
  <c r="Q4011" i="11"/>
  <c r="Q4010" i="11"/>
  <c r="Q4009" i="11"/>
  <c r="Q4008" i="11"/>
  <c r="Q4007" i="11"/>
  <c r="Q4006" i="11"/>
  <c r="Q4005" i="11"/>
  <c r="Q4004" i="11"/>
  <c r="Q4003" i="11"/>
  <c r="Q4002" i="11"/>
  <c r="Q4001" i="11"/>
  <c r="Q4000" i="11"/>
  <c r="Q3999" i="11"/>
  <c r="Q3998" i="11"/>
  <c r="Q3997" i="11"/>
  <c r="Q3996" i="11"/>
  <c r="Q3995" i="11"/>
  <c r="Q3994" i="11"/>
  <c r="Q3993" i="11"/>
  <c r="Q3992" i="11"/>
  <c r="Q3991" i="11"/>
  <c r="Q3990" i="11"/>
  <c r="Q3989" i="11"/>
  <c r="Q3988" i="11"/>
  <c r="Q3987" i="11"/>
  <c r="Q3986" i="11"/>
  <c r="Q3985" i="11"/>
  <c r="Q3984" i="11"/>
  <c r="Q3983" i="11"/>
  <c r="Q3982" i="11"/>
  <c r="Q3981" i="11"/>
  <c r="Q3980" i="11"/>
  <c r="Q3979" i="11"/>
  <c r="Q3978" i="11"/>
  <c r="Q3977" i="11"/>
  <c r="Q3976" i="11"/>
  <c r="Q3975" i="11"/>
  <c r="Q3974" i="11"/>
  <c r="Q3973" i="11"/>
  <c r="Q3972" i="11"/>
  <c r="Q3971" i="11"/>
  <c r="Q3970" i="11"/>
  <c r="Q3969" i="11"/>
  <c r="Q3968" i="11"/>
  <c r="Q3967" i="11"/>
  <c r="Q3966" i="11"/>
  <c r="Q3965" i="11"/>
  <c r="Q3964" i="11"/>
  <c r="Q3963" i="11"/>
  <c r="Q3962" i="11"/>
  <c r="Q3961" i="11"/>
  <c r="Q3960" i="11"/>
  <c r="Q3959" i="11"/>
  <c r="Q3958" i="11"/>
  <c r="Q3957" i="11"/>
  <c r="Q3956" i="11"/>
  <c r="Q3955" i="11"/>
  <c r="Q3954" i="11"/>
  <c r="Q3953" i="11"/>
  <c r="Q3952" i="11"/>
  <c r="Q3951" i="11"/>
  <c r="Q3950" i="11"/>
  <c r="Q3949" i="11"/>
  <c r="Q3948" i="11"/>
  <c r="Q3947" i="11"/>
  <c r="Q3946" i="11"/>
  <c r="Q3945" i="11"/>
  <c r="Q3944" i="11"/>
  <c r="Q3943" i="11"/>
  <c r="Q3942" i="11"/>
  <c r="Q3941" i="11"/>
  <c r="Q3940" i="11"/>
  <c r="Q3939" i="11"/>
  <c r="Q3938" i="11"/>
  <c r="Q3937" i="11"/>
  <c r="Q3936" i="11"/>
  <c r="Q3935" i="11"/>
  <c r="Q3934" i="11"/>
  <c r="Q3933" i="11"/>
  <c r="Q3932" i="11"/>
  <c r="Q3931" i="11"/>
  <c r="Q3930" i="11"/>
  <c r="Q3929" i="11"/>
  <c r="Q3928" i="11"/>
  <c r="Q3927" i="11"/>
  <c r="Q3926" i="11"/>
  <c r="Q3925" i="11"/>
  <c r="Q3924" i="11"/>
  <c r="Q3923" i="11"/>
  <c r="Q3922" i="11"/>
  <c r="Q3921" i="11"/>
  <c r="Q3920" i="11"/>
  <c r="Q3919" i="11"/>
  <c r="Q3918" i="11"/>
  <c r="Q3917" i="11"/>
  <c r="Q3916" i="11"/>
  <c r="Q3915" i="11"/>
  <c r="Q3914" i="11"/>
  <c r="Q3913" i="11"/>
  <c r="Q3912" i="11"/>
  <c r="Q3911" i="11"/>
  <c r="Q3910" i="11"/>
  <c r="Q3909" i="11"/>
  <c r="Q3908" i="11"/>
  <c r="Q3907" i="11"/>
  <c r="Q3906" i="11"/>
  <c r="Q3905" i="11"/>
  <c r="Q3904" i="11"/>
  <c r="Q3903" i="11"/>
  <c r="Q3902" i="11"/>
  <c r="Q3901" i="11"/>
  <c r="Q3900" i="11"/>
  <c r="Q3899" i="11"/>
  <c r="Q3898" i="11"/>
  <c r="Q3897" i="11"/>
  <c r="Q3896" i="11"/>
  <c r="Q3895" i="11"/>
  <c r="Q3894" i="11"/>
  <c r="Q3893" i="11"/>
  <c r="Q3892" i="11"/>
  <c r="Q3891" i="11"/>
  <c r="Q3890" i="11"/>
  <c r="Q3889" i="11"/>
  <c r="Q3888" i="11"/>
  <c r="Q3887" i="11"/>
  <c r="Q3886" i="11"/>
  <c r="Q3885" i="11"/>
  <c r="Q3884" i="11"/>
  <c r="Q3883" i="11"/>
  <c r="Q3882" i="11"/>
  <c r="Q3881" i="11"/>
  <c r="Q3880" i="11"/>
  <c r="Q3879" i="11"/>
  <c r="Q3878" i="11"/>
  <c r="Q3877" i="11"/>
  <c r="Q3876" i="11"/>
  <c r="Q3875" i="11"/>
  <c r="Q3874" i="11"/>
  <c r="Q3873" i="11"/>
  <c r="Q3872" i="11"/>
  <c r="Q3871" i="11"/>
  <c r="Q3870" i="11"/>
  <c r="Q3869" i="11"/>
  <c r="Q3868" i="11"/>
  <c r="Q3867" i="11"/>
  <c r="Q3866" i="11"/>
  <c r="Q3865" i="11"/>
  <c r="Q3864" i="11"/>
  <c r="Q3863" i="11"/>
  <c r="Q3862" i="11"/>
  <c r="Q3861" i="11"/>
  <c r="Q3860" i="11"/>
  <c r="Q3859" i="11"/>
  <c r="Q3858" i="11"/>
  <c r="Q3857" i="11"/>
  <c r="Q3856" i="11"/>
  <c r="Q3855" i="11"/>
  <c r="Q3854" i="11"/>
  <c r="Q3853" i="11"/>
  <c r="Q3852" i="11"/>
  <c r="Q3851" i="11"/>
  <c r="Q3850" i="11"/>
  <c r="Q3849" i="11"/>
  <c r="Q3848" i="11"/>
  <c r="Q3847" i="11"/>
  <c r="Q3846" i="11"/>
  <c r="Q3845" i="11"/>
  <c r="Q3844" i="11"/>
  <c r="Q3843" i="11"/>
  <c r="Q3842" i="11"/>
  <c r="Q3841" i="11"/>
  <c r="Q3840" i="11"/>
  <c r="Q3839" i="11"/>
  <c r="Q3838" i="11"/>
  <c r="Q3837" i="11"/>
  <c r="Q3836" i="11"/>
  <c r="Q3835" i="11"/>
  <c r="Q3834" i="11"/>
  <c r="Q3833" i="11"/>
  <c r="Q3832" i="11"/>
  <c r="Q3831" i="11"/>
  <c r="Q3830" i="11"/>
  <c r="Q3829" i="11"/>
  <c r="Q3828" i="11"/>
  <c r="Q3827" i="11"/>
  <c r="Q3826" i="11"/>
  <c r="Q3825" i="11"/>
  <c r="Q3824" i="11"/>
  <c r="Q3823" i="11"/>
  <c r="Q3822" i="11"/>
  <c r="Q3821" i="11"/>
  <c r="Q3820" i="11"/>
  <c r="Q3819" i="11"/>
  <c r="Q3818" i="11"/>
  <c r="Q3817" i="11"/>
  <c r="Q3816" i="11"/>
  <c r="Q3815" i="11"/>
  <c r="Q3814" i="11"/>
  <c r="Q3813" i="11"/>
  <c r="Q3812" i="11"/>
  <c r="Q3811" i="11"/>
  <c r="Q3810" i="11"/>
  <c r="Q3809" i="11"/>
  <c r="Q3808" i="11"/>
  <c r="Q3807" i="11"/>
  <c r="Q3806" i="11"/>
  <c r="Q3805" i="11"/>
  <c r="Q3804" i="11"/>
  <c r="Q3803" i="11"/>
  <c r="Q3802" i="11"/>
  <c r="Q3801" i="11"/>
  <c r="Q3800" i="11"/>
  <c r="Q3799" i="11"/>
  <c r="Q3798" i="11"/>
  <c r="Q3797" i="11"/>
  <c r="Q3796" i="11"/>
  <c r="Q3795" i="11"/>
  <c r="Q3794" i="11"/>
  <c r="Q3793" i="11"/>
  <c r="Q3792" i="11"/>
  <c r="Q3791" i="11"/>
  <c r="Q3790" i="11"/>
  <c r="Q3789" i="11"/>
  <c r="Q3788" i="11"/>
  <c r="Q3787" i="11"/>
  <c r="Q3786" i="11"/>
  <c r="Q3785" i="11"/>
  <c r="Q3784" i="11"/>
  <c r="Q3783" i="11"/>
  <c r="Q3782" i="11"/>
  <c r="Q3781" i="11"/>
  <c r="Q3780" i="11"/>
  <c r="Q3779" i="11"/>
  <c r="Q3778" i="11"/>
  <c r="Q3777" i="11"/>
  <c r="Q3776" i="11"/>
  <c r="Q3775" i="11"/>
  <c r="Q3774" i="11"/>
  <c r="Q3773" i="11"/>
  <c r="Q3772" i="11"/>
  <c r="Q3771" i="11"/>
  <c r="Q3770" i="11"/>
  <c r="Q3769" i="11"/>
  <c r="Q3768" i="11"/>
  <c r="Q3767" i="11"/>
  <c r="Q3766" i="11"/>
  <c r="Q3765" i="11"/>
  <c r="Q3764" i="11"/>
  <c r="Q3763" i="11"/>
  <c r="Q3762" i="11"/>
  <c r="Q3761" i="11"/>
  <c r="Q3760" i="11"/>
  <c r="Q3759" i="11"/>
  <c r="Q3758" i="11"/>
  <c r="Q3757" i="11"/>
  <c r="Q3756" i="11"/>
  <c r="Q3755" i="11"/>
  <c r="Q3754" i="11"/>
  <c r="Q3753" i="11"/>
  <c r="Q3752" i="11"/>
  <c r="Q3751" i="11"/>
  <c r="Q3750" i="11"/>
  <c r="Q3749" i="11"/>
  <c r="Q3748" i="11"/>
  <c r="Q3747" i="11"/>
  <c r="Q3746" i="11"/>
  <c r="Q3745" i="11"/>
  <c r="Q3744" i="11"/>
  <c r="Q3743" i="11"/>
  <c r="Q3742" i="11"/>
  <c r="Q3741" i="11"/>
  <c r="Q3740" i="11"/>
  <c r="Q3739" i="11"/>
  <c r="Q3738" i="11"/>
  <c r="Q3737" i="11"/>
  <c r="Q3736" i="11"/>
  <c r="Q3735" i="11"/>
  <c r="Q3734" i="11"/>
  <c r="Q3733" i="11"/>
  <c r="Q3732" i="11"/>
  <c r="Q3731" i="11"/>
  <c r="Q3730" i="11"/>
  <c r="Q3729" i="11"/>
  <c r="Q3728" i="11"/>
  <c r="Q3727" i="11"/>
  <c r="Q3726" i="11"/>
  <c r="Q3725" i="11"/>
  <c r="Q3724" i="11"/>
  <c r="Q3723" i="11"/>
  <c r="Q3722" i="11"/>
  <c r="Q3721" i="11"/>
  <c r="Q3720" i="11"/>
  <c r="Q3719" i="11"/>
  <c r="Q3718" i="11"/>
  <c r="Q3717" i="11"/>
  <c r="Q3716" i="11"/>
  <c r="Q3715" i="11"/>
  <c r="Q3714" i="11"/>
  <c r="Q3713" i="11"/>
  <c r="Q3712" i="11"/>
  <c r="Q3711" i="11"/>
  <c r="Q3710" i="11"/>
  <c r="Q3709" i="11"/>
  <c r="Q3708" i="11"/>
  <c r="Q3707" i="11"/>
  <c r="Q3706" i="11"/>
  <c r="Q3705" i="11"/>
  <c r="Q3704" i="11"/>
  <c r="Q3703" i="11"/>
  <c r="Q3702" i="11"/>
  <c r="Q3701" i="11"/>
  <c r="Q3700" i="11"/>
  <c r="Q3699" i="11"/>
  <c r="Q3698" i="11"/>
  <c r="Q3697" i="11"/>
  <c r="Q3696" i="11"/>
  <c r="Q3695" i="11"/>
  <c r="Q3694" i="11"/>
  <c r="Q3693" i="11"/>
  <c r="Q3692" i="11"/>
  <c r="Q3691" i="11"/>
  <c r="Q3690" i="11"/>
  <c r="Q3689" i="11"/>
  <c r="Q3688" i="11"/>
  <c r="Q3687" i="11"/>
  <c r="Q3686" i="11"/>
  <c r="Q3685" i="11"/>
  <c r="Q3684" i="11"/>
  <c r="Q3683" i="11"/>
  <c r="Q3682" i="11"/>
  <c r="Q3681" i="11"/>
  <c r="Q3680" i="11"/>
  <c r="Q3679" i="11"/>
  <c r="Q3678" i="11"/>
  <c r="Q3677" i="11"/>
  <c r="Q3676" i="11"/>
  <c r="Q3675" i="11"/>
  <c r="Q3674" i="11"/>
  <c r="Q3673" i="11"/>
  <c r="Q3672" i="11"/>
  <c r="Q3671" i="11"/>
  <c r="Q3670" i="11"/>
  <c r="Q3669" i="11"/>
  <c r="Q3668" i="11"/>
  <c r="Q3667" i="11"/>
  <c r="Q3666" i="11"/>
  <c r="Q3665" i="11"/>
  <c r="Q3664" i="11"/>
  <c r="Q3663" i="11"/>
  <c r="Q3662" i="11"/>
  <c r="Q3661" i="11"/>
  <c r="Q3660" i="11"/>
  <c r="Q3659" i="11"/>
  <c r="Q3658" i="11"/>
  <c r="Q3657" i="11"/>
  <c r="Q3656" i="11"/>
  <c r="Q3655" i="11"/>
  <c r="Q3654" i="11"/>
  <c r="Q3653" i="11"/>
  <c r="Q3652" i="11"/>
  <c r="Q3651" i="11"/>
  <c r="Q3650" i="11"/>
  <c r="Q3649" i="11"/>
  <c r="Q3648" i="11"/>
  <c r="Q3647" i="11"/>
  <c r="Q3646" i="11"/>
  <c r="Q3645" i="11"/>
  <c r="Q3644" i="11"/>
  <c r="Q3643" i="11"/>
  <c r="Q3642" i="11"/>
  <c r="Q3641" i="11"/>
  <c r="Q3640" i="11"/>
  <c r="Q3639" i="11"/>
  <c r="Q3638" i="11"/>
  <c r="Q3637" i="11"/>
  <c r="Q3636" i="11"/>
  <c r="Q3635" i="11"/>
  <c r="Q3634" i="11"/>
  <c r="Q3633" i="11"/>
  <c r="Q3632" i="11"/>
  <c r="Q3631" i="11"/>
  <c r="Q3630" i="11"/>
  <c r="Q3629" i="11"/>
  <c r="Q3628" i="11"/>
  <c r="Q3627" i="11"/>
  <c r="Q3626" i="11"/>
  <c r="Q3625" i="11"/>
  <c r="Q3624" i="11"/>
  <c r="Q3623" i="11"/>
  <c r="Q3622" i="11"/>
  <c r="Q3621" i="11"/>
  <c r="Q3620" i="11"/>
  <c r="Q3619" i="11"/>
  <c r="Q3618" i="11"/>
  <c r="Q3617" i="11"/>
  <c r="Q3616" i="11"/>
  <c r="Q3615" i="11"/>
  <c r="Q3614" i="11"/>
  <c r="Q3613" i="11"/>
  <c r="Q3612" i="11"/>
  <c r="Q3611" i="11"/>
  <c r="Q3610" i="11"/>
  <c r="Q3609" i="11"/>
  <c r="Q3608" i="11"/>
  <c r="Q3607" i="11"/>
  <c r="Q3606" i="11"/>
  <c r="Q3605" i="11"/>
  <c r="Q3604" i="11"/>
  <c r="Q3603" i="11"/>
  <c r="Q3602" i="11"/>
  <c r="Q3601" i="11"/>
  <c r="Q3600" i="11"/>
  <c r="Q3599" i="11"/>
  <c r="Q3598" i="11"/>
  <c r="Q3597" i="11"/>
  <c r="Q3596" i="11"/>
  <c r="Q3595" i="11"/>
  <c r="Q3594" i="11"/>
  <c r="Q3593" i="11"/>
  <c r="Q3592" i="11"/>
  <c r="Q3591" i="11"/>
  <c r="Q3590" i="11"/>
  <c r="Q3589" i="11"/>
  <c r="Q3588" i="11"/>
  <c r="Q3587" i="11"/>
  <c r="Q3586" i="11"/>
  <c r="Q3585" i="11"/>
  <c r="Q3584" i="11"/>
  <c r="Q3583" i="11"/>
  <c r="Q3582" i="11"/>
  <c r="Q3581" i="11"/>
  <c r="Q3580" i="11"/>
  <c r="Q3579" i="11"/>
  <c r="Q3578" i="11"/>
  <c r="Q3577" i="11"/>
  <c r="Q3576" i="11"/>
  <c r="Q3575" i="11"/>
  <c r="Q3574" i="11"/>
  <c r="Q3573" i="11"/>
  <c r="Q3572" i="11"/>
  <c r="Q3571" i="11"/>
  <c r="Q3570" i="11"/>
  <c r="Q3569" i="11"/>
  <c r="Q3568" i="11"/>
  <c r="Q3567" i="11"/>
  <c r="Q3566" i="11"/>
  <c r="Q3565" i="11"/>
  <c r="Q3564" i="11"/>
  <c r="Q3563" i="11"/>
  <c r="Q3562" i="11"/>
  <c r="Q3561" i="11"/>
  <c r="Q3560" i="11"/>
  <c r="Q3559" i="11"/>
  <c r="Q3558" i="11"/>
  <c r="Q3557" i="11"/>
  <c r="Q3556" i="11"/>
  <c r="Q3555" i="11"/>
  <c r="Q3554" i="11"/>
  <c r="Q3553" i="11"/>
  <c r="Q3552" i="11"/>
  <c r="Q3551" i="11"/>
  <c r="Q3550" i="11"/>
  <c r="Q3549" i="11"/>
  <c r="Q3548" i="11"/>
  <c r="Q3547" i="11"/>
  <c r="Q3546" i="11"/>
  <c r="Q3545" i="11"/>
  <c r="Q3544" i="11"/>
  <c r="Q3543" i="11"/>
  <c r="Q3542" i="11"/>
  <c r="Q3541" i="11"/>
  <c r="Q3540" i="11"/>
  <c r="Q3539" i="11"/>
  <c r="Q3538" i="11"/>
  <c r="Q3537" i="11"/>
  <c r="Q3536" i="11"/>
  <c r="Q3535" i="11"/>
  <c r="Q3534" i="11"/>
  <c r="Q3533" i="11"/>
  <c r="Q3532" i="11"/>
  <c r="Q3531" i="11"/>
  <c r="Q3530" i="11"/>
  <c r="Q3529" i="11"/>
  <c r="Q3528" i="11"/>
  <c r="Q3527" i="11"/>
  <c r="Q3526" i="11"/>
  <c r="Q3525" i="11"/>
  <c r="Q3524" i="11"/>
  <c r="Q3523" i="11"/>
  <c r="Q3522" i="11"/>
  <c r="Q3521" i="11"/>
  <c r="Q3520" i="11"/>
  <c r="Q3519" i="11"/>
  <c r="Q3518" i="11"/>
  <c r="Q3517" i="11"/>
  <c r="Q3516" i="11"/>
  <c r="Q3515" i="11"/>
  <c r="Q3514" i="11"/>
  <c r="Q3513" i="11"/>
  <c r="Q3512" i="11"/>
  <c r="Q3511" i="11"/>
  <c r="Q3510" i="11"/>
  <c r="Q3509" i="11"/>
  <c r="Q3508" i="11"/>
  <c r="Q3507" i="11"/>
  <c r="Q3506" i="11"/>
  <c r="Q3505" i="11"/>
  <c r="Q3504" i="11"/>
  <c r="Q3503" i="11"/>
  <c r="Q3502" i="11"/>
  <c r="Q3501" i="11"/>
  <c r="Q3500" i="11"/>
  <c r="Q3499" i="11"/>
  <c r="Q3498" i="11"/>
  <c r="Q3497" i="11"/>
  <c r="Q3496" i="11"/>
  <c r="Q3495" i="11"/>
  <c r="Q3494" i="11"/>
  <c r="Q3493" i="11"/>
  <c r="Q3492" i="11"/>
  <c r="Q3491" i="11"/>
  <c r="Q3490" i="11"/>
  <c r="Q3489" i="11"/>
  <c r="Q3488" i="11"/>
  <c r="Q3487" i="11"/>
  <c r="Q3486" i="11"/>
  <c r="Q3485" i="11"/>
  <c r="Q3484" i="11"/>
  <c r="Q3483" i="11"/>
  <c r="Q3482" i="11"/>
  <c r="Q3481" i="11"/>
  <c r="Q3480" i="11"/>
  <c r="Q3479" i="11"/>
  <c r="Q3478" i="11"/>
  <c r="Q3477" i="11"/>
  <c r="Q3476" i="11"/>
  <c r="Q3475" i="11"/>
  <c r="Q3474" i="11"/>
  <c r="Q3473" i="11"/>
  <c r="Q3472" i="11"/>
  <c r="Q3471" i="11"/>
  <c r="Q3470" i="11"/>
  <c r="Q3469" i="11"/>
  <c r="Q3468" i="11"/>
  <c r="Q3467" i="11"/>
  <c r="Q3466" i="11"/>
  <c r="Q3465" i="11"/>
  <c r="Q3464" i="11"/>
  <c r="Q3463" i="11"/>
  <c r="Q3462" i="11"/>
  <c r="Q3461" i="11"/>
  <c r="Q3460" i="11"/>
  <c r="Q3459" i="11"/>
  <c r="Q3458" i="11"/>
  <c r="Q3457" i="11"/>
  <c r="Q3456" i="11"/>
  <c r="Q3455" i="11"/>
  <c r="Q3454" i="11"/>
  <c r="Q3453" i="11"/>
  <c r="Q3452" i="11"/>
  <c r="Q3451" i="11"/>
  <c r="Q3450" i="11"/>
  <c r="Q3449" i="11"/>
  <c r="Q3448" i="11"/>
  <c r="Q3447" i="11"/>
  <c r="Q3446" i="11"/>
  <c r="Q3445" i="11"/>
  <c r="Q3444" i="11"/>
  <c r="Q3443" i="11"/>
  <c r="Q3442" i="11"/>
  <c r="Q3441" i="11"/>
  <c r="Q3440" i="11"/>
  <c r="Q3439" i="11"/>
  <c r="Q3438" i="11"/>
  <c r="Q3437" i="11"/>
  <c r="Q3436" i="11"/>
  <c r="Q3435" i="11"/>
  <c r="Q3434" i="11"/>
  <c r="Q3433" i="11"/>
  <c r="Q3432" i="11"/>
  <c r="Q3431" i="11"/>
  <c r="Q3430" i="11"/>
  <c r="Q3429" i="11"/>
  <c r="Q3428" i="11"/>
  <c r="Q3427" i="11"/>
  <c r="Q3426" i="11"/>
  <c r="Q3425" i="11"/>
  <c r="Q3424" i="11"/>
  <c r="Q3423" i="11"/>
  <c r="Q3422" i="11"/>
  <c r="Q3421" i="11"/>
  <c r="Q3420" i="11"/>
  <c r="Q3419" i="11"/>
  <c r="Q3418" i="11"/>
  <c r="Q3417" i="11"/>
  <c r="Q3416" i="11"/>
  <c r="Q3415" i="11"/>
  <c r="Q3414" i="11"/>
  <c r="Q3413" i="11"/>
  <c r="Q3412" i="11"/>
  <c r="Q3411" i="11"/>
  <c r="Q3410" i="11"/>
  <c r="Q3409" i="11"/>
  <c r="Q3408" i="11"/>
  <c r="Q3407" i="11"/>
  <c r="Q3406" i="11"/>
  <c r="Q3405" i="11"/>
  <c r="Q3404" i="11"/>
  <c r="Q3403" i="11"/>
  <c r="Q3402" i="11"/>
  <c r="Q3401" i="11"/>
  <c r="Q3400" i="11"/>
  <c r="Q3399" i="11"/>
  <c r="Q3398" i="11"/>
  <c r="Q3397" i="11"/>
  <c r="Q3396" i="11"/>
  <c r="Q3395" i="11"/>
  <c r="Q3394" i="11"/>
  <c r="Q3393" i="11"/>
  <c r="Q3392" i="11"/>
  <c r="Q3391" i="11"/>
  <c r="Q3390" i="11"/>
  <c r="Q3389" i="11"/>
  <c r="Q3388" i="11"/>
  <c r="Q3387" i="11"/>
  <c r="Q3386" i="11"/>
  <c r="Q3385" i="11"/>
  <c r="Q3384" i="11"/>
  <c r="Q3383" i="11"/>
  <c r="Q3382" i="11"/>
  <c r="Q3381" i="11"/>
  <c r="Q3380" i="11"/>
  <c r="Q3379" i="11"/>
  <c r="Q3378" i="11"/>
  <c r="Q3377" i="11"/>
  <c r="Q3376" i="11"/>
  <c r="Q3375" i="11"/>
  <c r="Q3374" i="11"/>
  <c r="Q3373" i="11"/>
  <c r="Q3372" i="11"/>
  <c r="Q3371" i="11"/>
  <c r="Q3370" i="11"/>
  <c r="Q3369" i="11"/>
  <c r="Q3368" i="11"/>
  <c r="Q3367" i="11"/>
  <c r="Q3366" i="11"/>
  <c r="Q3365" i="11"/>
  <c r="Q3364" i="11"/>
  <c r="Q3363" i="11"/>
  <c r="Q3362" i="11"/>
  <c r="Q3361" i="11"/>
  <c r="Q3360" i="11"/>
  <c r="Q3359" i="11"/>
  <c r="Q3358" i="11"/>
  <c r="Q3357" i="11"/>
  <c r="Q3356" i="11"/>
  <c r="Q3355" i="11"/>
  <c r="Q3354" i="11"/>
  <c r="Q3353" i="11"/>
  <c r="Q3352" i="11"/>
  <c r="Q3351" i="11"/>
  <c r="Q3350" i="11"/>
  <c r="Q3349" i="11"/>
  <c r="Q3348" i="11"/>
  <c r="Q3347" i="11"/>
  <c r="Q3346" i="11"/>
  <c r="Q3345" i="11"/>
  <c r="Q3344" i="11"/>
  <c r="Q3343" i="11"/>
  <c r="Q3342" i="11"/>
  <c r="Q3341" i="11"/>
  <c r="Q3340" i="11"/>
  <c r="Q3339" i="11"/>
  <c r="Q3338" i="11"/>
  <c r="Q3337" i="11"/>
  <c r="Q3336" i="11"/>
  <c r="Q3335" i="11"/>
  <c r="Q3334" i="11"/>
  <c r="Q3333" i="11"/>
  <c r="Q3332" i="11"/>
  <c r="Q3331" i="11"/>
  <c r="Q3330" i="11"/>
  <c r="Q3329" i="11"/>
  <c r="Q3328" i="11"/>
  <c r="Q3327" i="11"/>
  <c r="Q3326" i="11"/>
  <c r="Q3325" i="11"/>
  <c r="Q3324" i="11"/>
  <c r="Q3323" i="11"/>
  <c r="Q3322" i="11"/>
  <c r="Q3321" i="11"/>
  <c r="Q3320" i="11"/>
  <c r="Q3319" i="11"/>
  <c r="Q3318" i="11"/>
  <c r="Q3317" i="11"/>
  <c r="Q3316" i="11"/>
  <c r="Q3315" i="11"/>
  <c r="Q3314" i="11"/>
  <c r="Q3313" i="11"/>
  <c r="Q3312" i="11"/>
  <c r="Q3311" i="11"/>
  <c r="Q3310" i="11"/>
  <c r="Q3309" i="11"/>
  <c r="Q3308" i="11"/>
  <c r="Q3307" i="11"/>
  <c r="Q3306" i="11"/>
  <c r="Q3305" i="11"/>
  <c r="Q3304" i="11"/>
  <c r="Q3303" i="11"/>
  <c r="Q3302" i="11"/>
  <c r="Q3301" i="11"/>
  <c r="Q3300" i="11"/>
  <c r="Q3299" i="11"/>
  <c r="Q3298" i="11"/>
  <c r="Q3297" i="11"/>
  <c r="Q3296" i="11"/>
  <c r="Q3295" i="11"/>
  <c r="Q3294" i="11"/>
  <c r="Q3293" i="11"/>
  <c r="Q3292" i="11"/>
  <c r="Q3291" i="11"/>
  <c r="Q3290" i="11"/>
  <c r="Q3289" i="11"/>
  <c r="Q3288" i="11"/>
  <c r="Q3287" i="11"/>
  <c r="Q3286" i="11"/>
  <c r="Q3285" i="11"/>
  <c r="Q3284" i="11"/>
  <c r="Q3283" i="11"/>
  <c r="Q3282" i="11"/>
  <c r="Q3281" i="11"/>
  <c r="Q3280" i="11"/>
  <c r="Q3279" i="11"/>
  <c r="Q3278" i="11"/>
  <c r="Q3277" i="11"/>
  <c r="Q3276" i="11"/>
  <c r="Q3275" i="11"/>
  <c r="Q3274" i="11"/>
  <c r="Q3273" i="11"/>
  <c r="Q3272" i="11"/>
  <c r="Q3271" i="11"/>
  <c r="Q3270" i="11"/>
  <c r="Q3269" i="11"/>
  <c r="Q3268" i="11"/>
  <c r="Q3267" i="11"/>
  <c r="Q3266" i="11"/>
  <c r="Q3265" i="11"/>
  <c r="Q3264" i="11"/>
  <c r="Q3263" i="11"/>
  <c r="Q3262" i="11"/>
  <c r="Q3261" i="11"/>
  <c r="Q3260" i="11"/>
  <c r="Q3259" i="11"/>
  <c r="Q3258" i="11"/>
  <c r="Q3257" i="11"/>
  <c r="Q3256" i="11"/>
  <c r="Q3255" i="11"/>
  <c r="Q3254" i="11"/>
  <c r="Q3253" i="11"/>
  <c r="Q3252" i="11"/>
  <c r="Q3251" i="11"/>
  <c r="Q3250" i="11"/>
  <c r="Q3249" i="11"/>
  <c r="Q3248" i="11"/>
  <c r="Q3247" i="11"/>
  <c r="Q3246" i="11"/>
  <c r="Q3245" i="11"/>
  <c r="Q3244" i="11"/>
  <c r="Q3243" i="11"/>
  <c r="Q3242" i="11"/>
  <c r="Q3241" i="11"/>
  <c r="Q3240" i="11"/>
  <c r="Q3239" i="11"/>
  <c r="Q3238" i="11"/>
  <c r="Q3237" i="11"/>
  <c r="Q3236" i="11"/>
  <c r="Q3235" i="11"/>
  <c r="Q3234" i="11"/>
  <c r="Q3233" i="11"/>
  <c r="Q3232" i="11"/>
  <c r="Q3231" i="11"/>
  <c r="Q3230" i="11"/>
  <c r="Q3229" i="11"/>
  <c r="Q3228" i="11"/>
  <c r="Q3227" i="11"/>
  <c r="Q3226" i="11"/>
  <c r="Q3225" i="11"/>
  <c r="Q3224" i="11"/>
  <c r="Q3223" i="11"/>
  <c r="Q3222" i="11"/>
  <c r="Q3221" i="11"/>
  <c r="Q3220" i="11"/>
  <c r="Q3219" i="11"/>
  <c r="Q3218" i="11"/>
  <c r="Q3217" i="11"/>
  <c r="Q3216" i="11"/>
  <c r="Q3215" i="11"/>
  <c r="Q3214" i="11"/>
  <c r="Q3213" i="11"/>
  <c r="Q3212" i="11"/>
  <c r="Q3211" i="11"/>
  <c r="Q3210" i="11"/>
  <c r="Q3209" i="11"/>
  <c r="Q3208" i="11"/>
  <c r="Q3207" i="11"/>
  <c r="Q3206" i="11"/>
  <c r="Q3205" i="11"/>
  <c r="Q3204" i="11"/>
  <c r="Q3203" i="11"/>
  <c r="Q3202" i="11"/>
  <c r="Q3201" i="11"/>
  <c r="Q3200" i="11"/>
  <c r="Q3199" i="11"/>
  <c r="Q3198" i="11"/>
  <c r="Q3197" i="11"/>
  <c r="Q3196" i="11"/>
  <c r="Q3195" i="11"/>
  <c r="Q3194" i="11"/>
  <c r="Q3193" i="11"/>
  <c r="Q3192" i="11"/>
  <c r="Q3191" i="11"/>
  <c r="Q3190" i="11"/>
  <c r="Q3189" i="11"/>
  <c r="Q3188" i="11"/>
  <c r="Q3187" i="11"/>
  <c r="Q3186" i="11"/>
  <c r="Q3185" i="11"/>
  <c r="Q3184" i="11"/>
  <c r="Q3183" i="11"/>
  <c r="Q3182" i="11"/>
  <c r="Q3181" i="11"/>
  <c r="Q3180" i="11"/>
  <c r="Q3179" i="11"/>
  <c r="Q3178" i="11"/>
  <c r="Q3177" i="11"/>
  <c r="Q3176" i="11"/>
  <c r="Q3175" i="11"/>
  <c r="Q3174" i="11"/>
  <c r="Q3173" i="11"/>
  <c r="Q3172" i="11"/>
  <c r="Q3171" i="11"/>
  <c r="Q3170" i="11"/>
  <c r="Q3169" i="11"/>
  <c r="Q3168" i="11"/>
  <c r="Q3167" i="11"/>
  <c r="Q3166" i="11"/>
  <c r="Q3165" i="11"/>
  <c r="Q3164" i="11"/>
  <c r="Q3163" i="11"/>
  <c r="Q3162" i="11"/>
  <c r="Q3161" i="11"/>
  <c r="Q3160" i="11"/>
  <c r="Q3159" i="11"/>
  <c r="Q3158" i="11"/>
  <c r="Q3157" i="11"/>
  <c r="Q3156" i="11"/>
  <c r="Q3155" i="11"/>
  <c r="Q3154" i="11"/>
  <c r="Q3153" i="11"/>
  <c r="Q3152" i="11"/>
  <c r="Q3151" i="11"/>
  <c r="Q3150" i="11"/>
  <c r="Q3149" i="11"/>
  <c r="Q3148" i="11"/>
  <c r="Q3147" i="11"/>
  <c r="Q3146" i="11"/>
  <c r="Q3145" i="11"/>
  <c r="Q3144" i="11"/>
  <c r="Q3143" i="11"/>
  <c r="Q3142" i="11"/>
  <c r="Q3141" i="11"/>
  <c r="Q3140" i="11"/>
  <c r="Q3139" i="11"/>
  <c r="Q3138" i="11"/>
  <c r="Q3137" i="11"/>
  <c r="Q3136" i="11"/>
  <c r="Q3135" i="11"/>
  <c r="Q3134" i="11"/>
  <c r="Q3133" i="11"/>
  <c r="Q3132" i="11"/>
  <c r="Q3131" i="11"/>
  <c r="Q3130" i="11"/>
  <c r="Q3129" i="11"/>
  <c r="Q3128" i="11"/>
  <c r="Q3127" i="11"/>
  <c r="Q3126" i="11"/>
  <c r="Q3125" i="11"/>
  <c r="Q3124" i="11"/>
  <c r="Q3123" i="11"/>
  <c r="Q3122" i="11"/>
  <c r="Q3121" i="11"/>
  <c r="Q3120" i="11"/>
  <c r="Q3119" i="11"/>
  <c r="Q3118" i="11"/>
  <c r="Q3117" i="11"/>
  <c r="Q3116" i="11"/>
  <c r="Q3115" i="11"/>
  <c r="Q3114" i="11"/>
  <c r="Q3113" i="11"/>
  <c r="Q3112" i="11"/>
  <c r="Q3111" i="11"/>
  <c r="Q3110" i="11"/>
  <c r="Q3109" i="11"/>
  <c r="Q3108" i="11"/>
  <c r="Q3107" i="11"/>
  <c r="Q3106" i="11"/>
  <c r="Q3105" i="11"/>
  <c r="Q3104" i="11"/>
  <c r="Q3103" i="11"/>
  <c r="Q3102" i="11"/>
  <c r="Q3101" i="11"/>
  <c r="Q3100" i="11"/>
  <c r="Q3099" i="11"/>
  <c r="Q3098" i="11"/>
  <c r="Q3097" i="11"/>
  <c r="Q3096" i="11"/>
  <c r="Q3095" i="11"/>
  <c r="Q3094" i="11"/>
  <c r="Q3093" i="11"/>
  <c r="Q3092" i="11"/>
  <c r="Q3091" i="11"/>
  <c r="Q3090" i="11"/>
  <c r="Q3089" i="11"/>
  <c r="Q3088" i="11"/>
  <c r="Q3087" i="11"/>
  <c r="Q3086" i="11"/>
  <c r="Q3085" i="11"/>
  <c r="Q3084" i="11"/>
  <c r="Q3083" i="11"/>
  <c r="Q3082" i="11"/>
  <c r="Q3081" i="11"/>
  <c r="Q3080" i="11"/>
  <c r="Q3079" i="11"/>
  <c r="Q3078" i="11"/>
  <c r="Q3077" i="11"/>
  <c r="Q3076" i="11"/>
  <c r="Q3075" i="11"/>
  <c r="Q3074" i="11"/>
  <c r="Q3073" i="11"/>
  <c r="Q3072" i="11"/>
  <c r="Q3071" i="11"/>
  <c r="Q3070" i="11"/>
  <c r="Q3069" i="11"/>
  <c r="Q3068" i="11"/>
  <c r="Q3067" i="11"/>
  <c r="Q3066" i="11"/>
  <c r="Q3065" i="11"/>
  <c r="Q3064" i="11"/>
  <c r="Q3063" i="11"/>
  <c r="Q3062" i="11"/>
  <c r="Q3061" i="11"/>
  <c r="Q3060" i="11"/>
  <c r="Q3059" i="11"/>
  <c r="Q3058" i="11"/>
  <c r="Q3057" i="11"/>
  <c r="Q3056" i="11"/>
  <c r="Q3055" i="11"/>
  <c r="Q3054" i="11"/>
  <c r="Q3053" i="11"/>
  <c r="Q3052" i="11"/>
  <c r="Q3051" i="11"/>
  <c r="Q3050" i="11"/>
  <c r="Q3049" i="11"/>
  <c r="Q3048" i="11"/>
  <c r="Q3047" i="11"/>
  <c r="Q3046" i="11"/>
  <c r="Q3045" i="11"/>
  <c r="Q3044" i="11"/>
  <c r="Q3043" i="11"/>
  <c r="Q3042" i="11"/>
  <c r="Q3041" i="11"/>
  <c r="Q3040" i="11"/>
  <c r="Q3039" i="11"/>
  <c r="Q3038" i="11"/>
  <c r="Q3037" i="11"/>
  <c r="Q3036" i="11"/>
  <c r="Q3035" i="11"/>
  <c r="Q3034" i="11"/>
  <c r="Q3033" i="11"/>
  <c r="Q3032" i="11"/>
  <c r="Q3031" i="11"/>
  <c r="Q3030" i="11"/>
  <c r="Q3029" i="11"/>
  <c r="Q3028" i="11"/>
  <c r="Q3027" i="11"/>
  <c r="Q3026" i="11"/>
  <c r="Q3025" i="11"/>
  <c r="Q3024" i="11"/>
  <c r="Q3023" i="11"/>
  <c r="Q3022" i="11"/>
  <c r="Q3021" i="11"/>
  <c r="Q3020" i="11"/>
  <c r="Q3019" i="11"/>
  <c r="Q3018" i="11"/>
  <c r="Q3017" i="11"/>
  <c r="Q3016" i="11"/>
  <c r="Q3015" i="11"/>
  <c r="Q3014" i="11"/>
  <c r="Q3013" i="11"/>
  <c r="Q3012" i="11"/>
  <c r="Q3011" i="11"/>
  <c r="Q3010" i="11"/>
  <c r="Q3009" i="11"/>
  <c r="Q3008" i="11"/>
  <c r="Q3007" i="11"/>
  <c r="Q3006" i="11"/>
  <c r="Q3005" i="11"/>
  <c r="Q3004" i="11"/>
  <c r="Q3003" i="11"/>
  <c r="Q3002" i="11"/>
  <c r="Q3001" i="11"/>
  <c r="Q3000" i="11"/>
  <c r="Q2999" i="11"/>
  <c r="Q2998" i="11"/>
  <c r="Q2997" i="11"/>
  <c r="Q2996" i="11"/>
  <c r="Q2995" i="11"/>
  <c r="Q2994" i="11"/>
  <c r="Q2993" i="11"/>
  <c r="Q2992" i="11"/>
  <c r="Q2991" i="11"/>
  <c r="Q2990" i="11"/>
  <c r="Q2989" i="11"/>
  <c r="Q2988" i="11"/>
  <c r="Q2987" i="11"/>
  <c r="Q2986" i="11"/>
  <c r="Q2985" i="11"/>
  <c r="Q2984" i="11"/>
  <c r="Q2983" i="11"/>
  <c r="Q2982" i="11"/>
  <c r="Q2981" i="11"/>
  <c r="Q2980" i="11"/>
  <c r="Q2979" i="11"/>
  <c r="Q2978" i="11"/>
  <c r="Q2977" i="11"/>
  <c r="Q2976" i="11"/>
  <c r="Q2975" i="11"/>
  <c r="Q2974" i="11"/>
  <c r="Q2973" i="11"/>
  <c r="Q2972" i="11"/>
  <c r="Q2971" i="11"/>
  <c r="Q2970" i="11"/>
  <c r="Q2969" i="11"/>
  <c r="Q2968" i="11"/>
  <c r="Q2967" i="11"/>
  <c r="Q2966" i="11"/>
  <c r="Q2965" i="11"/>
  <c r="Q2964" i="11"/>
  <c r="Q2963" i="11"/>
  <c r="Q2962" i="11"/>
  <c r="Q2961" i="11"/>
  <c r="Q2960" i="11"/>
  <c r="Q2959" i="11"/>
  <c r="Q2958" i="11"/>
  <c r="Q2957" i="11"/>
  <c r="Q2956" i="11"/>
  <c r="Q2955" i="11"/>
  <c r="Q2954" i="11"/>
  <c r="Q2953" i="11"/>
  <c r="Q2952" i="11"/>
  <c r="Q2951" i="11"/>
  <c r="Q2950" i="11"/>
  <c r="Q2949" i="11"/>
  <c r="Q2948" i="11"/>
  <c r="Q2947" i="11"/>
  <c r="Q2946" i="11"/>
  <c r="Q2945" i="11"/>
  <c r="Q2944" i="11"/>
  <c r="Q2943" i="11"/>
  <c r="Q2942" i="11"/>
  <c r="Q2941" i="11"/>
  <c r="Q2940" i="11"/>
  <c r="Q2939" i="11"/>
  <c r="Q2938" i="11"/>
  <c r="Q2937" i="11"/>
  <c r="Q2936" i="11"/>
  <c r="Q2935" i="11"/>
  <c r="Q2934" i="11"/>
  <c r="Q2933" i="11"/>
  <c r="Q2932" i="11"/>
  <c r="Q2931" i="11"/>
  <c r="Q2930" i="11"/>
  <c r="Q2929" i="11"/>
  <c r="Q2928" i="11"/>
  <c r="Q2927" i="11"/>
  <c r="Q2926" i="11"/>
  <c r="Q2925" i="11"/>
  <c r="Q2924" i="11"/>
  <c r="Q2923" i="11"/>
  <c r="Q2922" i="11"/>
  <c r="Q2921" i="11"/>
  <c r="Q2920" i="11"/>
  <c r="Q2919" i="11"/>
  <c r="Q2918" i="11"/>
  <c r="Q2917" i="11"/>
  <c r="Q2916" i="11"/>
  <c r="Q2915" i="11"/>
  <c r="Q2914" i="11"/>
  <c r="Q2913" i="11"/>
  <c r="Q2912" i="11"/>
  <c r="Q2911" i="11"/>
  <c r="Q2910" i="11"/>
  <c r="Q2909" i="11"/>
  <c r="Q2908" i="11"/>
  <c r="Q2907" i="11"/>
  <c r="Q2906" i="11"/>
  <c r="Q2905" i="11"/>
  <c r="Q2904" i="11"/>
  <c r="Q2903" i="11"/>
  <c r="Q2902" i="11"/>
  <c r="Q2901" i="11"/>
  <c r="Q2900" i="11"/>
  <c r="Q2899" i="11"/>
  <c r="Q2898" i="11"/>
  <c r="Q2897" i="11"/>
  <c r="Q2896" i="11"/>
  <c r="Q2895" i="11"/>
  <c r="Q2894" i="11"/>
  <c r="Q2893" i="11"/>
  <c r="Q2892" i="11"/>
  <c r="Q2891" i="11"/>
  <c r="Q2890" i="11"/>
  <c r="Q2889" i="11"/>
  <c r="Q2888" i="11"/>
  <c r="Q2887" i="11"/>
  <c r="Q2886" i="11"/>
  <c r="Q2885" i="11"/>
  <c r="Q2884" i="11"/>
  <c r="Q2883" i="11"/>
  <c r="Q2882" i="11"/>
  <c r="Q2881" i="11"/>
  <c r="Q2880" i="11"/>
  <c r="Q2879" i="11"/>
  <c r="Q2878" i="11"/>
  <c r="Q2877" i="11"/>
  <c r="Q2876" i="11"/>
  <c r="Q2875" i="11"/>
  <c r="Q2874" i="11"/>
  <c r="Q2873" i="11"/>
  <c r="Q2872" i="11"/>
  <c r="Q2871" i="11"/>
  <c r="Q2870" i="11"/>
  <c r="Q2869" i="11"/>
  <c r="Q2868" i="11"/>
  <c r="Q2867" i="11"/>
  <c r="Q2866" i="11"/>
  <c r="Q2865" i="11"/>
  <c r="Q2864" i="11"/>
  <c r="Q2863" i="11"/>
  <c r="Q2862" i="11"/>
  <c r="Q2861" i="11"/>
  <c r="Q2860" i="11"/>
  <c r="Q2859" i="11"/>
  <c r="Q2858" i="11"/>
  <c r="Q2857" i="11"/>
  <c r="Q2856" i="11"/>
  <c r="Q2855" i="11"/>
  <c r="Q2854" i="11"/>
  <c r="Q2853" i="11"/>
  <c r="Q2852" i="11"/>
  <c r="Q2851" i="11"/>
  <c r="Q2850" i="11"/>
  <c r="Q2849" i="11"/>
  <c r="Q2848" i="11"/>
  <c r="Q2847" i="11"/>
  <c r="Q2846" i="11"/>
  <c r="Q2845" i="11"/>
  <c r="Q2844" i="11"/>
  <c r="Q2843" i="11"/>
  <c r="Q2842" i="11"/>
  <c r="Q2841" i="11"/>
  <c r="Q2840" i="11"/>
  <c r="Q2839" i="11"/>
  <c r="Q2838" i="11"/>
  <c r="Q2837" i="11"/>
  <c r="Q2836" i="11"/>
  <c r="Q2835" i="11"/>
  <c r="Q2834" i="11"/>
  <c r="Q2833" i="11"/>
  <c r="Q2832" i="11"/>
  <c r="Q2831" i="11"/>
  <c r="Q2830" i="11"/>
  <c r="Q2829" i="11"/>
  <c r="Q2828" i="11"/>
  <c r="Q2827" i="11"/>
  <c r="Q2826" i="11"/>
  <c r="Q2825" i="11"/>
  <c r="Q2824" i="11"/>
  <c r="Q2823" i="11"/>
  <c r="Q2822" i="11"/>
  <c r="Q2821" i="11"/>
  <c r="Q2820" i="11"/>
  <c r="Q2819" i="11"/>
  <c r="Q2818" i="11"/>
  <c r="Q2817" i="11"/>
  <c r="Q2816" i="11"/>
  <c r="Q2815" i="11"/>
  <c r="Q2814" i="11"/>
  <c r="Q2813" i="11"/>
  <c r="Q2812" i="11"/>
  <c r="Q2811" i="11"/>
  <c r="Q2810" i="11"/>
  <c r="Q2809" i="11"/>
  <c r="Q2808" i="11"/>
  <c r="Q2807" i="11"/>
  <c r="Q2806" i="11"/>
  <c r="Q2805" i="11"/>
  <c r="Q2804" i="11"/>
  <c r="Q2803" i="11"/>
  <c r="Q2802" i="11"/>
  <c r="Q2801" i="11"/>
  <c r="Q2800" i="11"/>
  <c r="Q2799" i="11"/>
  <c r="Q2798" i="11"/>
  <c r="Q2797" i="11"/>
  <c r="Q2796" i="11"/>
  <c r="Q2795" i="11"/>
  <c r="Q2794" i="11"/>
  <c r="Q2793" i="11"/>
  <c r="Q2792" i="11"/>
  <c r="Q2791" i="11"/>
  <c r="Q2790" i="11"/>
  <c r="Q2789" i="11"/>
  <c r="Q2788" i="11"/>
  <c r="Q2787" i="11"/>
  <c r="Q2786" i="11"/>
  <c r="Q2785" i="11"/>
  <c r="Q2784" i="11"/>
  <c r="Q2783" i="11"/>
  <c r="Q2782" i="11"/>
  <c r="Q2781" i="11"/>
  <c r="Q2780" i="11"/>
  <c r="Q2779" i="11"/>
  <c r="Q2778" i="11"/>
  <c r="Q2777" i="11"/>
  <c r="Q2776" i="11"/>
  <c r="Q2775" i="11"/>
  <c r="Q2774" i="11"/>
  <c r="Q2773" i="11"/>
  <c r="Q2772" i="11"/>
  <c r="Q2771" i="11"/>
  <c r="Q2770" i="11"/>
  <c r="Q2769" i="11"/>
  <c r="Q2768" i="11"/>
  <c r="Q2767" i="11"/>
  <c r="Q2766" i="11"/>
  <c r="Q2765" i="11"/>
  <c r="Q2764" i="11"/>
  <c r="Q2763" i="11"/>
  <c r="Q2762" i="11"/>
  <c r="Q2761" i="11"/>
  <c r="Q2760" i="11"/>
  <c r="Q2759" i="11"/>
  <c r="Q2758" i="11"/>
  <c r="Q2757" i="11"/>
  <c r="Q2756" i="11"/>
  <c r="Q2755" i="11"/>
  <c r="Q2754" i="11"/>
  <c r="Q2753" i="11"/>
  <c r="Q2752" i="11"/>
  <c r="Q2751" i="11"/>
  <c r="Q2750" i="11"/>
  <c r="Q2749" i="11"/>
  <c r="Q2748" i="11"/>
  <c r="Q2747" i="11"/>
  <c r="Q2746" i="11"/>
  <c r="Q2745" i="11"/>
  <c r="Q2744" i="11"/>
  <c r="Q2743" i="11"/>
  <c r="Q2742" i="11"/>
  <c r="Q2741" i="11"/>
  <c r="Q2740" i="11"/>
  <c r="Q2739" i="11"/>
  <c r="Q2738" i="11"/>
  <c r="Q2737" i="11"/>
  <c r="Q2736" i="11"/>
  <c r="Q2735" i="11"/>
  <c r="Q2734" i="11"/>
  <c r="Q2733" i="11"/>
  <c r="Q2732" i="11"/>
  <c r="Q2731" i="11"/>
  <c r="Q2730" i="11"/>
  <c r="Q2729" i="11"/>
  <c r="Q2728" i="11"/>
  <c r="Q2727" i="11"/>
  <c r="Q2726" i="11"/>
  <c r="Q2725" i="11"/>
  <c r="Q2724" i="11"/>
  <c r="Q2723" i="11"/>
  <c r="Q2722" i="11"/>
  <c r="Q2721" i="11"/>
  <c r="Q2720" i="11"/>
  <c r="Q2719" i="11"/>
  <c r="Q2718" i="11"/>
  <c r="Q2717" i="11"/>
  <c r="Q2716" i="11"/>
  <c r="Q2715" i="11"/>
  <c r="Q2714" i="11"/>
  <c r="Q2713" i="11"/>
  <c r="Q2712" i="11"/>
  <c r="Q2711" i="11"/>
  <c r="Q2710" i="11"/>
  <c r="Q2709" i="11"/>
  <c r="Q2708" i="11"/>
  <c r="Q2707" i="11"/>
  <c r="Q2706" i="11"/>
  <c r="Q2705" i="11"/>
  <c r="Q2704" i="11"/>
  <c r="Q2703" i="11"/>
  <c r="Q2702" i="11"/>
  <c r="Q2701" i="11"/>
  <c r="Q2700" i="11"/>
  <c r="Q2699" i="11"/>
  <c r="Q2698" i="11"/>
  <c r="Q2697" i="11"/>
  <c r="Q2696" i="11"/>
  <c r="Q2695" i="11"/>
  <c r="Q2694" i="11"/>
  <c r="Q2693" i="11"/>
  <c r="Q2692" i="11"/>
  <c r="Q2691" i="11"/>
  <c r="Q2690" i="11"/>
  <c r="Q2689" i="11"/>
  <c r="Q2688" i="11"/>
  <c r="Q2687" i="11"/>
  <c r="Q2686" i="11"/>
  <c r="Q2685" i="11"/>
  <c r="Q2684" i="11"/>
  <c r="Q2683" i="11"/>
  <c r="Q2682" i="11"/>
  <c r="Q2681" i="11"/>
  <c r="Q2680" i="11"/>
  <c r="Q2679" i="11"/>
  <c r="Q2678" i="11"/>
  <c r="Q2677" i="11"/>
  <c r="Q2676" i="11"/>
  <c r="Q2675" i="11"/>
  <c r="Q2674" i="11"/>
  <c r="Q2673" i="11"/>
  <c r="Q2672" i="11"/>
  <c r="Q2671" i="11"/>
  <c r="Q2670" i="11"/>
  <c r="Q2669" i="11"/>
  <c r="Q2668" i="11"/>
  <c r="Q2667" i="11"/>
  <c r="Q2666" i="11"/>
  <c r="Q2665" i="11"/>
  <c r="Q2664" i="11"/>
  <c r="Q2663" i="11"/>
  <c r="Q2662" i="11"/>
  <c r="Q2661" i="11"/>
  <c r="Q2660" i="11"/>
  <c r="Q2659" i="11"/>
  <c r="Q2658" i="11"/>
  <c r="Q2657" i="11"/>
  <c r="Q2656" i="11"/>
  <c r="Q2655" i="11"/>
  <c r="Q2654" i="11"/>
  <c r="Q2653" i="11"/>
  <c r="Q2652" i="11"/>
  <c r="Q2651" i="11"/>
  <c r="Q2650" i="11"/>
  <c r="Q2649" i="11"/>
  <c r="Q2648" i="11"/>
  <c r="Q2647" i="11"/>
  <c r="Q2646" i="11"/>
  <c r="Q2645" i="11"/>
  <c r="Q2644" i="11"/>
  <c r="Q2643" i="11"/>
  <c r="Q2642" i="11"/>
  <c r="Q2641" i="11"/>
  <c r="Q2640" i="11"/>
  <c r="Q2639" i="11"/>
  <c r="Q2638" i="11"/>
  <c r="Q2637" i="11"/>
  <c r="Q2636" i="11"/>
  <c r="Q2635" i="11"/>
  <c r="Q2634" i="11"/>
  <c r="Q2633" i="11"/>
  <c r="Q2632" i="11"/>
  <c r="Q2631" i="11"/>
  <c r="Q2630" i="11"/>
  <c r="Q2629" i="11"/>
  <c r="Q2628" i="11"/>
  <c r="Q2627" i="11"/>
  <c r="Q2626" i="11"/>
  <c r="Q2625" i="11"/>
  <c r="Q2624" i="11"/>
  <c r="Q2623" i="11"/>
  <c r="Q2622" i="11"/>
  <c r="Q2621" i="11"/>
  <c r="Q2620" i="11"/>
  <c r="Q2619" i="11"/>
  <c r="Q2618" i="11"/>
  <c r="Q2617" i="11"/>
  <c r="Q2616" i="11"/>
  <c r="Q2615" i="11"/>
  <c r="Q2614" i="11"/>
  <c r="Q2613" i="11"/>
  <c r="Q2612" i="11"/>
  <c r="Q2611" i="11"/>
  <c r="Q2610" i="11"/>
  <c r="Q2609" i="11"/>
  <c r="Q2608" i="11"/>
  <c r="Q2607" i="11"/>
  <c r="Q2606" i="11"/>
  <c r="Q2605" i="11"/>
  <c r="Q2604" i="11"/>
  <c r="Q2603" i="11"/>
  <c r="Q2602" i="11"/>
  <c r="Q2601" i="11"/>
  <c r="Q2600" i="11"/>
  <c r="Q2599" i="11"/>
  <c r="Q2598" i="11"/>
  <c r="Q2597" i="11"/>
  <c r="Q2596" i="11"/>
  <c r="Q2595" i="11"/>
  <c r="Q2594" i="11"/>
  <c r="Q2593" i="11"/>
  <c r="Q2592" i="11"/>
  <c r="Q2591" i="11"/>
  <c r="Q2590" i="11"/>
  <c r="Q2589" i="11"/>
  <c r="Q2588" i="11"/>
  <c r="Q2587" i="11"/>
  <c r="Q2586" i="11"/>
  <c r="Q2585" i="11"/>
  <c r="Q2584" i="11"/>
  <c r="Q2583" i="11"/>
  <c r="Q2582" i="11"/>
  <c r="Q2581" i="11"/>
  <c r="Q2580" i="11"/>
  <c r="Q2579" i="11"/>
  <c r="Q2578" i="11"/>
  <c r="Q2577" i="11"/>
  <c r="Q2576" i="11"/>
  <c r="Q2575" i="11"/>
  <c r="Q2574" i="11"/>
  <c r="Q2573" i="11"/>
  <c r="Q2572" i="11"/>
  <c r="Q2571" i="11"/>
  <c r="Q2570" i="11"/>
  <c r="Q2569" i="11"/>
  <c r="Q2568" i="11"/>
  <c r="Q2567" i="11"/>
  <c r="Q2566" i="11"/>
  <c r="Q2565" i="11"/>
  <c r="Q2564" i="11"/>
  <c r="Q2563" i="11"/>
  <c r="Q2562" i="11"/>
  <c r="Q2561" i="11"/>
  <c r="Q2560" i="11"/>
  <c r="Q2559" i="11"/>
  <c r="Q2558" i="11"/>
  <c r="Q2557" i="11"/>
  <c r="Q2556" i="11"/>
  <c r="Q2555" i="11"/>
  <c r="Q2554" i="11"/>
  <c r="Q2553" i="11"/>
  <c r="Q2552" i="11"/>
  <c r="Q2551" i="11"/>
  <c r="Q2550" i="11"/>
  <c r="Q2549" i="11"/>
  <c r="Q2548" i="11"/>
  <c r="Q2547" i="11"/>
  <c r="Q2546" i="11"/>
  <c r="Q2545" i="11"/>
  <c r="Q2544" i="11"/>
  <c r="Q2543" i="11"/>
  <c r="Q2542" i="11"/>
  <c r="Q2541" i="11"/>
  <c r="Q2540" i="11"/>
  <c r="Q2539" i="11"/>
  <c r="Q2538" i="11"/>
  <c r="Q2537" i="11"/>
  <c r="Q2536" i="11"/>
  <c r="Q2535" i="11"/>
  <c r="Q2534" i="11"/>
  <c r="Q2533" i="11"/>
  <c r="Q2532" i="11"/>
  <c r="Q2531" i="11"/>
  <c r="Q2530" i="11"/>
  <c r="Q2529" i="11"/>
  <c r="Q2528" i="11"/>
  <c r="Q2527" i="11"/>
  <c r="Q2526" i="11"/>
  <c r="Q2525" i="11"/>
  <c r="Q2524" i="11"/>
  <c r="Q2523" i="11"/>
  <c r="Q2522" i="11"/>
  <c r="Q2521" i="11"/>
  <c r="Q2520" i="11"/>
  <c r="Q2519" i="11"/>
  <c r="Q2518" i="11"/>
  <c r="Q2517" i="11"/>
  <c r="Q2516" i="11"/>
  <c r="Q2515" i="11"/>
  <c r="Q2514" i="11"/>
  <c r="Q2513" i="11"/>
  <c r="Q2512" i="11"/>
  <c r="Q2511" i="11"/>
  <c r="Q2510" i="11"/>
  <c r="Q2509" i="11"/>
  <c r="Q2508" i="11"/>
  <c r="Q2507" i="11"/>
  <c r="Q2506" i="11"/>
  <c r="Q2505" i="11"/>
  <c r="Q2504" i="11"/>
  <c r="Q2503" i="11"/>
  <c r="Q2502" i="11"/>
  <c r="Q2501" i="11"/>
  <c r="Q2500" i="11"/>
  <c r="Q2499" i="11"/>
  <c r="Q2498" i="11"/>
  <c r="Q2497" i="11"/>
  <c r="Q2496" i="11"/>
  <c r="Q2495" i="11"/>
  <c r="Q2494" i="11"/>
  <c r="Q2493" i="11"/>
  <c r="Q2492" i="11"/>
  <c r="Q2491" i="11"/>
  <c r="Q2490" i="11"/>
  <c r="Q2489" i="11"/>
  <c r="Q2488" i="11"/>
  <c r="Q2487" i="11"/>
  <c r="Q2486" i="11"/>
  <c r="Q2485" i="11"/>
  <c r="Q2484" i="11"/>
  <c r="Q2483" i="11"/>
  <c r="Q2482" i="11"/>
  <c r="Q2481" i="11"/>
  <c r="Q2480" i="11"/>
  <c r="Q2479" i="11"/>
  <c r="Q2478" i="11"/>
  <c r="Q2477" i="11"/>
  <c r="Q2476" i="11"/>
  <c r="Q2475" i="11"/>
  <c r="Q2474" i="11"/>
  <c r="Q2473" i="11"/>
  <c r="Q2472" i="11"/>
  <c r="Q2471" i="11"/>
  <c r="Q2470" i="11"/>
  <c r="Q2469" i="11"/>
  <c r="Q2468" i="11"/>
  <c r="Q2467" i="11"/>
  <c r="Q2466" i="11"/>
  <c r="Q2465" i="11"/>
  <c r="Q2464" i="11"/>
  <c r="Q2463" i="11"/>
  <c r="Q2462" i="11"/>
  <c r="Q2461" i="11"/>
  <c r="Q2460" i="11"/>
  <c r="Q2459" i="11"/>
  <c r="Q2458" i="11"/>
  <c r="Q2457" i="11"/>
  <c r="Q2456" i="11"/>
  <c r="Q2455" i="11"/>
  <c r="Q2454" i="11"/>
  <c r="Q2453" i="11"/>
  <c r="Q2452" i="11"/>
  <c r="Q2451" i="11"/>
  <c r="Q2450" i="11"/>
  <c r="Q2449" i="11"/>
  <c r="Q2448" i="11"/>
  <c r="Q2447" i="11"/>
  <c r="Q2446" i="11"/>
  <c r="Q2445" i="11"/>
  <c r="Q2444" i="11"/>
  <c r="Q2443" i="11"/>
  <c r="Q2442" i="11"/>
  <c r="Q2441" i="11"/>
  <c r="Q2440" i="11"/>
  <c r="Q2439" i="11"/>
  <c r="Q2438" i="11"/>
  <c r="Q2437" i="11"/>
  <c r="Q2436" i="11"/>
  <c r="Q2435" i="11"/>
  <c r="Q2434" i="11"/>
  <c r="Q2433" i="11"/>
  <c r="Q2432" i="11"/>
  <c r="Q2431" i="11"/>
  <c r="Q2430" i="11"/>
  <c r="Q2429" i="11"/>
  <c r="Q2428" i="11"/>
  <c r="Q2427" i="11"/>
  <c r="Q2426" i="11"/>
  <c r="Q2425" i="11"/>
  <c r="Q2424" i="11"/>
  <c r="Q2423" i="11"/>
  <c r="Q2422" i="11"/>
  <c r="Q2421" i="11"/>
  <c r="Q2420" i="11"/>
  <c r="Q2419" i="11"/>
  <c r="Q2418" i="11"/>
  <c r="Q2417" i="11"/>
  <c r="Q2416" i="11"/>
  <c r="Q2415" i="11"/>
  <c r="Q2414" i="11"/>
  <c r="Q2413" i="11"/>
  <c r="Q2412" i="11"/>
  <c r="Q2411" i="11"/>
  <c r="Q2410" i="11"/>
  <c r="Q2409" i="11"/>
  <c r="Q2408" i="11"/>
  <c r="Q2407" i="11"/>
  <c r="Q2406" i="11"/>
  <c r="Q2405" i="11"/>
  <c r="Q2404" i="11"/>
  <c r="Q2403" i="11"/>
  <c r="Q2402" i="11"/>
  <c r="Q2401" i="11"/>
  <c r="Q2400" i="11"/>
  <c r="Q2399" i="11"/>
  <c r="Q2398" i="11"/>
  <c r="Q2397" i="11"/>
  <c r="Q2396" i="11"/>
  <c r="Q2395" i="11"/>
  <c r="Q2394" i="11"/>
  <c r="Q2393" i="11"/>
  <c r="Q2392" i="11"/>
  <c r="Q2391" i="11"/>
  <c r="Q2390" i="11"/>
  <c r="Q2389" i="11"/>
  <c r="Q2388" i="11"/>
  <c r="Q2387" i="11"/>
  <c r="Q2386" i="11"/>
  <c r="Q2385" i="11"/>
  <c r="Q2384" i="11"/>
  <c r="Q2383" i="11"/>
  <c r="Q2382" i="11"/>
  <c r="Q2381" i="11"/>
  <c r="Q2380" i="11"/>
  <c r="Q2379" i="11"/>
  <c r="Q2378" i="11"/>
  <c r="Q2377" i="11"/>
  <c r="Q2376" i="11"/>
  <c r="Q2375" i="11"/>
  <c r="Q2374" i="11"/>
  <c r="Q2373" i="11"/>
  <c r="Q2372" i="11"/>
  <c r="Q2371" i="11"/>
  <c r="Q2370" i="11"/>
  <c r="Q2369" i="11"/>
  <c r="Q2368" i="11"/>
  <c r="Q2367" i="11"/>
  <c r="Q2366" i="11"/>
  <c r="Q2365" i="11"/>
  <c r="Q2364" i="11"/>
  <c r="Q2363" i="11"/>
  <c r="Q2362" i="11"/>
  <c r="Q2361" i="11"/>
  <c r="Q2360" i="11"/>
  <c r="Q2359" i="11"/>
  <c r="Q2358" i="11"/>
  <c r="Q2357" i="11"/>
  <c r="Q2356" i="11"/>
  <c r="Q2355" i="11"/>
  <c r="Q2354" i="11"/>
  <c r="Q2353" i="11"/>
  <c r="Q2352" i="11"/>
  <c r="Q2351" i="11"/>
  <c r="Q2350" i="11"/>
  <c r="Q2349" i="11"/>
  <c r="Q2348" i="11"/>
  <c r="Q2347" i="11"/>
  <c r="Q2346" i="11"/>
  <c r="Q2345" i="11"/>
  <c r="Q2344" i="11"/>
  <c r="Q2343" i="11"/>
  <c r="Q2342" i="11"/>
  <c r="Q2341" i="11"/>
  <c r="Q2340" i="11"/>
  <c r="Q2339" i="11"/>
  <c r="Q2338" i="11"/>
  <c r="Q2337" i="11"/>
  <c r="Q2336" i="11"/>
  <c r="Q2335" i="11"/>
  <c r="Q2334" i="11"/>
  <c r="Q2333" i="11"/>
  <c r="Q2332" i="11"/>
  <c r="Q2331" i="11"/>
  <c r="Q2330" i="11"/>
  <c r="Q2329" i="11"/>
  <c r="Q2328" i="11"/>
  <c r="Q2327" i="11"/>
  <c r="Q2326" i="11"/>
  <c r="Q2325" i="11"/>
  <c r="Q2324" i="11"/>
  <c r="Q2323" i="11"/>
  <c r="Q2322" i="11"/>
  <c r="Q2321" i="11"/>
  <c r="Q2320" i="11"/>
  <c r="Q2319" i="11"/>
  <c r="Q2318" i="11"/>
  <c r="Q2317" i="11"/>
  <c r="Q2316" i="11"/>
  <c r="Q2315" i="11"/>
  <c r="Q2314" i="11"/>
  <c r="Q2313" i="11"/>
  <c r="Q2312" i="11"/>
  <c r="Q2311" i="11"/>
  <c r="Q2310" i="11"/>
  <c r="Q2309" i="11"/>
  <c r="Q2308" i="11"/>
  <c r="Q2307" i="11"/>
  <c r="Q2306" i="11"/>
  <c r="Q2305" i="11"/>
  <c r="Q2304" i="11"/>
  <c r="Q2303" i="11"/>
  <c r="Q2302" i="11"/>
  <c r="Q2301" i="11"/>
  <c r="Q2300" i="11"/>
  <c r="Q2299" i="11"/>
  <c r="Q2298" i="11"/>
  <c r="Q2297" i="11"/>
  <c r="Q2296" i="11"/>
  <c r="Q2295" i="11"/>
  <c r="Q2294" i="11"/>
  <c r="Q2293" i="11"/>
  <c r="Q2292" i="11"/>
  <c r="Q2291" i="11"/>
  <c r="Q2290" i="11"/>
  <c r="Q2289" i="11"/>
  <c r="Q2288" i="11"/>
  <c r="Q2287" i="11"/>
  <c r="Q2286" i="11"/>
  <c r="Q2285" i="11"/>
  <c r="Q2284" i="11"/>
  <c r="Q2283" i="11"/>
  <c r="Q2282" i="11"/>
  <c r="Q2281" i="11"/>
  <c r="Q2280" i="11"/>
  <c r="Q2279" i="11"/>
  <c r="Q2278" i="11"/>
  <c r="Q2277" i="11"/>
  <c r="Q2276" i="11"/>
  <c r="Q2275" i="11"/>
  <c r="Q2274" i="11"/>
  <c r="Q2273" i="11"/>
  <c r="Q2272" i="11"/>
  <c r="Q2271" i="11"/>
  <c r="Q2270" i="11"/>
  <c r="Q2269" i="11"/>
  <c r="Q2268" i="11"/>
  <c r="Q2267" i="11"/>
  <c r="Q2266" i="11"/>
  <c r="Q2265" i="11"/>
  <c r="Q2264" i="11"/>
  <c r="Q2263" i="11"/>
  <c r="Q2262" i="11"/>
  <c r="Q2261" i="11"/>
  <c r="Q2260" i="11"/>
  <c r="Q2259" i="11"/>
  <c r="Q2258" i="11"/>
  <c r="Q2257" i="11"/>
  <c r="Q2256" i="11"/>
  <c r="Q2255" i="11"/>
  <c r="Q2254" i="11"/>
  <c r="Q2253" i="11"/>
  <c r="Q2252" i="11"/>
  <c r="Q2251" i="11"/>
  <c r="Q2250" i="11"/>
  <c r="Q2249" i="11"/>
  <c r="Q2248" i="11"/>
  <c r="Q2247" i="11"/>
  <c r="Q2246" i="11"/>
  <c r="Q2245" i="11"/>
  <c r="Q2244" i="11"/>
  <c r="Q2243" i="11"/>
  <c r="Q2242" i="11"/>
  <c r="Q2241" i="11"/>
  <c r="Q2240" i="11"/>
  <c r="Q2239" i="11"/>
  <c r="Q2238" i="11"/>
  <c r="Q2237" i="11"/>
  <c r="Q2236" i="11"/>
  <c r="Q2235" i="11"/>
  <c r="Q2234" i="11"/>
  <c r="Q2233" i="11"/>
  <c r="Q2232" i="11"/>
  <c r="Q2231" i="11"/>
  <c r="Q2230" i="11"/>
  <c r="Q2229" i="11"/>
  <c r="Q2228" i="11"/>
  <c r="Q2227" i="11"/>
  <c r="Q2226" i="11"/>
  <c r="Q2225" i="11"/>
  <c r="Q2224" i="11"/>
  <c r="Q2223" i="11"/>
  <c r="Q2222" i="11"/>
  <c r="Q2221" i="11"/>
  <c r="Q2220" i="11"/>
  <c r="Q2219" i="11"/>
  <c r="Q2218" i="11"/>
  <c r="Q2217" i="11"/>
  <c r="Q2216" i="11"/>
  <c r="Q2215" i="11"/>
  <c r="Q2214" i="11"/>
  <c r="Q2213" i="11"/>
  <c r="Q2212" i="11"/>
  <c r="Q2211" i="11"/>
  <c r="Q2210" i="11"/>
  <c r="Q2209" i="11"/>
  <c r="Q2208" i="11"/>
  <c r="Q2207" i="11"/>
  <c r="Q2206" i="11"/>
  <c r="Q2205" i="11"/>
  <c r="Q2204" i="11"/>
  <c r="Q2203" i="11"/>
  <c r="Q2202" i="11"/>
  <c r="Q2201" i="11"/>
  <c r="Q2200" i="11"/>
  <c r="Q2199" i="11"/>
  <c r="Q2198" i="11"/>
  <c r="Q2197" i="11"/>
  <c r="Q2196" i="11"/>
  <c r="Q2195" i="11"/>
  <c r="Q2194" i="11"/>
  <c r="Q2193" i="11"/>
  <c r="Q2192" i="11"/>
  <c r="Q2191" i="11"/>
  <c r="Q2190" i="11"/>
  <c r="Q2189" i="11"/>
  <c r="Q2188" i="11"/>
  <c r="Q2187" i="11"/>
  <c r="Q2186" i="11"/>
  <c r="Q2185" i="11"/>
  <c r="Q2184" i="11"/>
  <c r="Q2183" i="11"/>
  <c r="Q2182" i="11"/>
  <c r="Q2181" i="11"/>
  <c r="Q2180" i="11"/>
  <c r="Q2179" i="11"/>
  <c r="Q2178" i="11"/>
  <c r="Q2177" i="11"/>
  <c r="Q2176" i="11"/>
  <c r="Q2175" i="11"/>
  <c r="Q2174" i="11"/>
  <c r="Q2173" i="11"/>
  <c r="Q2172" i="11"/>
  <c r="Q2171" i="11"/>
  <c r="Q2170" i="11"/>
  <c r="Q2169" i="11"/>
  <c r="Q2168" i="11"/>
  <c r="Q2167" i="11"/>
  <c r="Q2166" i="11"/>
  <c r="Q2165" i="11"/>
  <c r="Q2164" i="11"/>
  <c r="Q2163" i="11"/>
  <c r="Q2162" i="11"/>
  <c r="Q2161" i="11"/>
  <c r="Q2160" i="11"/>
  <c r="Q2159" i="11"/>
  <c r="Q2158" i="11"/>
  <c r="Q2157" i="11"/>
  <c r="Q2156" i="11"/>
  <c r="Q2155" i="11"/>
  <c r="Q2154" i="11"/>
  <c r="Q2153" i="11"/>
  <c r="Q2152" i="11"/>
  <c r="Q2151" i="11"/>
  <c r="Q2150" i="11"/>
  <c r="Q2149" i="11"/>
  <c r="Q2148" i="11"/>
  <c r="Q2147" i="11"/>
  <c r="Q2146" i="11"/>
  <c r="Q2145" i="11"/>
  <c r="Q2144" i="11"/>
  <c r="Q2143" i="11"/>
  <c r="Q2142" i="11"/>
  <c r="Q2141" i="11"/>
  <c r="Q2140" i="11"/>
  <c r="Q2139" i="11"/>
  <c r="Q2138" i="11"/>
  <c r="Q2137" i="11"/>
  <c r="Q2136" i="11"/>
  <c r="Q2135" i="11"/>
  <c r="Q2134" i="11"/>
  <c r="Q2133" i="11"/>
  <c r="Q2132" i="11"/>
  <c r="Q2131" i="11"/>
  <c r="Q2130" i="11"/>
  <c r="Q2129" i="11"/>
  <c r="Q2128" i="11"/>
  <c r="Q2127" i="11"/>
  <c r="Q2126" i="11"/>
  <c r="Q2125" i="11"/>
  <c r="Q2124" i="11"/>
  <c r="Q2123" i="11"/>
  <c r="Q2122" i="11"/>
  <c r="Q2121" i="11"/>
  <c r="Q2120" i="11"/>
  <c r="Q2119" i="11"/>
  <c r="Q2118" i="11"/>
  <c r="Q2117" i="11"/>
  <c r="Q2116" i="11"/>
  <c r="Q2115" i="11"/>
  <c r="Q2114" i="11"/>
  <c r="Q2113" i="11"/>
  <c r="Q2112" i="11"/>
  <c r="Q2111" i="11"/>
  <c r="Q2110" i="11"/>
  <c r="Q2109" i="11"/>
  <c r="Q2108" i="11"/>
  <c r="Q2107" i="11"/>
  <c r="Q2106" i="11"/>
  <c r="Q2105" i="11"/>
  <c r="Q2104" i="11"/>
  <c r="Q2103" i="11"/>
  <c r="Q2102" i="11"/>
  <c r="Q2101" i="11"/>
  <c r="Q2100" i="11"/>
  <c r="Q2099" i="11"/>
  <c r="Q2098" i="11"/>
  <c r="Q2097" i="11"/>
  <c r="Q2096" i="11"/>
  <c r="Q2095" i="11"/>
  <c r="Q2094" i="11"/>
  <c r="Q2093" i="11"/>
  <c r="Q2092" i="11"/>
  <c r="Q2091" i="11"/>
  <c r="Q2090" i="11"/>
  <c r="Q2089" i="11"/>
  <c r="Q2088" i="11"/>
  <c r="Q2087" i="11"/>
  <c r="Q2086" i="11"/>
  <c r="Q2085" i="11"/>
  <c r="Q2084" i="11"/>
  <c r="Q2083" i="11"/>
  <c r="Q2082" i="11"/>
  <c r="Q2081" i="11"/>
  <c r="Q2080" i="11"/>
  <c r="Q2079" i="11"/>
  <c r="Q2078" i="11"/>
  <c r="Q2077" i="11"/>
  <c r="Q2076" i="11"/>
  <c r="Q2075" i="11"/>
  <c r="Q2074" i="11"/>
  <c r="Q2073" i="11"/>
  <c r="Q2072" i="11"/>
  <c r="Q2071" i="11"/>
  <c r="Q2070" i="11"/>
  <c r="Q2069" i="11"/>
  <c r="Q2068" i="11"/>
  <c r="Q2067" i="11"/>
  <c r="Q2066" i="11"/>
  <c r="Q2065" i="11"/>
  <c r="Q2064" i="11"/>
  <c r="Q2063" i="11"/>
  <c r="Q2062" i="11"/>
  <c r="Q2061" i="11"/>
  <c r="Q2060" i="11"/>
  <c r="Q2059" i="11"/>
  <c r="Q2058" i="11"/>
  <c r="Q2057" i="11"/>
  <c r="Q2056" i="11"/>
  <c r="Q2055" i="11"/>
  <c r="Q2054" i="11"/>
  <c r="Q2053" i="11"/>
  <c r="Q2052" i="11"/>
  <c r="Q2051" i="11"/>
  <c r="Q2050" i="11"/>
  <c r="Q2049" i="11"/>
  <c r="Q2048" i="11"/>
  <c r="Q2047" i="11"/>
  <c r="Q2046" i="11"/>
  <c r="Q2045" i="11"/>
  <c r="Q2044" i="11"/>
  <c r="Q2043" i="11"/>
  <c r="Q2042" i="11"/>
  <c r="Q2041" i="11"/>
  <c r="Q2040" i="11"/>
  <c r="Q2039" i="11"/>
  <c r="Q2038" i="11"/>
  <c r="Q2037" i="11"/>
  <c r="Q2036" i="11"/>
  <c r="Q2035" i="11"/>
  <c r="Q2034" i="11"/>
  <c r="Q2033" i="11"/>
  <c r="Q2032" i="11"/>
  <c r="Q2031" i="11"/>
  <c r="Q2030" i="11"/>
  <c r="Q2029" i="11"/>
  <c r="Q2028" i="11"/>
  <c r="Q2027" i="11"/>
  <c r="Q2026" i="11"/>
  <c r="Q2025" i="11"/>
  <c r="Q2024" i="11"/>
  <c r="Q2023" i="11"/>
  <c r="Q2022" i="11"/>
  <c r="Q2021" i="11"/>
  <c r="Q2020" i="11"/>
  <c r="Q2019" i="11"/>
  <c r="Q2018" i="11"/>
  <c r="Q2017" i="11"/>
  <c r="Q2016" i="11"/>
  <c r="Q2015" i="11"/>
  <c r="Q2014" i="11"/>
  <c r="Q2013" i="11"/>
  <c r="Q2012" i="11"/>
  <c r="Q2011" i="11"/>
  <c r="Q2010" i="11"/>
  <c r="Q2009" i="11"/>
  <c r="Q2008" i="11"/>
  <c r="Q2007" i="11"/>
  <c r="Q2006" i="11"/>
  <c r="Q2005" i="11"/>
  <c r="Q2004" i="11"/>
  <c r="Q2003" i="11"/>
  <c r="Q2002" i="11"/>
  <c r="Q2001" i="11"/>
  <c r="Q2000" i="11"/>
  <c r="Q1999" i="11"/>
  <c r="Q1998" i="11"/>
  <c r="Q1997" i="11"/>
  <c r="Q1996" i="11"/>
  <c r="Q1995" i="11"/>
  <c r="Q1994" i="11"/>
  <c r="Q1993" i="11"/>
  <c r="Q1992" i="11"/>
  <c r="Q1991" i="11"/>
  <c r="Q1990" i="11"/>
  <c r="Q1989" i="11"/>
  <c r="Q1988" i="11"/>
  <c r="Q1987" i="11"/>
  <c r="Q1986" i="11"/>
  <c r="Q1985" i="11"/>
  <c r="Q1984" i="11"/>
  <c r="Q1983" i="11"/>
  <c r="Q1982" i="11"/>
  <c r="Q1981" i="11"/>
  <c r="Q1980" i="11"/>
  <c r="Q1979" i="11"/>
  <c r="Q1978" i="11"/>
  <c r="Q1977" i="11"/>
  <c r="Q1976" i="11"/>
  <c r="Q1975" i="11"/>
  <c r="Q1974" i="11"/>
  <c r="Q1973" i="11"/>
  <c r="Q1972" i="11"/>
  <c r="Q1971" i="11"/>
  <c r="Q1970" i="11"/>
  <c r="Q1969" i="11"/>
  <c r="Q1968" i="11"/>
  <c r="Q1967" i="11"/>
  <c r="Q1966" i="11"/>
  <c r="Q1965" i="11"/>
  <c r="Q1964" i="11"/>
  <c r="Q1963" i="11"/>
  <c r="Q1962" i="11"/>
  <c r="Q1961" i="11"/>
  <c r="Q1960" i="11"/>
  <c r="Q1959" i="11"/>
  <c r="Q1958" i="11"/>
  <c r="Q1957" i="11"/>
  <c r="Q1956" i="11"/>
  <c r="Q1955" i="11"/>
  <c r="Q1954" i="11"/>
  <c r="Q1953" i="11"/>
  <c r="Q1952" i="11"/>
  <c r="Q1951" i="11"/>
  <c r="Q1950" i="11"/>
  <c r="Q1949" i="11"/>
  <c r="Q1948" i="11"/>
  <c r="Q1947" i="11"/>
  <c r="Q1946" i="11"/>
  <c r="Q1945" i="11"/>
  <c r="Q1944" i="11"/>
  <c r="Q1943" i="11"/>
  <c r="Q1942" i="11"/>
  <c r="Q1941" i="11"/>
  <c r="Q1940" i="11"/>
  <c r="Q1939" i="11"/>
  <c r="Q1938" i="11"/>
  <c r="Q1937" i="11"/>
  <c r="Q1936" i="11"/>
  <c r="Q1935" i="11"/>
  <c r="Q1934" i="11"/>
  <c r="Q1933" i="11"/>
  <c r="Q1932" i="11"/>
  <c r="Q1931" i="11"/>
  <c r="Q1930" i="11"/>
  <c r="Q1929" i="11"/>
  <c r="Q1928" i="11"/>
  <c r="Q1927" i="11"/>
  <c r="Q1926" i="11"/>
  <c r="Q1925" i="11"/>
  <c r="Q1924" i="11"/>
  <c r="Q1923" i="11"/>
  <c r="Q1922" i="11"/>
  <c r="Q1921" i="11"/>
  <c r="Q1920" i="11"/>
  <c r="Q1919" i="11"/>
  <c r="Q1918" i="11"/>
  <c r="Q1917" i="11"/>
  <c r="Q1916" i="11"/>
  <c r="Q1915" i="11"/>
  <c r="Q1914" i="11"/>
  <c r="Q1913" i="11"/>
  <c r="Q1912" i="11"/>
  <c r="Q1911" i="11"/>
  <c r="Q1910" i="11"/>
  <c r="Q1909" i="11"/>
  <c r="Q1908" i="11"/>
  <c r="Q1907" i="11"/>
  <c r="Q1906" i="11"/>
  <c r="Q1905" i="11"/>
  <c r="Q1904" i="11"/>
  <c r="Q1903" i="11"/>
  <c r="Q1902" i="11"/>
  <c r="Q1901" i="11"/>
  <c r="Q1900" i="11"/>
  <c r="Q1899" i="11"/>
  <c r="Q1898" i="11"/>
  <c r="Q1897" i="11"/>
  <c r="Q1896" i="11"/>
  <c r="Q1895" i="11"/>
  <c r="Q1894" i="11"/>
  <c r="Q1893" i="11"/>
  <c r="Q1892" i="11"/>
  <c r="Q1891" i="11"/>
  <c r="Q1890" i="11"/>
  <c r="Q1889" i="11"/>
  <c r="Q1888" i="11"/>
  <c r="Q1887" i="11"/>
  <c r="Q1886" i="11"/>
  <c r="Q1885" i="11"/>
  <c r="Q1884" i="11"/>
  <c r="Q1883" i="11"/>
  <c r="Q1882" i="11"/>
  <c r="Q1881" i="11"/>
  <c r="Q1880" i="11"/>
  <c r="Q1879" i="11"/>
  <c r="Q1878" i="11"/>
  <c r="Q1877" i="11"/>
  <c r="Q1876" i="11"/>
  <c r="Q1875" i="11"/>
  <c r="Q1874" i="11"/>
  <c r="Q1873" i="11"/>
  <c r="Q1872" i="11"/>
  <c r="Q1871" i="11"/>
  <c r="Q1870" i="11"/>
  <c r="Q1869" i="11"/>
  <c r="Q1868" i="11"/>
  <c r="Q1867" i="11"/>
  <c r="Q1866" i="11"/>
  <c r="Q1865" i="11"/>
  <c r="Q1864" i="11"/>
  <c r="Q1863" i="11"/>
  <c r="Q1862" i="11"/>
  <c r="Q1861" i="11"/>
  <c r="Q1860" i="11"/>
  <c r="Q1859" i="11"/>
  <c r="Q1858" i="11"/>
  <c r="Q1857" i="11"/>
  <c r="Q1856" i="11"/>
  <c r="Q1855" i="11"/>
  <c r="Q1854" i="11"/>
  <c r="Q1853" i="11"/>
  <c r="Q1852" i="11"/>
  <c r="Q1851" i="11"/>
  <c r="Q1850" i="11"/>
  <c r="Q1849" i="11"/>
  <c r="Q1848" i="11"/>
  <c r="Q1847" i="11"/>
  <c r="Q1846" i="11"/>
  <c r="Q1845" i="11"/>
  <c r="Q1844" i="11"/>
  <c r="Q1843" i="11"/>
  <c r="Q1842" i="11"/>
  <c r="Q1841" i="11"/>
  <c r="Q1840" i="11"/>
  <c r="Q1839" i="11"/>
  <c r="Q1838" i="11"/>
  <c r="Q1837" i="11"/>
  <c r="Q1836" i="11"/>
  <c r="Q1835" i="11"/>
  <c r="Q1834" i="11"/>
  <c r="Q1833" i="11"/>
  <c r="Q1832" i="11"/>
  <c r="Q1831" i="11"/>
  <c r="Q1830" i="11"/>
  <c r="Q1829" i="11"/>
  <c r="Q1828" i="11"/>
  <c r="Q1827" i="11"/>
  <c r="Q1826" i="11"/>
  <c r="Q1825" i="11"/>
  <c r="Q1824" i="11"/>
  <c r="Q1823" i="11"/>
  <c r="Q1822" i="11"/>
  <c r="Q1821" i="11"/>
  <c r="Q1820" i="11"/>
  <c r="Q1819" i="11"/>
  <c r="Q1818" i="11"/>
  <c r="Q1817" i="11"/>
  <c r="Q1816" i="11"/>
  <c r="Q1815" i="11"/>
  <c r="Q1814" i="11"/>
  <c r="Q1813" i="11"/>
  <c r="Q1812" i="11"/>
  <c r="Q1811" i="11"/>
  <c r="Q1810" i="11"/>
  <c r="Q1809" i="11"/>
  <c r="Q1808" i="11"/>
  <c r="Q1807" i="11"/>
  <c r="Q1806" i="11"/>
  <c r="Q1805" i="11"/>
  <c r="Q1804" i="11"/>
  <c r="Q1803" i="11"/>
  <c r="Q1802" i="11"/>
  <c r="Q1801" i="11"/>
  <c r="Q1800" i="11"/>
  <c r="Q1799" i="11"/>
  <c r="Q1798" i="11"/>
  <c r="Q1797" i="11"/>
  <c r="Q1796" i="11"/>
  <c r="Q1795" i="11"/>
  <c r="Q1794" i="11"/>
  <c r="Q1793" i="11"/>
  <c r="Q1792" i="11"/>
  <c r="Q1791" i="11"/>
  <c r="Q1790" i="11"/>
  <c r="Q1789" i="11"/>
  <c r="Q1788" i="11"/>
  <c r="Q1787" i="11"/>
  <c r="Q1786" i="11"/>
  <c r="Q1785" i="11"/>
  <c r="Q1784" i="11"/>
  <c r="Q1783" i="11"/>
  <c r="Q1782" i="11"/>
  <c r="Q1781" i="11"/>
  <c r="Q1780" i="11"/>
  <c r="Q1779" i="11"/>
  <c r="Q1778" i="11"/>
  <c r="Q1777" i="11"/>
  <c r="Q1776" i="11"/>
  <c r="Q1775" i="11"/>
  <c r="Q1774" i="11"/>
  <c r="Q1773" i="11"/>
  <c r="Q1772" i="11"/>
  <c r="Q1771" i="11"/>
  <c r="Q1770" i="11"/>
  <c r="Q1769" i="11"/>
  <c r="Q1768" i="11"/>
  <c r="Q1767" i="11"/>
  <c r="Q1766" i="11"/>
  <c r="Q1765" i="11"/>
  <c r="Q1764" i="11"/>
  <c r="Q1763" i="11"/>
  <c r="Q1762" i="11"/>
  <c r="Q1761" i="11"/>
  <c r="Q1760" i="11"/>
  <c r="Q1759" i="11"/>
  <c r="Q1758" i="11"/>
  <c r="Q1757" i="11"/>
  <c r="Q1756" i="11"/>
  <c r="Q1755" i="11"/>
  <c r="Q1754" i="11"/>
  <c r="Q1753" i="11"/>
  <c r="Q1752" i="11"/>
  <c r="Q1751" i="11"/>
  <c r="Q1750" i="11"/>
  <c r="Q1749" i="11"/>
  <c r="Q1748" i="11"/>
  <c r="Q1747" i="11"/>
  <c r="Q1746" i="11"/>
  <c r="Q1745" i="11"/>
  <c r="Q1744" i="11"/>
  <c r="Q1743" i="11"/>
  <c r="Q1742" i="11"/>
  <c r="Q1741" i="11"/>
  <c r="Q1740" i="11"/>
  <c r="Q1739" i="11"/>
  <c r="Q1738" i="11"/>
  <c r="Q1737" i="11"/>
  <c r="Q1736" i="11"/>
  <c r="Q1735" i="11"/>
  <c r="Q1734" i="11"/>
  <c r="Q1733" i="11"/>
  <c r="Q1732" i="11"/>
  <c r="Q1731" i="11"/>
  <c r="Q1730" i="11"/>
  <c r="Q1729" i="11"/>
  <c r="Q1728" i="11"/>
  <c r="Q1727" i="11"/>
  <c r="Q1726" i="11"/>
  <c r="Q1725" i="11"/>
  <c r="Q1724" i="11"/>
  <c r="Q1723" i="11"/>
  <c r="Q1722" i="11"/>
  <c r="Q1721" i="11"/>
  <c r="Q1720" i="11"/>
  <c r="Q1719" i="11"/>
  <c r="Q1718" i="11"/>
  <c r="Q1717" i="11"/>
  <c r="Q1716" i="11"/>
  <c r="Q1715" i="11"/>
  <c r="Q1714" i="11"/>
  <c r="Q1713" i="11"/>
  <c r="Q1712" i="11"/>
  <c r="Q1711" i="11"/>
  <c r="Q1710" i="11"/>
  <c r="Q1709" i="11"/>
  <c r="Q1708" i="11"/>
  <c r="Q1707" i="11"/>
  <c r="Q1706" i="11"/>
  <c r="Q1705" i="11"/>
  <c r="Q1704" i="11"/>
  <c r="Q1703" i="11"/>
  <c r="Q1702" i="11"/>
  <c r="Q1701" i="11"/>
  <c r="Q1700" i="11"/>
  <c r="Q1699" i="11"/>
  <c r="Q1698" i="11"/>
  <c r="Q1697" i="11"/>
  <c r="Q1696" i="11"/>
  <c r="Q1695" i="11"/>
  <c r="Q1694" i="11"/>
  <c r="Q1693" i="11"/>
  <c r="Q1692" i="11"/>
  <c r="Q1691" i="11"/>
  <c r="Q1690" i="11"/>
  <c r="Q1689" i="11"/>
  <c r="Q1688" i="11"/>
  <c r="Q1687" i="11"/>
  <c r="Q1686" i="11"/>
  <c r="Q1685" i="11"/>
  <c r="Q1684" i="11"/>
  <c r="Q1683" i="11"/>
  <c r="Q1682" i="11"/>
  <c r="Q1681" i="11"/>
  <c r="Q1680" i="11"/>
  <c r="Q1679" i="11"/>
  <c r="Q1678" i="11"/>
  <c r="Q1677" i="11"/>
  <c r="Q1676" i="11"/>
  <c r="Q1675" i="11"/>
  <c r="Q1674" i="11"/>
  <c r="Q1673" i="11"/>
  <c r="Q1672" i="11"/>
  <c r="Q1671" i="11"/>
  <c r="Q1670" i="11"/>
  <c r="Q1669" i="11"/>
  <c r="Q1668" i="11"/>
  <c r="Q1667" i="11"/>
  <c r="Q1666" i="11"/>
  <c r="Q1665" i="11"/>
  <c r="Q1664" i="11"/>
  <c r="Q1663" i="11"/>
  <c r="Q1662" i="11"/>
  <c r="Q1661" i="11"/>
  <c r="Q1660" i="11"/>
  <c r="Q1659" i="11"/>
  <c r="Q1658" i="11"/>
  <c r="Q1657" i="11"/>
  <c r="Q1656" i="11"/>
  <c r="Q1655" i="11"/>
  <c r="Q1654" i="11"/>
  <c r="Q1653" i="11"/>
  <c r="Q1652" i="11"/>
  <c r="Q1651" i="11"/>
  <c r="Q1650" i="11"/>
  <c r="Q1649" i="11"/>
  <c r="Q1648" i="11"/>
  <c r="Q1647" i="11"/>
  <c r="Q1646" i="11"/>
  <c r="Q1645" i="11"/>
  <c r="Q1644" i="11"/>
  <c r="Q1643" i="11"/>
  <c r="Q1642" i="11"/>
  <c r="Q1641" i="11"/>
  <c r="Q1640" i="11"/>
  <c r="Q1639" i="11"/>
  <c r="Q1638" i="11"/>
  <c r="Q1637" i="11"/>
  <c r="Q1636" i="11"/>
  <c r="Q1635" i="11"/>
  <c r="Q1634" i="11"/>
  <c r="Q1633" i="11"/>
  <c r="Q1632" i="11"/>
  <c r="Q1631" i="11"/>
  <c r="Q1630" i="11"/>
  <c r="Q1629" i="11"/>
  <c r="Q1628" i="11"/>
  <c r="Q1627" i="11"/>
  <c r="Q1626" i="11"/>
  <c r="Q1625" i="11"/>
  <c r="Q1624" i="11"/>
  <c r="Q1623" i="11"/>
  <c r="Q1622" i="11"/>
  <c r="Q1621" i="11"/>
  <c r="Q1620" i="11"/>
  <c r="Q1619" i="11"/>
  <c r="Q1618" i="11"/>
  <c r="Q1617" i="11"/>
  <c r="Q1616" i="11"/>
  <c r="Q1615" i="11"/>
  <c r="Q1614" i="11"/>
  <c r="Q1613" i="11"/>
  <c r="Q1612" i="11"/>
  <c r="Q1611" i="11"/>
  <c r="Q1610" i="11"/>
  <c r="Q1609" i="11"/>
  <c r="Q1608" i="11"/>
  <c r="Q1607" i="11"/>
  <c r="Q1606" i="11"/>
  <c r="Q1605" i="11"/>
  <c r="Q1604" i="11"/>
  <c r="Q1603" i="11"/>
  <c r="Q1602" i="11"/>
  <c r="Q1601" i="11"/>
  <c r="Q1600" i="11"/>
  <c r="Q1599" i="11"/>
  <c r="Q1598" i="11"/>
  <c r="Q1597" i="11"/>
  <c r="Q1596" i="11"/>
  <c r="Q1595" i="11"/>
  <c r="Q1594" i="11"/>
  <c r="Q1593" i="11"/>
  <c r="Q1592" i="11"/>
  <c r="Q1591" i="11"/>
  <c r="Q1590" i="11"/>
  <c r="Q1589" i="11"/>
  <c r="Q1588" i="11"/>
  <c r="Q1587" i="11"/>
  <c r="Q1586" i="11"/>
  <c r="Q1585" i="11"/>
  <c r="Q1584" i="11"/>
  <c r="Q1583" i="11"/>
  <c r="Q1582" i="11"/>
  <c r="Q1581" i="11"/>
  <c r="Q1580" i="11"/>
  <c r="Q1579" i="11"/>
  <c r="Q1578" i="11"/>
  <c r="Q1577" i="11"/>
  <c r="Q1576" i="11"/>
  <c r="Q1575" i="11"/>
  <c r="Q1574" i="11"/>
  <c r="Q1573" i="11"/>
  <c r="Q1572" i="11"/>
  <c r="Q1571" i="11"/>
  <c r="Q1570" i="11"/>
  <c r="Q1569" i="11"/>
  <c r="Q1568" i="11"/>
  <c r="Q1567" i="11"/>
  <c r="Q1566" i="11"/>
  <c r="Q1565" i="11"/>
  <c r="Q1564" i="11"/>
  <c r="Q1563" i="11"/>
  <c r="Q1562" i="11"/>
  <c r="Q1561" i="11"/>
  <c r="Q1560" i="11"/>
  <c r="Q1559" i="11"/>
  <c r="Q1558" i="11"/>
  <c r="Q1557" i="11"/>
  <c r="Q1556" i="11"/>
  <c r="Q1555" i="11"/>
  <c r="Q1554" i="11"/>
  <c r="Q1553" i="11"/>
  <c r="Q1552" i="11"/>
  <c r="Q1551" i="11"/>
  <c r="Q1550" i="11"/>
  <c r="Q1549" i="11"/>
  <c r="Q1548" i="11"/>
  <c r="Q1547" i="11"/>
  <c r="Q1546" i="11"/>
  <c r="Q1545" i="11"/>
  <c r="Q1544" i="11"/>
  <c r="Q1543" i="11"/>
  <c r="Q1542" i="11"/>
  <c r="Q1541" i="11"/>
  <c r="Q1540" i="11"/>
  <c r="Q1539" i="11"/>
  <c r="Q1538" i="11"/>
  <c r="Q1537" i="11"/>
  <c r="Q1536" i="11"/>
  <c r="Q1535" i="11"/>
  <c r="Q1534" i="11"/>
  <c r="Q1533" i="11"/>
  <c r="Q1532" i="11"/>
  <c r="Q1531" i="11"/>
  <c r="Q1530" i="11"/>
  <c r="Q1529" i="11"/>
  <c r="Q1528" i="11"/>
  <c r="Q1527" i="11"/>
  <c r="Q1526" i="11"/>
  <c r="Q1525" i="11"/>
  <c r="Q1524" i="11"/>
  <c r="Q1523" i="11"/>
  <c r="Q1522" i="11"/>
  <c r="Q1521" i="11"/>
  <c r="Q1520" i="11"/>
  <c r="Q1519" i="11"/>
  <c r="Q1518" i="11"/>
  <c r="Q1517" i="11"/>
  <c r="Q1516" i="11"/>
  <c r="Q1515" i="11"/>
  <c r="Q1514" i="11"/>
  <c r="Q1513" i="11"/>
  <c r="Q1512" i="11"/>
  <c r="Q1511" i="11"/>
  <c r="Q1510" i="11"/>
  <c r="Q1509" i="11"/>
  <c r="Q1508" i="11"/>
  <c r="Q1507" i="11"/>
  <c r="Q1506" i="11"/>
  <c r="Q1505" i="11"/>
  <c r="Q1504" i="11"/>
  <c r="Q1503" i="11"/>
  <c r="Q1502" i="11"/>
  <c r="Q1501" i="11"/>
  <c r="Q1500" i="11"/>
  <c r="Q1499" i="11"/>
  <c r="Q1498" i="11"/>
  <c r="Q1497" i="11"/>
  <c r="Q1496" i="11"/>
  <c r="Q1495" i="11"/>
  <c r="Q1494" i="11"/>
  <c r="Q1493" i="11"/>
  <c r="Q1492" i="11"/>
  <c r="Q1491" i="11"/>
  <c r="Q1490" i="11"/>
  <c r="Q1489" i="11"/>
  <c r="Q1488" i="11"/>
  <c r="Q1487" i="11"/>
  <c r="Q1486" i="11"/>
  <c r="Q1485" i="11"/>
  <c r="Q1484" i="11"/>
  <c r="Q1483" i="11"/>
  <c r="Q1482" i="11"/>
  <c r="Q1481" i="11"/>
  <c r="Q1480" i="11"/>
  <c r="Q1479" i="11"/>
  <c r="Q1478" i="11"/>
  <c r="Q1477" i="11"/>
  <c r="Q1476" i="11"/>
  <c r="Q1475" i="11"/>
  <c r="Q1474" i="11"/>
  <c r="Q1473" i="11"/>
  <c r="Q1472" i="11"/>
  <c r="Q1471" i="11"/>
  <c r="Q1470" i="11"/>
  <c r="Q1469" i="11"/>
  <c r="Q1468" i="11"/>
  <c r="Q1467" i="11"/>
  <c r="Q1466" i="11"/>
  <c r="Q1465" i="11"/>
  <c r="Q1464" i="11"/>
  <c r="Q1463" i="11"/>
  <c r="Q1462" i="11"/>
  <c r="Q1461" i="11"/>
  <c r="Q1460" i="11"/>
  <c r="Q1459" i="11"/>
  <c r="Q1458" i="11"/>
  <c r="Q1457" i="11"/>
  <c r="Q1456" i="11"/>
  <c r="Q1455" i="11"/>
  <c r="Q1454" i="11"/>
  <c r="Q1453" i="11"/>
  <c r="Q1452" i="11"/>
  <c r="Q1451" i="11"/>
  <c r="Q1450" i="11"/>
  <c r="Q1449" i="11"/>
  <c r="Q1448" i="11"/>
  <c r="Q1447" i="11"/>
  <c r="Q1446" i="11"/>
  <c r="Q1445" i="11"/>
  <c r="Q1444" i="11"/>
  <c r="Q1443" i="11"/>
  <c r="Q1442" i="11"/>
  <c r="Q1441" i="11"/>
  <c r="Q1440" i="11"/>
  <c r="Q1439" i="11"/>
  <c r="Q1438" i="11"/>
  <c r="Q1437" i="11"/>
  <c r="Q1436" i="11"/>
  <c r="Q1435" i="11"/>
  <c r="Q1434" i="11"/>
  <c r="Q1433" i="11"/>
  <c r="Q1432" i="11"/>
  <c r="Q1431" i="11"/>
  <c r="Q1430" i="11"/>
  <c r="Q1429" i="11"/>
  <c r="Q1428" i="11"/>
  <c r="Q1427" i="11"/>
  <c r="Q1426" i="11"/>
  <c r="Q1425" i="11"/>
  <c r="Q1424" i="11"/>
  <c r="Q1423" i="11"/>
  <c r="Q1422" i="11"/>
  <c r="Q1421" i="11"/>
  <c r="Q1420" i="11"/>
  <c r="Q1419" i="11"/>
  <c r="Q1418" i="11"/>
  <c r="Q1417" i="11"/>
  <c r="Q1416" i="11"/>
  <c r="Q1415" i="11"/>
  <c r="Q1414" i="11"/>
  <c r="Q1413" i="11"/>
  <c r="Q1412" i="11"/>
  <c r="Q1411" i="11"/>
  <c r="Q1410" i="11"/>
  <c r="Q1409" i="11"/>
  <c r="Q1408" i="11"/>
  <c r="Q1407" i="11"/>
  <c r="Q1406" i="11"/>
  <c r="Q1405" i="11"/>
  <c r="Q1404" i="11"/>
  <c r="Q1403" i="11"/>
  <c r="Q1402" i="11"/>
  <c r="Q1401" i="11"/>
  <c r="Q1400" i="11"/>
  <c r="Q1399" i="11"/>
  <c r="Q1398" i="11"/>
  <c r="Q1397" i="11"/>
  <c r="Q1396" i="11"/>
  <c r="Q1395" i="11"/>
  <c r="Q1394" i="11"/>
  <c r="Q1393" i="11"/>
  <c r="Q1392" i="11"/>
  <c r="Q1391" i="11"/>
  <c r="Q1390" i="11"/>
  <c r="Q1389" i="11"/>
  <c r="Q1388" i="11"/>
  <c r="Q1387" i="11"/>
  <c r="Q1386" i="11"/>
  <c r="Q1385" i="11"/>
  <c r="Q1384" i="11"/>
  <c r="Q1383" i="11"/>
  <c r="Q1382" i="11"/>
  <c r="Q1381" i="11"/>
  <c r="Q1380" i="11"/>
  <c r="Q1379" i="11"/>
  <c r="Q1378" i="11"/>
  <c r="Q1377" i="11"/>
  <c r="Q1376" i="11"/>
  <c r="Q1375" i="11"/>
  <c r="Q1374" i="11"/>
  <c r="Q1373" i="11"/>
  <c r="Q1372" i="11"/>
  <c r="Q1371" i="11"/>
  <c r="Q1370" i="11"/>
  <c r="Q1369" i="11"/>
  <c r="Q1368" i="11"/>
  <c r="Q1367" i="11"/>
  <c r="Q1366" i="11"/>
  <c r="Q1365" i="11"/>
  <c r="Q1364" i="11"/>
  <c r="Q1363" i="11"/>
  <c r="Q1362" i="11"/>
  <c r="Q1361" i="11"/>
  <c r="Q1360" i="11"/>
  <c r="Q1359" i="11"/>
  <c r="Q1358" i="11"/>
  <c r="Q1357" i="11"/>
  <c r="Q1356" i="11"/>
  <c r="Q1355" i="11"/>
  <c r="Q1354" i="11"/>
  <c r="Q1353" i="11"/>
  <c r="Q1352" i="11"/>
  <c r="Q1351" i="11"/>
  <c r="Q1350" i="11"/>
  <c r="Q1349" i="11"/>
  <c r="Q1348" i="11"/>
  <c r="Q1347" i="11"/>
  <c r="Q1346" i="11"/>
  <c r="Q1345" i="11"/>
  <c r="Q1344" i="11"/>
  <c r="Q1343" i="11"/>
  <c r="Q1342" i="11"/>
  <c r="Q1341" i="11"/>
  <c r="Q1340" i="11"/>
  <c r="Q1339" i="11"/>
  <c r="Q1338" i="11"/>
  <c r="Q1337" i="11"/>
  <c r="Q1336" i="11"/>
  <c r="Q1335" i="11"/>
  <c r="Q1334" i="11"/>
  <c r="Q1333" i="11"/>
  <c r="Q1332" i="11"/>
  <c r="Q1331" i="11"/>
  <c r="Q1330" i="11"/>
  <c r="Q1329" i="11"/>
  <c r="Q1328" i="11"/>
  <c r="Q1327" i="11"/>
  <c r="Q1326" i="11"/>
  <c r="Q1325" i="11"/>
  <c r="Q1324" i="11"/>
  <c r="Q1323" i="11"/>
  <c r="Q1322" i="11"/>
  <c r="Q1321" i="11"/>
  <c r="Q1320" i="11"/>
  <c r="Q1319" i="11"/>
  <c r="Q1318" i="11"/>
  <c r="Q1317" i="11"/>
  <c r="Q1316" i="11"/>
  <c r="Q1315" i="11"/>
  <c r="Q1314" i="11"/>
  <c r="Q1313" i="11"/>
  <c r="Q1312" i="11"/>
  <c r="Q1311" i="11"/>
  <c r="Q1310" i="11"/>
  <c r="Q1309" i="11"/>
  <c r="Q1308" i="11"/>
  <c r="Q1307" i="11"/>
  <c r="Q1306" i="11"/>
  <c r="Q1305" i="11"/>
  <c r="Q1304" i="11"/>
  <c r="Q1303" i="11"/>
  <c r="Q1302" i="11"/>
  <c r="Q1301" i="11"/>
  <c r="Q1300" i="11"/>
  <c r="Q1299" i="11"/>
  <c r="Q1298" i="11"/>
  <c r="Q1297" i="11"/>
  <c r="Q1296" i="11"/>
  <c r="Q1295" i="11"/>
  <c r="Q1294" i="11"/>
  <c r="Q1293" i="11"/>
  <c r="Q1292" i="11"/>
  <c r="Q1291" i="11"/>
  <c r="Q1290" i="11"/>
  <c r="Q1289" i="11"/>
  <c r="Q1288" i="11"/>
  <c r="Q1287" i="11"/>
  <c r="Q1286" i="11"/>
  <c r="Q1285" i="11"/>
  <c r="Q1284" i="11"/>
  <c r="Q1283" i="11"/>
  <c r="Q1282" i="11"/>
  <c r="Q1281" i="11"/>
  <c r="Q1280" i="11"/>
  <c r="Q1279" i="11"/>
  <c r="Q1278" i="11"/>
  <c r="Q1277" i="11"/>
  <c r="Q1276" i="11"/>
  <c r="Q1275" i="11"/>
  <c r="Q1274" i="11"/>
  <c r="Q1273" i="11"/>
  <c r="Q1272" i="11"/>
  <c r="Q1271" i="11"/>
  <c r="Q1270" i="11"/>
  <c r="Q1269" i="11"/>
  <c r="Q1268" i="11"/>
  <c r="Q1267" i="11"/>
  <c r="Q1266" i="11"/>
  <c r="Q1265" i="11"/>
  <c r="Q1264" i="11"/>
  <c r="Q1263" i="11"/>
  <c r="Q1262" i="11"/>
  <c r="Q1261" i="11"/>
  <c r="Q1260" i="11"/>
  <c r="Q1259" i="11"/>
  <c r="Q1258" i="11"/>
  <c r="Q1257" i="11"/>
  <c r="Q1256" i="11"/>
  <c r="Q1255" i="11"/>
  <c r="Q1254" i="11"/>
  <c r="Q1253" i="11"/>
  <c r="Q1252" i="11"/>
  <c r="Q1251" i="11"/>
  <c r="Q1250" i="11"/>
  <c r="Q1249" i="11"/>
  <c r="Q1248" i="11"/>
  <c r="Q1247" i="11"/>
  <c r="Q1246" i="11"/>
  <c r="Q1245" i="11"/>
  <c r="Q1244" i="11"/>
  <c r="Q1243" i="11"/>
  <c r="Q1242" i="11"/>
  <c r="Q1241" i="11"/>
  <c r="Q1240" i="11"/>
  <c r="Q1239" i="11"/>
  <c r="Q1238" i="11"/>
  <c r="Q1237" i="11"/>
  <c r="Q1236" i="11"/>
  <c r="Q1235" i="11"/>
  <c r="Q1234" i="11"/>
  <c r="Q1233" i="11"/>
  <c r="Q1232" i="11"/>
  <c r="Q1231" i="11"/>
  <c r="Q1230" i="11"/>
  <c r="Q1229" i="11"/>
  <c r="Q1228" i="11"/>
  <c r="Q1227" i="11"/>
  <c r="Q1226" i="11"/>
  <c r="Q1225" i="11"/>
  <c r="Q1224" i="11"/>
  <c r="Q1223" i="11"/>
  <c r="Q1222" i="11"/>
  <c r="Q1221" i="11"/>
  <c r="Q1220" i="11"/>
  <c r="Q1219" i="11"/>
  <c r="Q1218" i="11"/>
  <c r="Q1217" i="11"/>
  <c r="Q1216" i="11"/>
  <c r="Q1215" i="11"/>
  <c r="Q1214" i="11"/>
  <c r="Q1213" i="11"/>
  <c r="Q1212" i="11"/>
  <c r="Q1211" i="11"/>
  <c r="Q1210" i="11"/>
  <c r="Q1209" i="11"/>
  <c r="Q1208" i="11"/>
  <c r="Q1207" i="11"/>
  <c r="Q1206" i="11"/>
  <c r="Q1205" i="11"/>
  <c r="Q1204" i="11"/>
  <c r="Q1203" i="11"/>
  <c r="Q1202" i="11"/>
  <c r="Q1201" i="11"/>
  <c r="Q1200" i="11"/>
  <c r="Q1199" i="11"/>
  <c r="Q1198" i="11"/>
  <c r="Q1197" i="11"/>
  <c r="Q1196" i="11"/>
  <c r="Q1195" i="11"/>
  <c r="Q1194" i="11"/>
  <c r="Q1193" i="11"/>
  <c r="Q1192" i="11"/>
  <c r="Q1191" i="11"/>
  <c r="Q1190" i="11"/>
  <c r="Q1189" i="11"/>
  <c r="Q1188" i="11"/>
  <c r="Q1187" i="11"/>
  <c r="Q1186" i="11"/>
  <c r="Q1185" i="11"/>
  <c r="Q1184" i="11"/>
  <c r="Q1183" i="11"/>
  <c r="Q1182" i="11"/>
  <c r="Q1181" i="11"/>
  <c r="Q1180" i="11"/>
  <c r="Q1179" i="11"/>
  <c r="Q1178" i="11"/>
  <c r="Q1177" i="11"/>
  <c r="Q1176" i="11"/>
  <c r="Q1175" i="11"/>
  <c r="Q1174" i="11"/>
  <c r="Q1173" i="11"/>
  <c r="Q1172" i="11"/>
  <c r="Q1171" i="11"/>
  <c r="Q1170" i="11"/>
  <c r="Q1169" i="11"/>
  <c r="Q1168" i="11"/>
  <c r="Q1167" i="11"/>
  <c r="Q1166" i="11"/>
  <c r="Q1165" i="11"/>
  <c r="Q1164" i="11"/>
  <c r="Q1163" i="11"/>
  <c r="Q1162" i="11"/>
  <c r="Q1161" i="11"/>
  <c r="Q1160" i="11"/>
  <c r="Q1159" i="11"/>
  <c r="Q1158" i="11"/>
  <c r="Q1157" i="11"/>
  <c r="Q1156" i="11"/>
  <c r="Q1155" i="11"/>
  <c r="Q1154" i="11"/>
  <c r="Q1153" i="11"/>
  <c r="Q1152" i="11"/>
  <c r="Q1151" i="11"/>
  <c r="Q1150" i="11"/>
  <c r="Q1149" i="11"/>
  <c r="Q1148" i="11"/>
  <c r="Q1147" i="11"/>
  <c r="Q1146" i="11"/>
  <c r="Q1145" i="11"/>
  <c r="Q1144" i="11"/>
  <c r="Q1143" i="11"/>
  <c r="Q1142" i="11"/>
  <c r="Q1141" i="11"/>
  <c r="Q1140" i="11"/>
  <c r="Q1139" i="11"/>
  <c r="Q1138" i="11"/>
  <c r="Q1137" i="11"/>
  <c r="Q1136" i="11"/>
  <c r="Q1135" i="11"/>
  <c r="Q1134" i="11"/>
  <c r="Q1133" i="11"/>
  <c r="Q1132" i="11"/>
  <c r="Q1131" i="11"/>
  <c r="Q1130" i="11"/>
  <c r="Q1129" i="11"/>
  <c r="Q1128" i="11"/>
  <c r="Q1127" i="11"/>
  <c r="Q1126" i="11"/>
  <c r="Q1125" i="11"/>
  <c r="Q1124" i="11"/>
  <c r="Q1123" i="11"/>
  <c r="Q1122" i="11"/>
  <c r="Q1121" i="11"/>
  <c r="Q1120" i="11"/>
  <c r="Q1119" i="11"/>
  <c r="Q1118" i="11"/>
  <c r="Q1117" i="11"/>
  <c r="Q1116" i="11"/>
  <c r="Q1115" i="11"/>
  <c r="Q1114" i="11"/>
  <c r="Q1113" i="11"/>
  <c r="Q1112" i="11"/>
  <c r="Q1111" i="11"/>
  <c r="Q1110" i="11"/>
  <c r="Q1109" i="11"/>
  <c r="Q1108" i="11"/>
  <c r="Q1107" i="11"/>
  <c r="Q1106" i="11"/>
  <c r="Q1105" i="11"/>
  <c r="Q1104" i="11"/>
  <c r="Q1103" i="11"/>
  <c r="Q1102" i="11"/>
  <c r="Q1101" i="11"/>
  <c r="Q1100" i="11"/>
  <c r="Q1099" i="11"/>
  <c r="Q1098" i="11"/>
  <c r="Q1097" i="11"/>
  <c r="Q1096" i="11"/>
  <c r="Q1095" i="11"/>
  <c r="Q1094" i="11"/>
  <c r="Q1093" i="11"/>
  <c r="Q1092" i="11"/>
  <c r="Q1091" i="11"/>
  <c r="Q1090" i="11"/>
  <c r="Q1089" i="11"/>
  <c r="Q1088" i="11"/>
  <c r="Q1087" i="11"/>
  <c r="Q1086" i="11"/>
  <c r="Q1085" i="11"/>
  <c r="Q1084" i="11"/>
  <c r="Q1083" i="11"/>
  <c r="Q1082" i="11"/>
  <c r="Q1081" i="11"/>
  <c r="Q1080" i="11"/>
  <c r="Q1079" i="11"/>
  <c r="Q1078" i="11"/>
  <c r="Q1077" i="11"/>
  <c r="Q1076" i="11"/>
  <c r="Q1075" i="11"/>
  <c r="Q1074" i="11"/>
  <c r="Q1073" i="11"/>
  <c r="Q1072" i="11"/>
  <c r="Q1071" i="11"/>
  <c r="Q1070" i="11"/>
  <c r="Q1069" i="11"/>
  <c r="Q1068" i="11"/>
  <c r="Q1067" i="11"/>
  <c r="Q1066" i="11"/>
  <c r="Q1065" i="11"/>
  <c r="Q1064" i="11"/>
  <c r="Q1063" i="11"/>
  <c r="Q1062" i="11"/>
  <c r="Q1061" i="11"/>
  <c r="Q1060" i="11"/>
  <c r="Q1059" i="11"/>
  <c r="Q1058" i="11"/>
  <c r="Q1057" i="11"/>
  <c r="Q1056" i="11"/>
  <c r="Q1055" i="11"/>
  <c r="Q1054" i="11"/>
  <c r="Q1053" i="11"/>
  <c r="Q1052" i="11"/>
  <c r="Q1051" i="11"/>
  <c r="Q1050" i="11"/>
  <c r="Q1049" i="11"/>
  <c r="Q1048" i="11"/>
  <c r="Q1047" i="11"/>
  <c r="Q1046" i="11"/>
  <c r="Q1045" i="11"/>
  <c r="Q1044" i="11"/>
  <c r="Q1043" i="11"/>
  <c r="Q1042" i="11"/>
  <c r="Q1041" i="11"/>
  <c r="Q1040" i="11"/>
  <c r="Q1039" i="11"/>
  <c r="Q1038" i="11"/>
  <c r="Q1037" i="11"/>
  <c r="Q1036" i="11"/>
  <c r="Q1035" i="11"/>
  <c r="Q1034" i="11"/>
  <c r="Q1033" i="11"/>
  <c r="Q1032" i="11"/>
  <c r="Q1031" i="11"/>
  <c r="Q1030" i="11"/>
  <c r="Q1029" i="11"/>
  <c r="Q1028" i="11"/>
  <c r="Q1027" i="11"/>
  <c r="Q1026" i="11"/>
  <c r="Q1025" i="11"/>
  <c r="Q1024" i="11"/>
  <c r="Q1023" i="11"/>
  <c r="Q1022" i="11"/>
  <c r="Q1021" i="11"/>
  <c r="Q1020" i="11"/>
  <c r="Q1019" i="11"/>
  <c r="Q1018" i="11"/>
  <c r="Q1017" i="11"/>
  <c r="Q1016" i="11"/>
  <c r="Q1015" i="11"/>
  <c r="Q1014" i="11"/>
  <c r="Q1013" i="11"/>
  <c r="Q1012" i="11"/>
  <c r="Q1011" i="11"/>
  <c r="Q1010" i="11"/>
  <c r="Q1009" i="11"/>
  <c r="Q1008" i="11"/>
  <c r="Q1007" i="11"/>
  <c r="Q1006" i="11"/>
  <c r="Q1005" i="11"/>
  <c r="Q1004" i="11"/>
  <c r="Q1003" i="11"/>
  <c r="Q1002" i="11"/>
  <c r="Q1001" i="11"/>
  <c r="Q1000" i="11"/>
  <c r="Q999" i="11"/>
  <c r="Q998" i="11"/>
  <c r="Q997" i="11"/>
  <c r="Q996" i="11"/>
  <c r="Q995" i="11"/>
  <c r="Q994" i="11"/>
  <c r="Q993" i="11"/>
  <c r="Q992" i="11"/>
  <c r="Q991" i="11"/>
  <c r="Q990" i="11"/>
  <c r="Q989" i="11"/>
  <c r="Q988" i="11"/>
  <c r="Q987" i="11"/>
  <c r="Q986" i="11"/>
  <c r="Q985" i="11"/>
  <c r="Q984" i="11"/>
  <c r="Q983" i="11"/>
  <c r="Q982" i="11"/>
  <c r="Q981" i="11"/>
  <c r="Q980" i="11"/>
  <c r="Q979" i="11"/>
  <c r="Q978" i="11"/>
  <c r="Q977" i="11"/>
  <c r="Q976" i="11"/>
  <c r="Q975" i="11"/>
  <c r="Q974" i="11"/>
  <c r="Q973" i="11"/>
  <c r="Q972" i="11"/>
  <c r="Q971" i="11"/>
  <c r="Q970" i="11"/>
  <c r="Q969" i="11"/>
  <c r="Q968" i="11"/>
  <c r="Q967" i="11"/>
  <c r="Q966" i="11"/>
  <c r="Q965" i="11"/>
  <c r="Q964" i="11"/>
  <c r="Q963" i="11"/>
  <c r="Q962" i="11"/>
  <c r="Q961" i="11"/>
  <c r="Q960" i="11"/>
  <c r="Q959" i="11"/>
  <c r="Q958" i="11"/>
  <c r="Q957" i="11"/>
  <c r="Q956" i="11"/>
  <c r="Q955" i="11"/>
  <c r="Q954" i="11"/>
  <c r="Q953" i="11"/>
  <c r="Q952" i="11"/>
  <c r="Q951" i="11"/>
  <c r="Q950" i="11"/>
  <c r="Q949" i="11"/>
  <c r="Q948" i="11"/>
  <c r="Q947" i="11"/>
  <c r="Q946" i="11"/>
  <c r="Q945" i="11"/>
  <c r="Q944" i="11"/>
  <c r="Q943" i="11"/>
  <c r="Q942" i="11"/>
  <c r="Q941" i="11"/>
  <c r="Q940" i="11"/>
  <c r="Q939" i="11"/>
  <c r="Q938" i="11"/>
  <c r="Q937" i="11"/>
  <c r="Q936" i="11"/>
  <c r="Q935" i="11"/>
  <c r="Q934" i="11"/>
  <c r="Q933" i="11"/>
  <c r="Q932" i="11"/>
  <c r="Q931" i="11"/>
  <c r="Q930" i="11"/>
  <c r="Q929" i="11"/>
  <c r="Q928" i="11"/>
  <c r="Q927" i="11"/>
  <c r="Q926" i="11"/>
  <c r="Q925" i="11"/>
  <c r="Q924" i="11"/>
  <c r="Q923" i="11"/>
  <c r="Q922" i="11"/>
  <c r="Q921" i="11"/>
  <c r="Q920" i="11"/>
  <c r="Q919" i="11"/>
  <c r="Q918" i="11"/>
  <c r="Q917" i="11"/>
  <c r="Q916" i="11"/>
  <c r="Q915" i="11"/>
  <c r="Q914" i="11"/>
  <c r="Q913" i="11"/>
  <c r="Q912" i="11"/>
  <c r="Q911" i="11"/>
  <c r="Q910" i="11"/>
  <c r="Q909" i="11"/>
  <c r="Q908" i="11"/>
  <c r="Q907" i="11"/>
  <c r="Q906" i="11"/>
  <c r="Q905" i="11"/>
  <c r="Q904" i="11"/>
  <c r="Q903" i="11"/>
  <c r="Q902" i="11"/>
  <c r="Q901" i="11"/>
  <c r="Q900" i="11"/>
  <c r="Q899" i="11"/>
  <c r="Q898" i="11"/>
  <c r="Q897" i="11"/>
  <c r="Q896" i="11"/>
  <c r="Q895" i="11"/>
  <c r="Q894" i="11"/>
  <c r="Q893" i="11"/>
  <c r="Q892" i="11"/>
  <c r="Q891" i="11"/>
  <c r="Q890" i="11"/>
  <c r="Q889" i="11"/>
  <c r="Q888" i="11"/>
  <c r="Q887" i="11"/>
  <c r="Q886" i="11"/>
  <c r="Q885" i="11"/>
  <c r="Q884" i="11"/>
  <c r="Q883" i="11"/>
  <c r="Q882" i="11"/>
  <c r="Q881" i="11"/>
  <c r="Q880" i="11"/>
  <c r="Q879" i="11"/>
  <c r="Q878" i="11"/>
  <c r="Q877" i="11"/>
  <c r="Q876" i="11"/>
  <c r="Q875" i="11"/>
  <c r="Q874" i="11"/>
  <c r="Q873" i="11"/>
  <c r="Q872" i="11"/>
  <c r="Q871" i="11"/>
  <c r="Q870" i="11"/>
  <c r="Q869" i="11"/>
  <c r="Q868" i="11"/>
  <c r="Q867" i="11"/>
  <c r="Q866" i="11"/>
  <c r="Q865" i="11"/>
  <c r="Q864" i="11"/>
  <c r="Q863" i="11"/>
  <c r="Q862" i="11"/>
  <c r="Q861" i="11"/>
  <c r="Q860" i="11"/>
  <c r="Q859" i="11"/>
  <c r="Q858" i="11"/>
  <c r="Q857" i="11"/>
  <c r="Q856" i="11"/>
  <c r="Q855" i="11"/>
  <c r="Q854" i="11"/>
  <c r="Q853" i="11"/>
  <c r="Q852" i="11"/>
  <c r="Q851" i="11"/>
  <c r="Q850" i="11"/>
  <c r="Q849" i="11"/>
  <c r="Q848" i="11"/>
  <c r="Q847" i="11"/>
  <c r="Q846" i="11"/>
  <c r="Q845" i="11"/>
  <c r="Q844" i="11"/>
  <c r="Q843" i="11"/>
  <c r="Q842" i="11"/>
  <c r="Q841" i="11"/>
  <c r="Q840" i="11"/>
  <c r="Q839" i="11"/>
  <c r="Q838" i="11"/>
  <c r="Q837" i="11"/>
  <c r="Q836" i="11"/>
  <c r="Q835" i="11"/>
  <c r="Q834" i="11"/>
  <c r="Q833" i="11"/>
  <c r="Q832" i="11"/>
  <c r="Q831" i="11"/>
  <c r="Q830" i="11"/>
  <c r="Q829" i="11"/>
  <c r="Q828" i="11"/>
  <c r="Q827" i="11"/>
  <c r="Q826" i="11"/>
  <c r="Q825" i="11"/>
  <c r="Q824" i="11"/>
  <c r="Q823" i="11"/>
  <c r="Q822" i="11"/>
  <c r="Q821" i="11"/>
  <c r="Q820" i="11"/>
  <c r="Q819" i="11"/>
  <c r="Q818" i="11"/>
  <c r="Q817" i="11"/>
  <c r="Q816" i="11"/>
  <c r="Q815" i="11"/>
  <c r="Q814" i="11"/>
  <c r="Q813" i="11"/>
  <c r="Q812" i="11"/>
  <c r="Q811" i="11"/>
  <c r="Q810" i="11"/>
  <c r="Q809" i="11"/>
  <c r="Q808" i="11"/>
  <c r="Q807" i="11"/>
  <c r="Q806" i="11"/>
  <c r="Q805" i="11"/>
  <c r="Q804" i="11"/>
  <c r="Q803" i="11"/>
  <c r="Q802" i="11"/>
  <c r="Q801" i="11"/>
  <c r="Q800" i="11"/>
  <c r="Q799" i="11"/>
  <c r="Q798" i="11"/>
  <c r="Q797" i="11"/>
  <c r="Q796" i="11"/>
  <c r="Q795" i="11"/>
  <c r="Q794" i="11"/>
  <c r="Q793" i="11"/>
  <c r="Q792" i="11"/>
  <c r="Q791" i="11"/>
  <c r="Q790" i="11"/>
  <c r="Q789" i="11"/>
  <c r="Q788" i="11"/>
  <c r="Q787" i="11"/>
  <c r="Q786" i="11"/>
  <c r="Q785" i="11"/>
  <c r="Q784" i="11"/>
  <c r="Q783" i="11"/>
  <c r="Q782" i="11"/>
  <c r="Q781" i="11"/>
  <c r="Q780" i="11"/>
  <c r="Q779" i="11"/>
  <c r="Q778" i="11"/>
  <c r="Q777" i="11"/>
  <c r="Q776" i="11"/>
  <c r="Q775" i="11"/>
  <c r="Q774" i="11"/>
  <c r="Q773" i="11"/>
  <c r="Q772" i="11"/>
  <c r="Q771" i="11"/>
  <c r="Q770" i="11"/>
  <c r="Q769" i="11"/>
  <c r="Q768" i="11"/>
  <c r="Q767" i="11"/>
  <c r="Q766" i="11"/>
  <c r="Q765" i="11"/>
  <c r="Q764" i="11"/>
  <c r="Q763" i="11"/>
  <c r="Q762" i="11"/>
  <c r="Q761" i="11"/>
  <c r="Q760" i="11"/>
  <c r="Q759" i="11"/>
  <c r="Q758" i="11"/>
  <c r="Q757" i="11"/>
  <c r="Q756" i="11"/>
  <c r="Q755" i="11"/>
  <c r="Q754" i="11"/>
  <c r="Q753" i="11"/>
  <c r="Q752" i="11"/>
  <c r="Q751" i="11"/>
  <c r="Q750" i="11"/>
  <c r="Q749" i="11"/>
  <c r="Q748" i="11"/>
  <c r="Q747" i="11"/>
  <c r="Q746" i="11"/>
  <c r="Q745" i="11"/>
  <c r="Q744" i="11"/>
  <c r="Q743" i="11"/>
  <c r="Q742" i="11"/>
  <c r="Q741" i="11"/>
  <c r="Q740" i="11"/>
  <c r="Q739" i="11"/>
  <c r="Q738" i="11"/>
  <c r="Q737" i="11"/>
  <c r="Q736" i="11"/>
  <c r="Q735" i="11"/>
  <c r="Q734" i="11"/>
  <c r="Q733" i="11"/>
  <c r="Q732" i="11"/>
  <c r="Q731" i="11"/>
  <c r="Q730" i="11"/>
  <c r="Q729" i="11"/>
  <c r="Q728" i="11"/>
  <c r="Q727" i="11"/>
  <c r="Q726" i="11"/>
  <c r="Q725" i="11"/>
  <c r="Q724" i="11"/>
  <c r="Q723" i="11"/>
  <c r="Q722" i="11"/>
  <c r="Q721" i="11"/>
  <c r="Q720" i="11"/>
  <c r="Q719" i="11"/>
  <c r="Q718" i="11"/>
  <c r="Q717" i="11"/>
  <c r="Q716" i="11"/>
  <c r="Q715" i="11"/>
  <c r="Q714" i="11"/>
  <c r="Q713" i="11"/>
  <c r="Q712" i="11"/>
  <c r="Q711" i="11"/>
  <c r="Q710" i="11"/>
  <c r="Q709" i="11"/>
  <c r="Q708" i="11"/>
  <c r="Q707" i="11"/>
  <c r="Q706" i="11"/>
  <c r="Q705" i="11"/>
  <c r="Q704" i="11"/>
  <c r="Q703" i="11"/>
  <c r="Q702" i="11"/>
  <c r="Q701" i="11"/>
  <c r="Q700" i="11"/>
  <c r="Q699" i="11"/>
  <c r="Q698" i="11"/>
  <c r="Q697" i="11"/>
  <c r="Q696" i="11"/>
  <c r="Q695" i="11"/>
  <c r="Q694" i="11"/>
  <c r="Q693" i="11"/>
  <c r="Q692" i="11"/>
  <c r="Q691" i="11"/>
  <c r="Q690" i="11"/>
  <c r="Q689" i="11"/>
  <c r="Q688" i="11"/>
  <c r="Q687" i="11"/>
  <c r="Q686" i="11"/>
  <c r="Q685" i="11"/>
  <c r="Q684" i="11"/>
  <c r="Q683" i="11"/>
  <c r="Q682" i="11"/>
  <c r="Q681" i="11"/>
  <c r="Q680" i="11"/>
  <c r="Q679" i="11"/>
  <c r="Q678" i="11"/>
  <c r="Q677" i="11"/>
  <c r="Q676" i="11"/>
  <c r="Q675" i="11"/>
  <c r="Q674" i="11"/>
  <c r="Q673" i="11"/>
  <c r="Q672" i="11"/>
  <c r="Q671" i="11"/>
  <c r="Q670" i="11"/>
  <c r="Q669" i="11"/>
  <c r="Q668" i="11"/>
  <c r="Q667" i="11"/>
  <c r="Q666" i="11"/>
  <c r="Q665" i="11"/>
  <c r="Q664" i="11"/>
  <c r="Q663" i="11"/>
  <c r="Q662" i="11"/>
  <c r="Q661" i="11"/>
  <c r="Q660" i="11"/>
  <c r="Q659" i="11"/>
  <c r="Q658" i="11"/>
  <c r="Q657" i="11"/>
  <c r="Q656" i="11"/>
  <c r="Q655" i="11"/>
  <c r="Q654" i="11"/>
  <c r="Q653" i="11"/>
  <c r="Q652" i="11"/>
  <c r="Q651" i="11"/>
  <c r="Q650" i="11"/>
  <c r="Q649" i="11"/>
  <c r="Q648" i="11"/>
  <c r="Q647" i="11"/>
  <c r="Q646" i="11"/>
  <c r="Q645" i="11"/>
  <c r="Q644" i="11"/>
  <c r="Q643" i="11"/>
  <c r="Q642" i="11"/>
  <c r="Q641" i="11"/>
  <c r="Q640" i="11"/>
  <c r="Q639" i="11"/>
  <c r="Q638" i="11"/>
  <c r="Q637" i="11"/>
  <c r="Q636" i="11"/>
  <c r="Q635" i="11"/>
  <c r="Q634" i="11"/>
  <c r="Q633" i="11"/>
  <c r="Q632" i="11"/>
  <c r="Q631" i="11"/>
  <c r="Q630" i="11"/>
  <c r="Q629" i="11"/>
  <c r="Q628" i="11"/>
  <c r="Q627" i="11"/>
  <c r="Q626" i="11"/>
  <c r="Q625" i="11"/>
  <c r="Q624" i="11"/>
  <c r="Q623" i="11"/>
  <c r="Q622" i="11"/>
  <c r="Q621" i="11"/>
  <c r="Q620" i="11"/>
  <c r="Q619" i="11"/>
  <c r="Q618" i="11"/>
  <c r="Q617" i="11"/>
  <c r="Q616" i="11"/>
  <c r="Q615" i="11"/>
  <c r="Q614" i="11"/>
  <c r="Q613" i="11"/>
  <c r="Q612" i="11"/>
  <c r="Q611" i="11"/>
  <c r="Q610" i="11"/>
  <c r="Q609" i="11"/>
  <c r="Q608" i="11"/>
  <c r="Q607" i="11"/>
  <c r="Q606" i="11"/>
  <c r="Q605" i="11"/>
  <c r="Q604" i="11"/>
  <c r="Q603" i="11"/>
  <c r="Q602" i="11"/>
  <c r="Q601" i="11"/>
  <c r="Q600" i="11"/>
  <c r="Q599" i="11"/>
  <c r="Q598" i="11"/>
  <c r="Q597" i="11"/>
  <c r="Q596" i="11"/>
  <c r="Q595" i="11"/>
  <c r="Q594" i="11"/>
  <c r="Q593" i="11"/>
  <c r="Q592" i="11"/>
  <c r="Q591" i="11"/>
  <c r="Q590" i="11"/>
  <c r="Q589" i="11"/>
  <c r="Q588" i="11"/>
  <c r="Q587" i="11"/>
  <c r="Q586" i="11"/>
  <c r="Q585" i="11"/>
  <c r="Q584" i="11"/>
  <c r="Q583" i="11"/>
  <c r="Q582" i="11"/>
  <c r="Q581" i="11"/>
  <c r="Q580" i="11"/>
  <c r="Q579" i="11"/>
  <c r="Q578" i="11"/>
  <c r="Q577" i="11"/>
  <c r="Q576" i="11"/>
  <c r="Q575" i="11"/>
  <c r="Q574" i="11"/>
  <c r="Q573" i="11"/>
  <c r="Q572" i="11"/>
  <c r="Q571" i="11"/>
  <c r="Q570" i="11"/>
  <c r="Q569" i="11"/>
  <c r="Q568" i="11"/>
  <c r="Q567" i="11"/>
  <c r="Q566" i="11"/>
  <c r="Q565" i="11"/>
  <c r="Q564" i="11"/>
  <c r="Q563" i="11"/>
  <c r="Q562" i="11"/>
  <c r="Q561" i="11"/>
  <c r="Q560" i="11"/>
  <c r="Q559" i="11"/>
  <c r="Q558" i="11"/>
  <c r="Q557" i="11"/>
  <c r="Q556" i="11"/>
  <c r="Q555" i="11"/>
  <c r="Q554" i="11"/>
  <c r="Q553" i="11"/>
  <c r="Q552" i="11"/>
  <c r="Q551" i="11"/>
  <c r="Q550" i="11"/>
  <c r="Q549" i="11"/>
  <c r="Q548" i="11"/>
  <c r="Q547" i="11"/>
  <c r="Q546" i="11"/>
  <c r="Q545" i="11"/>
  <c r="Q544" i="11"/>
  <c r="Q543" i="11"/>
  <c r="Q542" i="11"/>
  <c r="Q541" i="11"/>
  <c r="Q540" i="11"/>
  <c r="Q539" i="11"/>
  <c r="Q538" i="11"/>
  <c r="Q537" i="11"/>
  <c r="Q536" i="11"/>
  <c r="Q535" i="11"/>
  <c r="Q534" i="11"/>
  <c r="Q533" i="11"/>
  <c r="Q532" i="11"/>
  <c r="Q531" i="11"/>
  <c r="Q530" i="11"/>
  <c r="Q529" i="11"/>
  <c r="Q528" i="11"/>
  <c r="Q527" i="11"/>
  <c r="Q526" i="11"/>
  <c r="Q525" i="11"/>
  <c r="Q524" i="11"/>
  <c r="Q523" i="11"/>
  <c r="Q522" i="11"/>
  <c r="Q521" i="11"/>
  <c r="Q520" i="11"/>
  <c r="Q519" i="11"/>
  <c r="Q518" i="11"/>
  <c r="Q517" i="11"/>
  <c r="Q516" i="11"/>
  <c r="Q515" i="11"/>
  <c r="Q514" i="11"/>
  <c r="Q513" i="11"/>
  <c r="Q512" i="11"/>
  <c r="Q511" i="11"/>
  <c r="Q510" i="11"/>
  <c r="Q509" i="11"/>
  <c r="Q508" i="11"/>
  <c r="Q507" i="11"/>
  <c r="Q506" i="11"/>
  <c r="Q505" i="11"/>
  <c r="Q504" i="11"/>
  <c r="Q503" i="11"/>
  <c r="Q502" i="11"/>
  <c r="Q501" i="11"/>
  <c r="Q500" i="11"/>
  <c r="Q499" i="11"/>
  <c r="Q498" i="11"/>
  <c r="Q497" i="11"/>
  <c r="Q496" i="11"/>
  <c r="Q495" i="11"/>
  <c r="Q494" i="11"/>
  <c r="Q493" i="11"/>
  <c r="Q492" i="11"/>
  <c r="Q491" i="11"/>
  <c r="Q490" i="11"/>
  <c r="Q489" i="11"/>
  <c r="Q488" i="11"/>
  <c r="Q487" i="11"/>
  <c r="Q486" i="11"/>
  <c r="Q485" i="11"/>
  <c r="Q484" i="11"/>
  <c r="Q483" i="11"/>
  <c r="Q482" i="11"/>
  <c r="Q481" i="11"/>
  <c r="Q480" i="11"/>
  <c r="Q479" i="11"/>
  <c r="Q478" i="11"/>
  <c r="Q477" i="11"/>
  <c r="Q476" i="11"/>
  <c r="Q475" i="11"/>
  <c r="Q474" i="11"/>
  <c r="Q473" i="11"/>
  <c r="Q472" i="11"/>
  <c r="Q471" i="11"/>
  <c r="Q470" i="11"/>
  <c r="Q469" i="11"/>
  <c r="Q468" i="11"/>
  <c r="Q467" i="11"/>
  <c r="Q466" i="11"/>
  <c r="Q465" i="11"/>
  <c r="Q464" i="11"/>
  <c r="Q463" i="11"/>
  <c r="Q462" i="11"/>
  <c r="Q461" i="11"/>
  <c r="Q460" i="11"/>
  <c r="Q459" i="11"/>
  <c r="Q458" i="11"/>
  <c r="Q457" i="11"/>
  <c r="Q456" i="11"/>
  <c r="Q455" i="11"/>
  <c r="Q454" i="11"/>
  <c r="Q453" i="11"/>
  <c r="Q452" i="11"/>
  <c r="Q451" i="11"/>
  <c r="Q450" i="11"/>
  <c r="Q449" i="11"/>
  <c r="Q448" i="11"/>
  <c r="Q447" i="11"/>
  <c r="Q446" i="11"/>
  <c r="Q445" i="11"/>
  <c r="Q444" i="11"/>
  <c r="Q443" i="11"/>
  <c r="Q442" i="11"/>
  <c r="Q441" i="11"/>
  <c r="Q440" i="11"/>
  <c r="Q439" i="11"/>
  <c r="Q438" i="11"/>
  <c r="Q437" i="11"/>
  <c r="Q436" i="11"/>
  <c r="Q435" i="11"/>
  <c r="Q434" i="11"/>
  <c r="Q433" i="11"/>
  <c r="Q432" i="11"/>
  <c r="Q431" i="11"/>
  <c r="Q430" i="11"/>
  <c r="Q429" i="11"/>
  <c r="Q428" i="11"/>
  <c r="Q427" i="11"/>
  <c r="Q426" i="11"/>
  <c r="Q425" i="11"/>
  <c r="Q424" i="11"/>
  <c r="Q423" i="11"/>
  <c r="Q422" i="11"/>
  <c r="Q421" i="11"/>
  <c r="Q420" i="11"/>
  <c r="Q419" i="11"/>
  <c r="Q418" i="11"/>
  <c r="Q417" i="11"/>
  <c r="Q416" i="11"/>
  <c r="Q415" i="11"/>
  <c r="Q414" i="11"/>
  <c r="Q413" i="11"/>
  <c r="Q412" i="11"/>
  <c r="Q411" i="11"/>
  <c r="Q410" i="11"/>
  <c r="Q409" i="11"/>
  <c r="Q408" i="11"/>
  <c r="Q407" i="11"/>
  <c r="Q406" i="11"/>
  <c r="Q405" i="11"/>
  <c r="Q404" i="11"/>
  <c r="Q403" i="11"/>
  <c r="Q402" i="11"/>
  <c r="Q401" i="11"/>
  <c r="Q400" i="11"/>
  <c r="Q399" i="11"/>
  <c r="Q398" i="11"/>
  <c r="Q397" i="11"/>
  <c r="Q396" i="11"/>
  <c r="Q395" i="11"/>
  <c r="Q394" i="11"/>
  <c r="Q393" i="11"/>
  <c r="Q392" i="11"/>
  <c r="Q391" i="11"/>
  <c r="Q390" i="11"/>
  <c r="Q389" i="11"/>
  <c r="Q388" i="11"/>
  <c r="Q387" i="11"/>
  <c r="Q386" i="11"/>
  <c r="Q385" i="11"/>
  <c r="Q384" i="11"/>
  <c r="Q383" i="11"/>
  <c r="Q382" i="11"/>
  <c r="Q381" i="11"/>
  <c r="Q380" i="11"/>
  <c r="Q379" i="11"/>
  <c r="Q378" i="11"/>
  <c r="Q377" i="11"/>
  <c r="Q376" i="11"/>
  <c r="Q375" i="11"/>
  <c r="Q374" i="11"/>
  <c r="Q373" i="11"/>
  <c r="Q372" i="11"/>
  <c r="Q371" i="11"/>
  <c r="Q370" i="11"/>
  <c r="Q369" i="11"/>
  <c r="Q368" i="11"/>
  <c r="Q367" i="11"/>
  <c r="Q366" i="11"/>
  <c r="Q365" i="11"/>
  <c r="Q364" i="11"/>
  <c r="Q363" i="11"/>
  <c r="Q362" i="11"/>
  <c r="Q361" i="11"/>
  <c r="Q360" i="11"/>
  <c r="Q359" i="11"/>
  <c r="Q358" i="11"/>
  <c r="Q357" i="11"/>
  <c r="Q356" i="11"/>
  <c r="Q355" i="11"/>
  <c r="Q354" i="11"/>
  <c r="Q353" i="11"/>
  <c r="Q352" i="11"/>
  <c r="Q351" i="11"/>
  <c r="Q350" i="11"/>
  <c r="Q349" i="11"/>
  <c r="Q348" i="11"/>
  <c r="Q347" i="11"/>
  <c r="Q346" i="11"/>
  <c r="Q345" i="11"/>
  <c r="Q344" i="11"/>
  <c r="Q343" i="11"/>
  <c r="Q342" i="11"/>
  <c r="Q341" i="11"/>
  <c r="Q340" i="11"/>
  <c r="Q339" i="11"/>
  <c r="Q338" i="11"/>
  <c r="Q337" i="11"/>
  <c r="Q336" i="11"/>
  <c r="Q335" i="11"/>
  <c r="Q334" i="11"/>
  <c r="Q333" i="11"/>
  <c r="Q332" i="11"/>
  <c r="Q331" i="11"/>
  <c r="Q330" i="11"/>
  <c r="Q329" i="11"/>
  <c r="Q328" i="11"/>
  <c r="Q327" i="11"/>
  <c r="Q326" i="11"/>
  <c r="Q325" i="11"/>
  <c r="Q324" i="11"/>
  <c r="Q323" i="11"/>
  <c r="Q322" i="11"/>
  <c r="Q321" i="11"/>
  <c r="Q320" i="11"/>
  <c r="Q319" i="11"/>
  <c r="Q318" i="11"/>
  <c r="Q317" i="11"/>
  <c r="Q316" i="11"/>
  <c r="Q315" i="11"/>
  <c r="Q314" i="11"/>
  <c r="Q313" i="11"/>
  <c r="Q312" i="11"/>
  <c r="Q311" i="11"/>
  <c r="Q310" i="11"/>
  <c r="Q309" i="11"/>
  <c r="Q308" i="11"/>
  <c r="Q307" i="11"/>
  <c r="Q306" i="11"/>
  <c r="Q305" i="11"/>
  <c r="Q304" i="11"/>
  <c r="Q303" i="11"/>
  <c r="Q302" i="11"/>
  <c r="Q301" i="11"/>
  <c r="Q300" i="11"/>
  <c r="Q299" i="11"/>
  <c r="Q298" i="11"/>
  <c r="Q297" i="11"/>
  <c r="Q296" i="11"/>
  <c r="Q295" i="11"/>
  <c r="Q294" i="11"/>
  <c r="Q293" i="11"/>
  <c r="Q292" i="11"/>
  <c r="Q291" i="11"/>
  <c r="Q290" i="11"/>
  <c r="Q289" i="11"/>
  <c r="Q288" i="11"/>
  <c r="Q287" i="11"/>
  <c r="Q286" i="11"/>
  <c r="Q285" i="11"/>
  <c r="Q284" i="11"/>
  <c r="Q283" i="11"/>
  <c r="Q282" i="11"/>
  <c r="Q281" i="11"/>
  <c r="Q280" i="11"/>
  <c r="Q279" i="11"/>
  <c r="Q278" i="11"/>
  <c r="Q277" i="11"/>
  <c r="Q276" i="11"/>
  <c r="Q275" i="11"/>
  <c r="Q274" i="11"/>
  <c r="Q273" i="11"/>
  <c r="Q272" i="11"/>
  <c r="Q271" i="11"/>
  <c r="Q270" i="11"/>
  <c r="Q269" i="11"/>
  <c r="Q268" i="11"/>
  <c r="Q267" i="11"/>
  <c r="Q266" i="11"/>
  <c r="Q265" i="11"/>
  <c r="Q264" i="11"/>
  <c r="Q263" i="11"/>
  <c r="Q262" i="11"/>
  <c r="Q261" i="11"/>
  <c r="Q260" i="11"/>
  <c r="Q259" i="11"/>
  <c r="Q258" i="11"/>
  <c r="Q257" i="11"/>
  <c r="Q256" i="11"/>
  <c r="Q255" i="11"/>
  <c r="Q254" i="11"/>
  <c r="Q253" i="11"/>
  <c r="Q252" i="11"/>
  <c r="Q251" i="11"/>
  <c r="Q250" i="11"/>
  <c r="Q249" i="11"/>
  <c r="Q248" i="11"/>
  <c r="Q247" i="11"/>
  <c r="Q246" i="11"/>
  <c r="Q245" i="11"/>
  <c r="Q244" i="11"/>
  <c r="Q243" i="11"/>
  <c r="Q242" i="11"/>
  <c r="Q241" i="11"/>
  <c r="Q240" i="11"/>
  <c r="Q239" i="11"/>
  <c r="Q238" i="11"/>
  <c r="Q237" i="11"/>
  <c r="Q236" i="11"/>
  <c r="Q235" i="11"/>
  <c r="Q234" i="11"/>
  <c r="Q233" i="11"/>
  <c r="Q232" i="11"/>
  <c r="Q231" i="11"/>
  <c r="Q230" i="11"/>
  <c r="Q229" i="11"/>
  <c r="Q228" i="11"/>
  <c r="Q227" i="11"/>
  <c r="Q226" i="11"/>
  <c r="Q225" i="11"/>
  <c r="Q224" i="11"/>
  <c r="Q223" i="11"/>
  <c r="Q222" i="11"/>
  <c r="Q221" i="11"/>
  <c r="Q220" i="11"/>
  <c r="Q219" i="11"/>
  <c r="Q218" i="11"/>
  <c r="Q217" i="11"/>
  <c r="Q216" i="11"/>
  <c r="Q215" i="11"/>
  <c r="Q214" i="11"/>
  <c r="Q213" i="11"/>
  <c r="Q212" i="11"/>
  <c r="Q211" i="11"/>
  <c r="Q210" i="11"/>
  <c r="Q209" i="11"/>
  <c r="Q208" i="11"/>
  <c r="Q207" i="11"/>
  <c r="Q206" i="11"/>
  <c r="Q205" i="11"/>
  <c r="Q204" i="11"/>
  <c r="Q203" i="11"/>
  <c r="Q202" i="11"/>
  <c r="Q201" i="11"/>
  <c r="Q200" i="11"/>
  <c r="Q199" i="11"/>
  <c r="Q198" i="11"/>
  <c r="Q197" i="11"/>
  <c r="Q196" i="11"/>
  <c r="Q195" i="11"/>
  <c r="Q194" i="11"/>
  <c r="Q193" i="11"/>
  <c r="Q192" i="11"/>
  <c r="Q191" i="11"/>
  <c r="Q190" i="11"/>
  <c r="Q189" i="11"/>
  <c r="Q188" i="11"/>
  <c r="Q187" i="11"/>
  <c r="Q186" i="11"/>
  <c r="Q185" i="11"/>
  <c r="Q184" i="11"/>
  <c r="Q183" i="11"/>
  <c r="Q182" i="11"/>
  <c r="Q181" i="11"/>
  <c r="Q180" i="11"/>
  <c r="Q179" i="11"/>
  <c r="Q178" i="11"/>
  <c r="Q177" i="11"/>
  <c r="Q176" i="11"/>
  <c r="Q175" i="11"/>
  <c r="Q174" i="11"/>
  <c r="Q173" i="11"/>
  <c r="Q172" i="11"/>
  <c r="Q171" i="11"/>
  <c r="Q170" i="11"/>
  <c r="Q169" i="11"/>
  <c r="Q168" i="11"/>
  <c r="Q167" i="11"/>
  <c r="Q166" i="11"/>
  <c r="Q165" i="11"/>
  <c r="Q164" i="11"/>
  <c r="Q163" i="11"/>
  <c r="Q162" i="11"/>
  <c r="Q161" i="11"/>
  <c r="Q160" i="11"/>
  <c r="Q159" i="11"/>
  <c r="Q158" i="11"/>
  <c r="Q157" i="11"/>
  <c r="Q156" i="11"/>
  <c r="Q155" i="11"/>
  <c r="Q154" i="11"/>
  <c r="Q153" i="11"/>
  <c r="Q152" i="11"/>
  <c r="Q151" i="11"/>
  <c r="Q150" i="11"/>
  <c r="Q149" i="11"/>
  <c r="Q148" i="11"/>
  <c r="Q147" i="11"/>
  <c r="Q146" i="11"/>
  <c r="Q145" i="11"/>
  <c r="Q144" i="11"/>
  <c r="Q143" i="11"/>
  <c r="Q142" i="11"/>
  <c r="Q141" i="11"/>
  <c r="Q140" i="11"/>
  <c r="Q139" i="11"/>
  <c r="Q138" i="11"/>
  <c r="Q137" i="11"/>
  <c r="Q136" i="11"/>
  <c r="Q135" i="11"/>
  <c r="Q134" i="11"/>
  <c r="Q133" i="11"/>
  <c r="Q132" i="11"/>
  <c r="Q131" i="11"/>
  <c r="Q130" i="11"/>
  <c r="Q129" i="11"/>
  <c r="Q128" i="11"/>
  <c r="Q127" i="11"/>
  <c r="Q126" i="11"/>
  <c r="Q125" i="11"/>
  <c r="Q124" i="11"/>
  <c r="Q123" i="11"/>
  <c r="Q122" i="11"/>
  <c r="Q121" i="11"/>
  <c r="Q120" i="11"/>
  <c r="Q119" i="11"/>
  <c r="Q118" i="11"/>
  <c r="Q117" i="11"/>
  <c r="Q116" i="11"/>
  <c r="Q115" i="11"/>
  <c r="Q114" i="11"/>
  <c r="Q113" i="11"/>
  <c r="Q112" i="11"/>
  <c r="Q111" i="11"/>
  <c r="Q110" i="11"/>
  <c r="Q109" i="11"/>
  <c r="Q108" i="11"/>
  <c r="Q107" i="11"/>
  <c r="Q106" i="11"/>
  <c r="Q105" i="11"/>
  <c r="Q104" i="11"/>
  <c r="Q103" i="11"/>
  <c r="Q102" i="11"/>
  <c r="Q101" i="11"/>
  <c r="Q100" i="11"/>
  <c r="Q99" i="11"/>
  <c r="Q98" i="11"/>
  <c r="Q97" i="11"/>
  <c r="Q96" i="11"/>
  <c r="Q95" i="11"/>
  <c r="Q94" i="11"/>
  <c r="Q93" i="11"/>
  <c r="Q92" i="11"/>
  <c r="Q91" i="11"/>
  <c r="Q90" i="11"/>
  <c r="Q89" i="11"/>
  <c r="Q88" i="11"/>
  <c r="Q87" i="11"/>
  <c r="Q86" i="11"/>
  <c r="Q85" i="11"/>
  <c r="Q84" i="11"/>
  <c r="Q83" i="11"/>
  <c r="Q82" i="11"/>
  <c r="Q81" i="11"/>
  <c r="Q80" i="11"/>
  <c r="Q79" i="11"/>
  <c r="Q78" i="11"/>
  <c r="Q77" i="11"/>
  <c r="Q76" i="11"/>
  <c r="Q75" i="11"/>
  <c r="Q74" i="11"/>
  <c r="Q73" i="11"/>
  <c r="Q72" i="11"/>
  <c r="Q71" i="11"/>
  <c r="Q70" i="11"/>
  <c r="Q69" i="11"/>
  <c r="Q68" i="11"/>
  <c r="Q67" i="11"/>
  <c r="Q66" i="11"/>
  <c r="Q65" i="11"/>
  <c r="Q64" i="11"/>
  <c r="Q63" i="11"/>
  <c r="Q62" i="11"/>
  <c r="Q61" i="11"/>
  <c r="Q60" i="11"/>
  <c r="Q59" i="11"/>
  <c r="Q58" i="11"/>
  <c r="Q57" i="11"/>
  <c r="Q56" i="11"/>
  <c r="Q55" i="11"/>
  <c r="Q54" i="11"/>
  <c r="Q53" i="11"/>
  <c r="Q52" i="11"/>
  <c r="Q51" i="11"/>
  <c r="Q50" i="11"/>
  <c r="Q49" i="11"/>
  <c r="Q48" i="11"/>
  <c r="Q47" i="11"/>
  <c r="Q46" i="11"/>
  <c r="Q45" i="11"/>
  <c r="Q44" i="11"/>
  <c r="Q43" i="11"/>
  <c r="Q42" i="11"/>
  <c r="Q41" i="11"/>
  <c r="Q40" i="11"/>
  <c r="Q39" i="11"/>
  <c r="Q38" i="11"/>
  <c r="Q37" i="11"/>
  <c r="Q36" i="11"/>
  <c r="Q35" i="11"/>
  <c r="Q34" i="11"/>
  <c r="Q33" i="11"/>
  <c r="Q32" i="11"/>
  <c r="Q31" i="11"/>
  <c r="Q30" i="11"/>
  <c r="Q29" i="11"/>
  <c r="Q28" i="11"/>
  <c r="Q27" i="11"/>
  <c r="Q26" i="11"/>
  <c r="Q25" i="11"/>
  <c r="Q24" i="11"/>
  <c r="Q23" i="11"/>
  <c r="Q22" i="11"/>
  <c r="Q21" i="11"/>
  <c r="Q20" i="11"/>
  <c r="Q19" i="11"/>
  <c r="Q18" i="11"/>
  <c r="Q17" i="11"/>
  <c r="Q16" i="11"/>
  <c r="Q15" i="11"/>
  <c r="Q14" i="11"/>
  <c r="Q13" i="11"/>
  <c r="Q12" i="11"/>
  <c r="Q11" i="11"/>
  <c r="Q10" i="11"/>
  <c r="Q9" i="11"/>
  <c r="Q8" i="11"/>
  <c r="Q7" i="11"/>
  <c r="Q6" i="11"/>
  <c r="Q5" i="11"/>
  <c r="Q4" i="11"/>
  <c r="Q3" i="11"/>
  <c r="Q2" i="11"/>
  <c r="D23" i="9"/>
  <c r="D22" i="9"/>
  <c r="D21" i="9"/>
  <c r="D20" i="9"/>
  <c r="D19" i="9"/>
  <c r="D18" i="9"/>
  <c r="D17" i="9"/>
  <c r="D16" i="9"/>
  <c r="D15" i="9"/>
  <c r="D14" i="9"/>
  <c r="D13" i="9"/>
  <c r="D12" i="9"/>
  <c r="D11" i="9"/>
  <c r="D10" i="9"/>
  <c r="D9" i="9"/>
  <c r="D8" i="9"/>
  <c r="D7" i="9"/>
  <c r="D6" i="9"/>
  <c r="D5" i="9"/>
  <c r="D4" i="9"/>
  <c r="D3" i="9"/>
  <c r="D2" i="9"/>
  <c r="D20" i="8"/>
  <c r="C20" i="8"/>
  <c r="D19" i="8"/>
  <c r="C19" i="8"/>
  <c r="D18" i="8"/>
  <c r="C18" i="8"/>
  <c r="D17" i="8"/>
  <c r="C17" i="8"/>
  <c r="D16" i="8"/>
  <c r="C16" i="8"/>
  <c r="D15" i="8"/>
  <c r="C15" i="8"/>
  <c r="D14" i="8"/>
  <c r="C14" i="8"/>
  <c r="D13" i="8"/>
  <c r="C13" i="8"/>
  <c r="D12" i="8"/>
  <c r="C12" i="8"/>
  <c r="D11" i="8"/>
  <c r="C11" i="8"/>
  <c r="D10" i="8"/>
  <c r="C10" i="8"/>
  <c r="D9" i="8"/>
  <c r="C9" i="8"/>
  <c r="D8" i="8"/>
  <c r="C8" i="8"/>
  <c r="D7" i="8"/>
  <c r="C7" i="8"/>
  <c r="D6" i="8"/>
  <c r="C6" i="8"/>
  <c r="D5" i="8"/>
  <c r="C5" i="8"/>
  <c r="D4" i="8"/>
  <c r="C4" i="8"/>
  <c r="D3" i="8"/>
  <c r="C3" i="8"/>
  <c r="D2" i="8"/>
  <c r="C2" i="8"/>
  <c r="B4" i="3"/>
  <c r="B8" i="3" s="1"/>
  <c r="C10" i="3" s="1"/>
  <c r="H3" i="2"/>
  <c r="H4" i="2" s="1"/>
  <c r="F3" i="2"/>
  <c r="F4" i="2" s="1"/>
  <c r="F5" i="2" s="1"/>
  <c r="F6" i="2" s="1"/>
  <c r="F7" i="2" s="1"/>
  <c r="F8" i="2" s="1"/>
  <c r="F9" i="2" s="1"/>
  <c r="F10" i="2" s="1"/>
  <c r="F11" i="2" s="1"/>
  <c r="F12" i="2" s="1"/>
  <c r="F13" i="2" s="1"/>
  <c r="F14" i="2" s="1"/>
  <c r="F15" i="2" s="1"/>
  <c r="F16" i="2" s="1"/>
  <c r="F17" i="2" s="1"/>
  <c r="F18" i="2" s="1"/>
  <c r="F19" i="2" s="1"/>
  <c r="F20" i="2" s="1"/>
  <c r="F21" i="2" s="1"/>
  <c r="F22" i="2" s="1"/>
  <c r="F23" i="2" s="1"/>
  <c r="F24" i="2" s="1"/>
  <c r="F25" i="2" s="1"/>
  <c r="F26" i="2" s="1"/>
  <c r="F27" i="2" s="1"/>
  <c r="F28" i="2" s="1"/>
  <c r="F29" i="2" s="1"/>
  <c r="F30" i="2" s="1"/>
  <c r="F31" i="2" s="1"/>
  <c r="F32" i="2" s="1"/>
  <c r="F33" i="2" s="1"/>
  <c r="F34" i="2" s="1"/>
  <c r="H2" i="2"/>
  <c r="F2" i="2"/>
  <c r="E34" i="1"/>
  <c r="F33" i="1"/>
  <c r="E33" i="1"/>
  <c r="F34" i="1" s="1"/>
  <c r="E32" i="1"/>
  <c r="F31" i="1"/>
  <c r="E31" i="1"/>
  <c r="F32" i="1" s="1"/>
  <c r="E30" i="1"/>
  <c r="F29" i="1"/>
  <c r="E29" i="1"/>
  <c r="F30" i="1" s="1"/>
  <c r="E28" i="1"/>
  <c r="F27" i="1"/>
  <c r="E27" i="1"/>
  <c r="F28" i="1" s="1"/>
  <c r="E26" i="1"/>
  <c r="F25" i="1"/>
  <c r="E25" i="1"/>
  <c r="F26" i="1" s="1"/>
  <c r="E24" i="1"/>
  <c r="F23" i="1"/>
  <c r="E23" i="1"/>
  <c r="F24" i="1" s="1"/>
  <c r="E22" i="1"/>
  <c r="F21" i="1"/>
  <c r="E21" i="1"/>
  <c r="F22" i="1" s="1"/>
  <c r="E20" i="1"/>
  <c r="F19" i="1"/>
  <c r="E19" i="1"/>
  <c r="F20" i="1" s="1"/>
  <c r="E18" i="1"/>
  <c r="F17" i="1"/>
  <c r="E17" i="1"/>
  <c r="F18" i="1" s="1"/>
  <c r="E16" i="1"/>
  <c r="F15" i="1"/>
  <c r="E15" i="1"/>
  <c r="F16" i="1" s="1"/>
  <c r="E14" i="1"/>
  <c r="F13" i="1"/>
  <c r="E13" i="1"/>
  <c r="F14" i="1" s="1"/>
  <c r="E12" i="1"/>
  <c r="F11" i="1"/>
  <c r="E11" i="1"/>
  <c r="F12" i="1" s="1"/>
  <c r="E10" i="1"/>
  <c r="F9" i="1"/>
  <c r="E9" i="1"/>
  <c r="F10" i="1" s="1"/>
  <c r="E8" i="1"/>
  <c r="F7" i="1"/>
  <c r="E7" i="1"/>
  <c r="F8" i="1" s="1"/>
  <c r="E6" i="1"/>
  <c r="F5" i="1"/>
  <c r="E5" i="1"/>
  <c r="F6" i="1" s="1"/>
  <c r="E4" i="1"/>
  <c r="F3" i="1"/>
  <c r="E3" i="1"/>
  <c r="F4" i="1" s="1"/>
  <c r="E2" i="1"/>
  <c r="H5" i="2" l="1"/>
  <c r="I5" i="2"/>
  <c r="I6" i="2"/>
  <c r="H6" i="2" l="1"/>
  <c r="H7" i="2" l="1"/>
  <c r="I7" i="2"/>
  <c r="H8" i="2" l="1"/>
  <c r="I8" i="2"/>
  <c r="H9" i="2" l="1"/>
  <c r="I9" i="2"/>
  <c r="H10" i="2" l="1"/>
  <c r="I10" i="2"/>
  <c r="H11" i="2" l="1"/>
  <c r="I11" i="2"/>
  <c r="H12" i="2" l="1"/>
  <c r="I12" i="2"/>
  <c r="H13" i="2" l="1"/>
  <c r="I13" i="2"/>
  <c r="H14" i="2" l="1"/>
  <c r="I14" i="2"/>
  <c r="H15" i="2" l="1"/>
  <c r="I15" i="2"/>
  <c r="H16" i="2" l="1"/>
  <c r="I16" i="2"/>
  <c r="H17" i="2" l="1"/>
  <c r="I17" i="2"/>
  <c r="H18" i="2" l="1"/>
  <c r="I18" i="2"/>
  <c r="H19" i="2" l="1"/>
  <c r="I19" i="2"/>
  <c r="H20" i="2" l="1"/>
  <c r="I20" i="2"/>
  <c r="H21" i="2" l="1"/>
  <c r="I21" i="2"/>
  <c r="H22" i="2" l="1"/>
  <c r="I22" i="2"/>
  <c r="H23" i="2" l="1"/>
  <c r="I23" i="2"/>
  <c r="H24" i="2" l="1"/>
  <c r="I24" i="2"/>
  <c r="H25" i="2" l="1"/>
  <c r="I25" i="2"/>
  <c r="H26" i="2" l="1"/>
  <c r="I26" i="2"/>
  <c r="I27" i="2"/>
  <c r="H27" i="2" l="1"/>
  <c r="H28" i="2" l="1"/>
  <c r="I28" i="2"/>
  <c r="H29" i="2" l="1"/>
  <c r="I29" i="2"/>
  <c r="H30" i="2" l="1"/>
  <c r="I30" i="2"/>
  <c r="H31" i="2" l="1"/>
  <c r="I31" i="2"/>
  <c r="H32" i="2" l="1"/>
  <c r="I32" i="2"/>
  <c r="H33" i="2" l="1"/>
  <c r="I33" i="2"/>
  <c r="H34" i="2" l="1"/>
  <c r="I34" i="2"/>
</calcChain>
</file>

<file path=xl/sharedStrings.xml><?xml version="1.0" encoding="utf-8"?>
<sst xmlns="http://schemas.openxmlformats.org/spreadsheetml/2006/main" count="10266" uniqueCount="5219">
  <si>
    <t>Year</t>
  </si>
  <si>
    <t>sales</t>
  </si>
  <si>
    <t>Profit</t>
  </si>
  <si>
    <t>Remaining Items</t>
  </si>
  <si>
    <t>Item Sold</t>
  </si>
  <si>
    <t>Discounted Price</t>
  </si>
  <si>
    <t>Discount</t>
  </si>
  <si>
    <t>Price</t>
  </si>
  <si>
    <t>Total Items</t>
  </si>
  <si>
    <t>scenario are highlighted in gray.</t>
  </si>
  <si>
    <t>time Scenario Summary Report was created.  Changing cells for each</t>
  </si>
  <si>
    <t>Notes:  Current Values column represents values of changing cells at</t>
  </si>
  <si>
    <t>$B$8</t>
  </si>
  <si>
    <t>Result Cells:</t>
  </si>
  <si>
    <t>$B$5</t>
  </si>
  <si>
    <t>Changing Cells:</t>
  </si>
  <si>
    <t>Created by kaleem hassan on 02/04/2023
Modified by kaleem hassan on 02/04/2023</t>
  </si>
  <si>
    <t>Created by kaleem hassan on 02/04/2023</t>
  </si>
  <si>
    <t>Created by kaleem hassan on 02/04/2023 Digiskills</t>
  </si>
  <si>
    <t>S3</t>
  </si>
  <si>
    <t>S2</t>
  </si>
  <si>
    <t>S1</t>
  </si>
  <si>
    <t>Current Values:</t>
  </si>
  <si>
    <t>Scenario Summary</t>
  </si>
  <si>
    <t>$B$3</t>
  </si>
  <si>
    <t>d3</t>
  </si>
  <si>
    <t>d2</t>
  </si>
  <si>
    <t>d1</t>
  </si>
  <si>
    <t>SUMMARY OUTPUT</t>
  </si>
  <si>
    <t>Regression Statistics</t>
  </si>
  <si>
    <t>Multiple R</t>
  </si>
  <si>
    <t>R Square</t>
  </si>
  <si>
    <t>Adjusted R Square</t>
  </si>
  <si>
    <t>Standard Error</t>
  </si>
  <si>
    <t>Observations</t>
  </si>
  <si>
    <t>ANOVA</t>
  </si>
  <si>
    <t>df</t>
  </si>
  <si>
    <t>SS</t>
  </si>
  <si>
    <t>MS</t>
  </si>
  <si>
    <t>F</t>
  </si>
  <si>
    <t>Significance F</t>
  </si>
  <si>
    <t>Regression</t>
  </si>
  <si>
    <t>Residual</t>
  </si>
  <si>
    <t>Total</t>
  </si>
  <si>
    <t>Coefficients</t>
  </si>
  <si>
    <t>t Stat</t>
  </si>
  <si>
    <t>P-value</t>
  </si>
  <si>
    <t>Lower 95%</t>
  </si>
  <si>
    <t>Upper 95%</t>
  </si>
  <si>
    <t>Lower 95.0%</t>
  </si>
  <si>
    <t>Upper 95.0%</t>
  </si>
  <si>
    <t>Intercept</t>
  </si>
  <si>
    <t>income</t>
  </si>
  <si>
    <t>RESIDUAL OUTPUT</t>
  </si>
  <si>
    <t>Observation</t>
  </si>
  <si>
    <t>Predicted creddebt</t>
  </si>
  <si>
    <t>Residuals</t>
  </si>
  <si>
    <t>Standard Residuals</t>
  </si>
  <si>
    <t>Marks</t>
  </si>
  <si>
    <t>Formatting</t>
  </si>
  <si>
    <t>%age</t>
  </si>
  <si>
    <t>Ranks</t>
  </si>
  <si>
    <t>SR No</t>
  </si>
  <si>
    <t>Total Marks</t>
  </si>
  <si>
    <t>Date</t>
  </si>
  <si>
    <t>Rank</t>
  </si>
  <si>
    <t>creddebt</t>
  </si>
  <si>
    <t>age</t>
  </si>
  <si>
    <t xml:space="preserve">Sr No </t>
  </si>
  <si>
    <t>custid</t>
  </si>
  <si>
    <t>region</t>
  </si>
  <si>
    <t>townsize</t>
  </si>
  <si>
    <t>gender</t>
  </si>
  <si>
    <t>agecat</t>
  </si>
  <si>
    <t>birthmonth</t>
  </si>
  <si>
    <t>bday</t>
  </si>
  <si>
    <t>byear</t>
  </si>
  <si>
    <t>ed</t>
  </si>
  <si>
    <t>edcat</t>
  </si>
  <si>
    <t>jobcat</t>
  </si>
  <si>
    <t>union</t>
  </si>
  <si>
    <t>employ</t>
  </si>
  <si>
    <t>Category</t>
  </si>
  <si>
    <t>empcat</t>
  </si>
  <si>
    <t>retire</t>
  </si>
  <si>
    <t>lninc</t>
  </si>
  <si>
    <t>inccat</t>
  </si>
  <si>
    <t>debtinc</t>
  </si>
  <si>
    <t>lncreddebt</t>
  </si>
  <si>
    <t>othdebt</t>
  </si>
  <si>
    <t>lnothdebt</t>
  </si>
  <si>
    <t>default</t>
  </si>
  <si>
    <t>jobsat</t>
  </si>
  <si>
    <t>marital</t>
  </si>
  <si>
    <t>spoused</t>
  </si>
  <si>
    <t>spousedcat</t>
  </si>
  <si>
    <t>reside</t>
  </si>
  <si>
    <t>pets</t>
  </si>
  <si>
    <t>pets_cats</t>
  </si>
  <si>
    <t>pets_dogs</t>
  </si>
  <si>
    <t>pets_birds</t>
  </si>
  <si>
    <t>pets_reptiles</t>
  </si>
  <si>
    <t>pets_small</t>
  </si>
  <si>
    <t>pets_saltfish</t>
  </si>
  <si>
    <t>pets_freshfish</t>
  </si>
  <si>
    <t>homeown</t>
  </si>
  <si>
    <t>hometype</t>
  </si>
  <si>
    <t>address</t>
  </si>
  <si>
    <t>addresscat</t>
  </si>
  <si>
    <t>cars</t>
  </si>
  <si>
    <t>carown</t>
  </si>
  <si>
    <t>cartype</t>
  </si>
  <si>
    <t>carvalue</t>
  </si>
  <si>
    <t>carcatvalue</t>
  </si>
  <si>
    <t>carbought</t>
  </si>
  <si>
    <t>carbuy</t>
  </si>
  <si>
    <t>commute</t>
  </si>
  <si>
    <t>commutecat</t>
  </si>
  <si>
    <t>commutetime</t>
  </si>
  <si>
    <t>commutecar</t>
  </si>
  <si>
    <t>commutemotorcycle</t>
  </si>
  <si>
    <t>commutecarpool</t>
  </si>
  <si>
    <t>commutebus</t>
  </si>
  <si>
    <t>commuterail</t>
  </si>
  <si>
    <t>commutepublic</t>
  </si>
  <si>
    <t>commutebike</t>
  </si>
  <si>
    <t>commutewalk</t>
  </si>
  <si>
    <t>commutenonmotor</t>
  </si>
  <si>
    <t>telecommute</t>
  </si>
  <si>
    <t>reason</t>
  </si>
  <si>
    <t>polview</t>
  </si>
  <si>
    <t>polparty</t>
  </si>
  <si>
    <t>polcontrib</t>
  </si>
  <si>
    <t>vote</t>
  </si>
  <si>
    <t>card</t>
  </si>
  <si>
    <t>cardtype</t>
  </si>
  <si>
    <t>cardbenefit</t>
  </si>
  <si>
    <t>cardfee</t>
  </si>
  <si>
    <t>cardtenure</t>
  </si>
  <si>
    <t>cardtenurecat</t>
  </si>
  <si>
    <t>card2</t>
  </si>
  <si>
    <t>card2type</t>
  </si>
  <si>
    <t>card2benefit</t>
  </si>
  <si>
    <t>card2fee</t>
  </si>
  <si>
    <t>card2tenure</t>
  </si>
  <si>
    <t>card2tenurecat</t>
  </si>
  <si>
    <t>carditems</t>
  </si>
  <si>
    <t>cardspent</t>
  </si>
  <si>
    <t>card2items</t>
  </si>
  <si>
    <t>card2spent</t>
  </si>
  <si>
    <t>active</t>
  </si>
  <si>
    <t>bfast</t>
  </si>
  <si>
    <t>tenure</t>
  </si>
  <si>
    <t>churn</t>
  </si>
  <si>
    <t>longmon</t>
  </si>
  <si>
    <t>lnlongmon</t>
  </si>
  <si>
    <t>longten</t>
  </si>
  <si>
    <t>lnlongten</t>
  </si>
  <si>
    <t>tollfree</t>
  </si>
  <si>
    <t>tollmon</t>
  </si>
  <si>
    <t>lntollmon</t>
  </si>
  <si>
    <t>tollten</t>
  </si>
  <si>
    <t>lntollten</t>
  </si>
  <si>
    <t>equip</t>
  </si>
  <si>
    <t>equipmon</t>
  </si>
  <si>
    <t>lnequipmon</t>
  </si>
  <si>
    <t>equipten</t>
  </si>
  <si>
    <t>lnequipten</t>
  </si>
  <si>
    <t>callcard</t>
  </si>
  <si>
    <t>cardmon</t>
  </si>
  <si>
    <t>lncardmon</t>
  </si>
  <si>
    <t>cardten</t>
  </si>
  <si>
    <t>lncardten</t>
  </si>
  <si>
    <t>wireless</t>
  </si>
  <si>
    <t>wiremon</t>
  </si>
  <si>
    <t>lnwiremon</t>
  </si>
  <si>
    <t>wireten</t>
  </si>
  <si>
    <t>lnwireten</t>
  </si>
  <si>
    <t>multline</t>
  </si>
  <si>
    <t>voice</t>
  </si>
  <si>
    <t>pager</t>
  </si>
  <si>
    <t>internet</t>
  </si>
  <si>
    <t>callid</t>
  </si>
  <si>
    <t>callwait</t>
  </si>
  <si>
    <t>forward</t>
  </si>
  <si>
    <t>confer</t>
  </si>
  <si>
    <t>ebill</t>
  </si>
  <si>
    <t>owntv</t>
  </si>
  <si>
    <t>hourstv</t>
  </si>
  <si>
    <t>ownvcr</t>
  </si>
  <si>
    <t>owndvd</t>
  </si>
  <si>
    <t>owncd</t>
  </si>
  <si>
    <t>ownpda</t>
  </si>
  <si>
    <t>ownpc</t>
  </si>
  <si>
    <t>ownipod</t>
  </si>
  <si>
    <t>owngame</t>
  </si>
  <si>
    <t>ownfax</t>
  </si>
  <si>
    <t>news</t>
  </si>
  <si>
    <t>response_01</t>
  </si>
  <si>
    <t>response_02</t>
  </si>
  <si>
    <t>response_03</t>
  </si>
  <si>
    <t>bmnth</t>
  </si>
  <si>
    <t>3964-QJWTRG-NPN</t>
  </si>
  <si>
    <t>September</t>
  </si>
  <si>
    <t>0648-AIPJSP-UVM</t>
  </si>
  <si>
    <t>May</t>
  </si>
  <si>
    <t>5195-TLUDJE-HVO</t>
  </si>
  <si>
    <t>June</t>
  </si>
  <si>
    <t>4459-VLPQUH-3OL</t>
  </si>
  <si>
    <t>8158-SMTQFB-CNO</t>
  </si>
  <si>
    <t>July</t>
  </si>
  <si>
    <t>9662-FUSYIM-1IV</t>
  </si>
  <si>
    <t>August</t>
  </si>
  <si>
    <t>7432-QKQFJJ-K72</t>
  </si>
  <si>
    <t>8959-RZWRHU-ST8</t>
  </si>
  <si>
    <t>October</t>
  </si>
  <si>
    <t>9124-DZALHM-S6I</t>
  </si>
  <si>
    <t>3512-MUWBGY-52X</t>
  </si>
  <si>
    <t>5621-QSZPSF-NF2</t>
  </si>
  <si>
    <t>8241-PWPONH-62O</t>
  </si>
  <si>
    <t>8795-FYOXCT-P09</t>
  </si>
  <si>
    <t>March</t>
  </si>
  <si>
    <t>1705-NMIQNO-IC4</t>
  </si>
  <si>
    <t>January</t>
  </si>
  <si>
    <t>9205-PAZEXY-90Q</t>
  </si>
  <si>
    <t>December</t>
  </si>
  <si>
    <t>4225-PZZDIY-IBH</t>
  </si>
  <si>
    <t>0758-EQEGIQ-3OF</t>
  </si>
  <si>
    <t xml:space="preserve"> </t>
  </si>
  <si>
    <t>0649-TBFJFL-QU4</t>
  </si>
  <si>
    <t>2228-KOLOPU-FY3</t>
  </si>
  <si>
    <t>April</t>
  </si>
  <si>
    <t>3853-NVDCOJ-TIN</t>
  </si>
  <si>
    <t>0765-UXAFYM-PDR</t>
  </si>
  <si>
    <t>9937-SFPLRK-H9Y</t>
  </si>
  <si>
    <t>0712-WQXYVV-HUP</t>
  </si>
  <si>
    <t>6441-FJUWZQ-7G8</t>
  </si>
  <si>
    <t>7634-AVNEXZ-7AG</t>
  </si>
  <si>
    <t>2041-PNMGHX-TXJ</t>
  </si>
  <si>
    <t>November</t>
  </si>
  <si>
    <t>4626-BQZAUJ-V9K</t>
  </si>
  <si>
    <t>2969-ODPCDX-5DC</t>
  </si>
  <si>
    <t>4974-FUBHDF-Z7L</t>
  </si>
  <si>
    <t>2525-OSULNV-0KS</t>
  </si>
  <si>
    <t>4973-FHPBZQ-AAA</t>
  </si>
  <si>
    <t>4726-RQKGNB-WAK</t>
  </si>
  <si>
    <t>6592-QBSENI-6Y4</t>
  </si>
  <si>
    <t>February</t>
  </si>
  <si>
    <t>5538-DRGHIE-PF0</t>
  </si>
  <si>
    <t>3550-PQUPPM-42T</t>
  </si>
  <si>
    <t>9809-NBCXAS-1RB</t>
  </si>
  <si>
    <t>8733-EDAXNE-8DV</t>
  </si>
  <si>
    <t>8170-YHWTSQ-825</t>
  </si>
  <si>
    <t>1144-GVCZDP-8DV</t>
  </si>
  <si>
    <t>8846-JJEGFU-I69</t>
  </si>
  <si>
    <t>4226-TEHKPJ-GKG</t>
  </si>
  <si>
    <t>9714-LCYJJB-SCS</t>
  </si>
  <si>
    <t>2866-TTOTKL-TA7</t>
  </si>
  <si>
    <t>7217-UECHSF-PCR</t>
  </si>
  <si>
    <t>0197-AMEAYR-851</t>
  </si>
  <si>
    <t>1743-WAHPKT-DNW</t>
  </si>
  <si>
    <t>9840-VEWFQZ-W5V</t>
  </si>
  <si>
    <t>6203-JLXPIJ-YQZ</t>
  </si>
  <si>
    <t>4166-WEDNXN-5RK</t>
  </si>
  <si>
    <t>4643-WSLHBV-DM5</t>
  </si>
  <si>
    <t>1441-JNZRPW-8KQ</t>
  </si>
  <si>
    <t>5811-BKUTYY-F7I</t>
  </si>
  <si>
    <t>0926-OZQUQX-GXA</t>
  </si>
  <si>
    <t>5007-HXEVVL-NW5</t>
  </si>
  <si>
    <t>8101-YOBRYX-REF</t>
  </si>
  <si>
    <t>8267-UTARFV-TZK</t>
  </si>
  <si>
    <t>4432-KMTQXO-788</t>
  </si>
  <si>
    <t>9172-WITHKP-BXZ</t>
  </si>
  <si>
    <t>1114-UELZXT-QT7</t>
  </si>
  <si>
    <t>0992-DNDKIT-CUP</t>
  </si>
  <si>
    <t>2654-JRLXAI-HC7</t>
  </si>
  <si>
    <t>0405-BACHZT-AYK</t>
  </si>
  <si>
    <t>4939-KCMADL-HLM</t>
  </si>
  <si>
    <t>4724-UVMKNV-Z1I</t>
  </si>
  <si>
    <t>4231-HZEXGK-HRI</t>
  </si>
  <si>
    <t>4979-WSWKYV-BSV</t>
  </si>
  <si>
    <t>7245-IUATZR-VLV</t>
  </si>
  <si>
    <t>2041-WAUPOH-84L</t>
  </si>
  <si>
    <t>5472-GUGMBS-ZVK</t>
  </si>
  <si>
    <t>1811-FUILIP-L3S</t>
  </si>
  <si>
    <t>2687-GRSYRT-YRW</t>
  </si>
  <si>
    <t>9184-ABVZGX-Z4V</t>
  </si>
  <si>
    <t>9891-ZXATIA-55Z</t>
  </si>
  <si>
    <t>6246-WBWHHS-GFB</t>
  </si>
  <si>
    <t>2212-AOYDMW-0ZV</t>
  </si>
  <si>
    <t>8268-VLELYK-IJK</t>
  </si>
  <si>
    <t>6023-TINSQC-7T4</t>
  </si>
  <si>
    <t>2332-AAKERL-PNS</t>
  </si>
  <si>
    <t>8888-ERPHEF-H3V</t>
  </si>
  <si>
    <t>0213-HSPXOI-LYR</t>
  </si>
  <si>
    <t>9095-NXHCNI-HXG</t>
  </si>
  <si>
    <t>4115-RQKQTM-RXB</t>
  </si>
  <si>
    <t>4730-MCQYEE-7XQ</t>
  </si>
  <si>
    <t>4048-TDAQGT-9Y6</t>
  </si>
  <si>
    <t>4336-AZJUON-KO0</t>
  </si>
  <si>
    <t>5495-XNMJLP-GBP</t>
  </si>
  <si>
    <t>9844-JTMVSQ-J5G</t>
  </si>
  <si>
    <t>6960-IEHYJM-SCB</t>
  </si>
  <si>
    <t>2566-HGSGRK-ROU</t>
  </si>
  <si>
    <t>7164-HJCLUK-29N</t>
  </si>
  <si>
    <t>6866-MMDIWM-62M</t>
  </si>
  <si>
    <t>5792-HGZFWY-G4O</t>
  </si>
  <si>
    <t>5106-JWYDFO-SV4</t>
  </si>
  <si>
    <t>1970-BJAGYZ-XPT</t>
  </si>
  <si>
    <t>9657-YXCTIN-C43</t>
  </si>
  <si>
    <t>6736-VRQGSL-XIB</t>
  </si>
  <si>
    <t>0873-MFPTDY-0VU</t>
  </si>
  <si>
    <t>5469-EPBFHC-7AB</t>
  </si>
  <si>
    <t>0095-PSCHMS-FAP</t>
  </si>
  <si>
    <t>9589-ZSJHEO-4CY</t>
  </si>
  <si>
    <t>9389-EPFSXW-ODH</t>
  </si>
  <si>
    <t>1738-YXLMSD-AEK</t>
  </si>
  <si>
    <t>0703-TNYHVE-VIE</t>
  </si>
  <si>
    <t>5844-XNHZGX-ZT7</t>
  </si>
  <si>
    <t>0817-TIEORQ-0X3</t>
  </si>
  <si>
    <t>9761-GRUDBV-BVV</t>
  </si>
  <si>
    <t>4818-YXLVXL-5WB</t>
  </si>
  <si>
    <t>4781-WBXPDV-XAD</t>
  </si>
  <si>
    <t>4557-ABRNJI-5YB</t>
  </si>
  <si>
    <t>6499-QZICJS-K3R</t>
  </si>
  <si>
    <t>7543-UGKCVU-UKC</t>
  </si>
  <si>
    <t>7948-QQFJCQ-1EQ</t>
  </si>
  <si>
    <t>4192-TTOKEV-BML</t>
  </si>
  <si>
    <t>7776-RQABKH-KNV</t>
  </si>
  <si>
    <t>5963-GWYQSP-WMA</t>
  </si>
  <si>
    <t>2760-AVZAXY-1Z8</t>
  </si>
  <si>
    <t>3840-IBNCHT-5P1</t>
  </si>
  <si>
    <t>7017-YTKYVH-0DI</t>
  </si>
  <si>
    <t>4539-MCSOLU-DMX</t>
  </si>
  <si>
    <t>9904-SMSFGL-7O7</t>
  </si>
  <si>
    <t>2216-CZMBUZ-41W</t>
  </si>
  <si>
    <t>5234-FZAFMB-P93</t>
  </si>
  <si>
    <t>4546-ROHQMR-LL6</t>
  </si>
  <si>
    <t>2941-FFZNOH-Q4Q</t>
  </si>
  <si>
    <t>2769-DFFVUP-5FR</t>
  </si>
  <si>
    <t>2195-NCQEZJ-KDM</t>
  </si>
  <si>
    <t>5499-MENAIG-O2K</t>
  </si>
  <si>
    <t>9293-IDXMYW-HQI</t>
  </si>
  <si>
    <t>8931-NYLFXF-FQF</t>
  </si>
  <si>
    <t>9180-MRERTV-8ZP</t>
  </si>
  <si>
    <t>3241-JRUXTX-QDB</t>
  </si>
  <si>
    <t>5409-WRMQFX-G32</t>
  </si>
  <si>
    <t>7436-TZUPOW-JEF</t>
  </si>
  <si>
    <t>2908-TUOVUR-B44</t>
  </si>
  <si>
    <t>0047-GNZBXJ-WDD</t>
  </si>
  <si>
    <t>6942-OBVJHV-8CS</t>
  </si>
  <si>
    <t>5938-WBCTCY-JFG</t>
  </si>
  <si>
    <t>9881-EQUVEX-8E8</t>
  </si>
  <si>
    <t>2391-AMVDUL-YBY</t>
  </si>
  <si>
    <t>0641-LYYKYF-NIO</t>
  </si>
  <si>
    <t>4547-SZLYXR-PNX</t>
  </si>
  <si>
    <t>1476-RSESKG-LJP</t>
  </si>
  <si>
    <t>1203-TLXQBY-VAI</t>
  </si>
  <si>
    <t>2697-TUJEDN-QIC</t>
  </si>
  <si>
    <t>1021-NLGTQP-I7O</t>
  </si>
  <si>
    <t>0072-RSNZUU-4L4</t>
  </si>
  <si>
    <t>6020-XJTYED-SB7</t>
  </si>
  <si>
    <t>8600-JFWRHZ-NV4</t>
  </si>
  <si>
    <t>1808-GGLQXW-PIN</t>
  </si>
  <si>
    <t>5956-KYNVCO-7WT</t>
  </si>
  <si>
    <t>6392-UDXXLE-6TF</t>
  </si>
  <si>
    <t>7521-YBTWNV-8LB</t>
  </si>
  <si>
    <t>0007-NFQDIF-2EN</t>
  </si>
  <si>
    <t>5473-PARWGH-HJT</t>
  </si>
  <si>
    <t>3162-WQWVOO-I6W</t>
  </si>
  <si>
    <t>7552-AIWKIZ-IEN</t>
  </si>
  <si>
    <t>8307-EYSHKD-T0J</t>
  </si>
  <si>
    <t>8419-HYYTLX-ZB6</t>
  </si>
  <si>
    <t>1287-UVBEMA-BW4</t>
  </si>
  <si>
    <t>3675-MPXAID-868</t>
  </si>
  <si>
    <t>4389-ZHXVSK-UTJ</t>
  </si>
  <si>
    <t>0478-LUJSKW-DGJ</t>
  </si>
  <si>
    <t>2795-AKTNLE-433</t>
  </si>
  <si>
    <t>9767-TQOHCP-AI5</t>
  </si>
  <si>
    <t>7586-KWVIWQ-SDZ</t>
  </si>
  <si>
    <t>0778-CWLIEU-SYA</t>
  </si>
  <si>
    <t>2903-TTCPPR-GH1</t>
  </si>
  <si>
    <t>1121-FCQYKB-UP2</t>
  </si>
  <si>
    <t>3289-OGNGRL-E9D</t>
  </si>
  <si>
    <t>5192-TXYYZN-95U</t>
  </si>
  <si>
    <t>3302-DJVDUA-R5B</t>
  </si>
  <si>
    <t>9424-DPTECE-WWF</t>
  </si>
  <si>
    <t>7730-RMNAYF-69M</t>
  </si>
  <si>
    <t>9021-OHUJIL-7DR</t>
  </si>
  <si>
    <t>1707-FDODWK-M7E</t>
  </si>
  <si>
    <t>0539-XPZCIL-H1W</t>
  </si>
  <si>
    <t>1955-BUFART-F01</t>
  </si>
  <si>
    <t>9802-SCYISB-Y8D</t>
  </si>
  <si>
    <t>2639-SWQKHP-FE5</t>
  </si>
  <si>
    <t>1008-EKSMUM-ZWQ</t>
  </si>
  <si>
    <t>6603-XSZGQE-DUX</t>
  </si>
  <si>
    <t>1868-XQBGJU-XLS</t>
  </si>
  <si>
    <t>8344-JSVXPW-RPU</t>
  </si>
  <si>
    <t>4613-OJVNJN-UOF</t>
  </si>
  <si>
    <t>2800-YSABRE-YDL</t>
  </si>
  <si>
    <t>2653-PHQPEH-KFF</t>
  </si>
  <si>
    <t>8521-PFMGPE-P51</t>
  </si>
  <si>
    <t>6086-GNOSYA-IR3</t>
  </si>
  <si>
    <t>7467-KRRUDL-3P0</t>
  </si>
  <si>
    <t>2548-EVACHP-DIL</t>
  </si>
  <si>
    <t>8970-ZQVBIX-Z0U</t>
  </si>
  <si>
    <t>1300-WATSSN-3MZ</t>
  </si>
  <si>
    <t>8975-UMFMNM-E90</t>
  </si>
  <si>
    <t>3674-SDZNFY-J5J</t>
  </si>
  <si>
    <t>4656-IOKJYC-KDS</t>
  </si>
  <si>
    <t>4393-PVTHXF-HH6</t>
  </si>
  <si>
    <t>3334-NKPBPW-NUK</t>
  </si>
  <si>
    <t>4537-GMUTOR-AU0</t>
  </si>
  <si>
    <t>8237-XIUDEH-HXN</t>
  </si>
  <si>
    <t>0686-MSFLPT-O9D</t>
  </si>
  <si>
    <t>5975-YFJQSN-HNS</t>
  </si>
  <si>
    <t>7709-WJVZVG-0IF</t>
  </si>
  <si>
    <t>7003-GHCDYE-E6S</t>
  </si>
  <si>
    <t>1209-LMWPNQ-YFS</t>
  </si>
  <si>
    <t>1178-RWKNSE-D50</t>
  </si>
  <si>
    <t>0443-LAARAU-2E7</t>
  </si>
  <si>
    <t>2855-UNBOQK-EDC</t>
  </si>
  <si>
    <t>3879-WSLKLR-HVP</t>
  </si>
  <si>
    <t>2164-PAMPSK-4JC</t>
  </si>
  <si>
    <t>0053-NYGJGM-DF6</t>
  </si>
  <si>
    <t>9922-RTBEMW-WN8</t>
  </si>
  <si>
    <t>8977-CPDEYH-T4S</t>
  </si>
  <si>
    <t>1366-AZKLLQ-QLD</t>
  </si>
  <si>
    <t>2825-QTGXOG-46Q</t>
  </si>
  <si>
    <t>7883-BIYCOC-8YF</t>
  </si>
  <si>
    <t>8197-DKOMKC-G6V</t>
  </si>
  <si>
    <t>2913-PPLMJV-RNU</t>
  </si>
  <si>
    <t>3065-RUCNVJ-75N</t>
  </si>
  <si>
    <t>6443-GTMPYB-8PH</t>
  </si>
  <si>
    <t>3401-DIXQLJ-3A0</t>
  </si>
  <si>
    <t>0300-MXYQVV-WKF</t>
  </si>
  <si>
    <t>7631-BDXOFK-3XH</t>
  </si>
  <si>
    <t>2563-WMFFVX-82H</t>
  </si>
  <si>
    <t>9827-QPOKBY-LKO</t>
  </si>
  <si>
    <t>3145-VNGWUY-ZQS</t>
  </si>
  <si>
    <t>4025-RCPSYI-803</t>
  </si>
  <si>
    <t>6442-NNEOBK-8M9</t>
  </si>
  <si>
    <t>3754-JJTSIX-HW4</t>
  </si>
  <si>
    <t>4092-XAPMSL-F1S</t>
  </si>
  <si>
    <t>5140-JORCZS-SWG</t>
  </si>
  <si>
    <t>9751-UJKWLO-R2B</t>
  </si>
  <si>
    <t>3174-AHTEYY-QJK</t>
  </si>
  <si>
    <t>8036-YWCZIP-OOA</t>
  </si>
  <si>
    <t>1729-LDUPIQ-AKS</t>
  </si>
  <si>
    <t>9523-PJUBAK-KSC</t>
  </si>
  <si>
    <t>1512-XVXHMT-7YJ</t>
  </si>
  <si>
    <t>9513-EFLYMG-UEA</t>
  </si>
  <si>
    <t>0076-YGZXNR-QMC</t>
  </si>
  <si>
    <t>7141-HNJHVQ-3VB</t>
  </si>
  <si>
    <t>7689-PZGVSS-C8Q</t>
  </si>
  <si>
    <t>3288-JVGWKD-YGB</t>
  </si>
  <si>
    <t>1273-MSAUOB-2O9</t>
  </si>
  <si>
    <t>0558-SITMGB-YZ9</t>
  </si>
  <si>
    <t>4944-ITFWMY-KDC</t>
  </si>
  <si>
    <t>1103-KTXUJS-ZPH</t>
  </si>
  <si>
    <t>0570-SPHLVW-B1R</t>
  </si>
  <si>
    <t>3402-FTLZQI-30T</t>
  </si>
  <si>
    <t>6702-MJNIGH-KYH</t>
  </si>
  <si>
    <t>0908-VOARVR-1L4</t>
  </si>
  <si>
    <t>4459-SHQKCK-YYU</t>
  </si>
  <si>
    <t>3319-YDSBGY-41V</t>
  </si>
  <si>
    <t>4308-OSQDNR-9D6</t>
  </si>
  <si>
    <t>6343-MDDJHT-XZJ</t>
  </si>
  <si>
    <t>6378-WSYINQ-NNO</t>
  </si>
  <si>
    <t>7442-JTPBTI-5SZ</t>
  </si>
  <si>
    <t>3401-LGDNVB-E53</t>
  </si>
  <si>
    <t>7670-PQQZMH-YSU</t>
  </si>
  <si>
    <t>3303-GJYFBQ-K1T</t>
  </si>
  <si>
    <t>7971-YHMWIH-PAT</t>
  </si>
  <si>
    <t>4707-LKQWVH-DVB</t>
  </si>
  <si>
    <t>3743-WMVESG-C4C</t>
  </si>
  <si>
    <t>6220-DNXMOB-3CJ</t>
  </si>
  <si>
    <t>7512-DILXWV-6YD</t>
  </si>
  <si>
    <t>8389-PNASXX-NKE</t>
  </si>
  <si>
    <t>4924-TJCPTE-P6D</t>
  </si>
  <si>
    <t>4583-LDDOHQ-VFX</t>
  </si>
  <si>
    <t>4651-FZBXWY-6F0</t>
  </si>
  <si>
    <t>4157-SFKIZN-I6C</t>
  </si>
  <si>
    <t>4000-PKSKNR-T9A</t>
  </si>
  <si>
    <t>1751-IQPXZD-CZV</t>
  </si>
  <si>
    <t>3553-EBMWFX-MVS</t>
  </si>
  <si>
    <t>3000-DWUGGK-EXP</t>
  </si>
  <si>
    <t>6989-XMMWMU-ORW</t>
  </si>
  <si>
    <t>1931-NHXKGH-D3R</t>
  </si>
  <si>
    <t>0778-ADCYKA-7HH</t>
  </si>
  <si>
    <t>8563-XFYTWE-1CH</t>
  </si>
  <si>
    <t>6529-QAKUNP-XYF</t>
  </si>
  <si>
    <t>2413-ECMIEM-PSY</t>
  </si>
  <si>
    <t>4453-FAJXXO-IUV</t>
  </si>
  <si>
    <t>2952-JTVKHR-S7F</t>
  </si>
  <si>
    <t>1018-INNKLF-Y2Q</t>
  </si>
  <si>
    <t>1051-FVOLSM-6TE</t>
  </si>
  <si>
    <t>9700-DGCABT-FRY</t>
  </si>
  <si>
    <t>1092-JSLTHP-BCT</t>
  </si>
  <si>
    <t>3011-YSOAMU-FQ2</t>
  </si>
  <si>
    <t>7648-KAUMVM-HEU</t>
  </si>
  <si>
    <t>6891-ARDRVC-EWL</t>
  </si>
  <si>
    <t>7233-HQDDYC-VK3</t>
  </si>
  <si>
    <t>0453-LYAETZ-K69</t>
  </si>
  <si>
    <t>8201-AAESBF-GW3</t>
  </si>
  <si>
    <t>8574-GUQVLV-C04</t>
  </si>
  <si>
    <t>2392-WBLNQY-964</t>
  </si>
  <si>
    <t>0359-DQOMHP-1YU</t>
  </si>
  <si>
    <t>9176-YPUZOB-0X8</t>
  </si>
  <si>
    <t>9393-XVJDYP-T0Y</t>
  </si>
  <si>
    <t>3427-AFVORF-KSQ</t>
  </si>
  <si>
    <t>3653-NZHSEU-GMC</t>
  </si>
  <si>
    <t>1804-PVZNPU-R1J</t>
  </si>
  <si>
    <t>9357-NOWBWV-55T</t>
  </si>
  <si>
    <t>2613-HPXXOY-32A</t>
  </si>
  <si>
    <t>5725-ECSRUB-X5V</t>
  </si>
  <si>
    <t>9200-GVGEES-KKE</t>
  </si>
  <si>
    <t>3736-XFNRBQ-RGC</t>
  </si>
  <si>
    <t>9357-WUXLKE-TTP</t>
  </si>
  <si>
    <t>4128-WQIOMO-MJX</t>
  </si>
  <si>
    <t>2736-QDRAAN-VAI</t>
  </si>
  <si>
    <t>5739-BYRLOH-4E9</t>
  </si>
  <si>
    <t>3216-HYCWBS-R4X</t>
  </si>
  <si>
    <t>5023-GJPZGQ-PDD</t>
  </si>
  <si>
    <t>4251-UJCSCO-W61</t>
  </si>
  <si>
    <t>2484-ZFXONS-Y8G</t>
  </si>
  <si>
    <t>1163-JCDRWZ-Q3K</t>
  </si>
  <si>
    <t>1351-APLKEM-62K</t>
  </si>
  <si>
    <t>2175-VGCTPF-370</t>
  </si>
  <si>
    <t>5161-SAEGFS-T7Q</t>
  </si>
  <si>
    <t>2603-JDZIQN-SZF</t>
  </si>
  <si>
    <t>2459-RBRPIE-BI3</t>
  </si>
  <si>
    <t>2591-HAWSSX-B1M</t>
  </si>
  <si>
    <t>0044-LVJIBD-G76</t>
  </si>
  <si>
    <t>8454-WYVBYJ-22N</t>
  </si>
  <si>
    <t>9769-TIWOIU-7YX</t>
  </si>
  <si>
    <t>9999-EGLHVE-19G</t>
  </si>
  <si>
    <t>7731-TDRNOT-PZX</t>
  </si>
  <si>
    <t>4030-WSTXBV-BTC</t>
  </si>
  <si>
    <t>5547-KHAYAE-2AW</t>
  </si>
  <si>
    <t>2581-UPECEP-JVH</t>
  </si>
  <si>
    <t>3542-FMTLYP-O4P</t>
  </si>
  <si>
    <t>5649-GIECLS-1ZJ</t>
  </si>
  <si>
    <t>7524-OITCVK-NGI</t>
  </si>
  <si>
    <t>8320-TNOHJH-48E</t>
  </si>
  <si>
    <t>5593-ZOVUTO-QGA</t>
  </si>
  <si>
    <t>0127-NJJYNR-WUP</t>
  </si>
  <si>
    <t>0256-VFLEDH-Y42</t>
  </si>
  <si>
    <t>4080-WVWCSJ-5KU</t>
  </si>
  <si>
    <t>8974-LHXTHT-IZ5</t>
  </si>
  <si>
    <t>4563-GBQFAH-LGL</t>
  </si>
  <si>
    <t>7833-BKSOZR-8NC</t>
  </si>
  <si>
    <t>2833-ORNEXA-0T3</t>
  </si>
  <si>
    <t>3086-WRWJTT-HZR</t>
  </si>
  <si>
    <t>7981-ZGZQNR-WLL</t>
  </si>
  <si>
    <t>1090-UJJPXK-6CC</t>
  </si>
  <si>
    <t>1492-MUMVFT-GK0</t>
  </si>
  <si>
    <t>9484-XPXYRM-EKK</t>
  </si>
  <si>
    <t>7442-PTTPUB-IR1</t>
  </si>
  <si>
    <t>1833-MUWCIB-24I</t>
  </si>
  <si>
    <t>6700-YQAMUY-AMS</t>
  </si>
  <si>
    <t>0256-JXPOLY-RHL</t>
  </si>
  <si>
    <t>4323-JKNASP-Z5I</t>
  </si>
  <si>
    <t>3198-MUUHTP-59E</t>
  </si>
  <si>
    <t>9758-OITZZF-IN8</t>
  </si>
  <si>
    <t>1537-EOLBHN-V36</t>
  </si>
  <si>
    <t>2226-UNHNYR-8Z9</t>
  </si>
  <si>
    <t>3677-RCTNGD-2YK</t>
  </si>
  <si>
    <t>5575-OHSPKK-PQT</t>
  </si>
  <si>
    <t>9829-URPLKI-D16</t>
  </si>
  <si>
    <t>7449-JUWOQG-ETO</t>
  </si>
  <si>
    <t>1168-SOZEIT-VZE</t>
  </si>
  <si>
    <t>5707-ZSNWSX-HMG</t>
  </si>
  <si>
    <t>9325-WPUGWE-EUA</t>
  </si>
  <si>
    <t>2016-DLJMNC-NIF</t>
  </si>
  <si>
    <t>9369-JGANTZ-TWM</t>
  </si>
  <si>
    <t>7131-DZKXSP-AYH</t>
  </si>
  <si>
    <t>7618-WWRKRN-8S6</t>
  </si>
  <si>
    <t>8877-ZFRMNO-VHG</t>
  </si>
  <si>
    <t>3845-JKYVBV-CUZ</t>
  </si>
  <si>
    <t>9841-HCDWMI-E3T</t>
  </si>
  <si>
    <t>6411-UBAAYJ-XDJ</t>
  </si>
  <si>
    <t>6670-CAOOLM-DC3</t>
  </si>
  <si>
    <t>8896-GPAXGQ-GFS</t>
  </si>
  <si>
    <t>1716-RVHNCT-ZVF</t>
  </si>
  <si>
    <t>4668-SXFBSK-ENH</t>
  </si>
  <si>
    <t>6281-YXHVKP-VKM</t>
  </si>
  <si>
    <t>2627-JVEEIV-9S6</t>
  </si>
  <si>
    <t>1844-MWTFIG-QB1</t>
  </si>
  <si>
    <t>8789-SCPEIS-C7B</t>
  </si>
  <si>
    <t>2247-HJDSTO-CGV</t>
  </si>
  <si>
    <t>7291-GKVRNH-DFX</t>
  </si>
  <si>
    <t>6672-TXBPJN-IDF</t>
  </si>
  <si>
    <t>8350-CWQQCH-O07</t>
  </si>
  <si>
    <t>6127-NZFYZA-1CA</t>
  </si>
  <si>
    <t>1341-ZSKCOA-3SH</t>
  </si>
  <si>
    <t>6618-IFTTDL-V8P</t>
  </si>
  <si>
    <t>8505-MZQBHT-GH5</t>
  </si>
  <si>
    <t>7556-RQGMIC-BXZ</t>
  </si>
  <si>
    <t>5060-SERQNE-ND1</t>
  </si>
  <si>
    <t>2394-ACVTAK-ENR</t>
  </si>
  <si>
    <t>5561-RICGZN-AJ6</t>
  </si>
  <si>
    <t>6531-KXPPVV-UYG</t>
  </si>
  <si>
    <t>5540-HQXVZL-NKU</t>
  </si>
  <si>
    <t>9860-AXCYEV-DW4</t>
  </si>
  <si>
    <t>2476-OPMBAR-76N</t>
  </si>
  <si>
    <t>1644-WUTPTF-V6K</t>
  </si>
  <si>
    <t>7150-DZQCQB-HXX</t>
  </si>
  <si>
    <t>5112-XIXXKN-WNM</t>
  </si>
  <si>
    <t>0296-BWZTYP-TSU</t>
  </si>
  <si>
    <t>9322-UHIXUR-7C7</t>
  </si>
  <si>
    <t>8512-KZJXAA-A34</t>
  </si>
  <si>
    <t>7962-MQXUZL-867</t>
  </si>
  <si>
    <t>0739-WNEZRW-TK8</t>
  </si>
  <si>
    <t>4492-CGFPOU-I65</t>
  </si>
  <si>
    <t>9772-PVKSGK-BYH</t>
  </si>
  <si>
    <t>9523-USJEJO-ATB</t>
  </si>
  <si>
    <t>8763-QYSMSO-QJE</t>
  </si>
  <si>
    <t>6650-HLORKG-TOD</t>
  </si>
  <si>
    <t>2265-ODATGB-HEX</t>
  </si>
  <si>
    <t>7621-GEJAXT-BJC</t>
  </si>
  <si>
    <t>1150-JDPNOL-QAG</t>
  </si>
  <si>
    <t>5761-YOVILE-GCH</t>
  </si>
  <si>
    <t>0324-CARFOI-F9Q</t>
  </si>
  <si>
    <t>6945-YQLRLR-PF0</t>
  </si>
  <si>
    <t>2681-FGWTIM-PR4</t>
  </si>
  <si>
    <t>5975-XCLPCP-DXU</t>
  </si>
  <si>
    <t>2589-LDUDOZ-UZ9</t>
  </si>
  <si>
    <t>3549-VYOSGM-1YA</t>
  </si>
  <si>
    <t>9433-QMQDMN-KPW</t>
  </si>
  <si>
    <t>5912-YTXPVG-BNA</t>
  </si>
  <si>
    <t>0522-AGGIEE-B3P</t>
  </si>
  <si>
    <t>0139-XRFSOB-402</t>
  </si>
  <si>
    <t>0297-JQFCXO-IEU</t>
  </si>
  <si>
    <t>2871-SNYBHM-CFV</t>
  </si>
  <si>
    <t>0504-ADVPUZ-TX6</t>
  </si>
  <si>
    <t>9381-GBLQVX-22A</t>
  </si>
  <si>
    <t>1328-FSHKMU-DEN</t>
  </si>
  <si>
    <t>3957-CXVHIS-5IC</t>
  </si>
  <si>
    <t>5384-UZYOGL-D12</t>
  </si>
  <si>
    <t>6461-FEHGND-IL1</t>
  </si>
  <si>
    <t>7514-EULFIQ-VLP</t>
  </si>
  <si>
    <t>3675-YYXWTP-H4F</t>
  </si>
  <si>
    <t>4167-DAPNVW-9C5</t>
  </si>
  <si>
    <t>8035-AAOARQ-CHX</t>
  </si>
  <si>
    <t>7118-OKIQZT-P01</t>
  </si>
  <si>
    <t>2736-SHWWRW-TA2</t>
  </si>
  <si>
    <t>1241-BECLPB-0DV</t>
  </si>
  <si>
    <t>4952-HQNBEK-KCJ</t>
  </si>
  <si>
    <t>8585-ZAIQRV-V3O</t>
  </si>
  <si>
    <t>0120-GCQSYY-BC4</t>
  </si>
  <si>
    <t>9141-IMUZJW-U82</t>
  </si>
  <si>
    <t>1044-QRFUCQ-ROS</t>
  </si>
  <si>
    <t>9877-ZIUCDE-U4J</t>
  </si>
  <si>
    <t>7820-PLZGTY-X1X</t>
  </si>
  <si>
    <t>9266-OLZOZZ-5H5</t>
  </si>
  <si>
    <t>3493-FCRLYI-KXB</t>
  </si>
  <si>
    <t>3757-RERTCC-6IF</t>
  </si>
  <si>
    <t>9932-JRQLDZ-AYG</t>
  </si>
  <si>
    <t>8413-FSASIJ-JYM</t>
  </si>
  <si>
    <t>4537-OKWPPY-O6I</t>
  </si>
  <si>
    <t>0206-WPXVWW-W8K</t>
  </si>
  <si>
    <t>4220-KXXAHD-2EE</t>
  </si>
  <si>
    <t>7153-LSYSBU-BBY</t>
  </si>
  <si>
    <t>0455-EFUBYG-CW2</t>
  </si>
  <si>
    <t>9540-SJICFS-LU2</t>
  </si>
  <si>
    <t>2274-UGYWSN-SL3</t>
  </si>
  <si>
    <t>8624-ACFLUI-IAT</t>
  </si>
  <si>
    <t>4366-EKZZYP-O9U</t>
  </si>
  <si>
    <t>8485-EOQMEY-W3H</t>
  </si>
  <si>
    <t>6677-HFMVVT-AM5</t>
  </si>
  <si>
    <t>5608-DVLMSV-KD0</t>
  </si>
  <si>
    <t>1196-LXFRGW-4PI</t>
  </si>
  <si>
    <t>4722-ZODSIY-HVL</t>
  </si>
  <si>
    <t>8970-HPJHWA-ADR</t>
  </si>
  <si>
    <t>6966-BEJNEM-J8E</t>
  </si>
  <si>
    <t>8013-UVWBWL-O01</t>
  </si>
  <si>
    <t>3328-JFBBON-Q61</t>
  </si>
  <si>
    <t>2480-RBGZYO-AWH</t>
  </si>
  <si>
    <t>0216-CBFAEO-2KQ</t>
  </si>
  <si>
    <t>6319-CCXCLW-7UL</t>
  </si>
  <si>
    <t>1006-NXBJVK-IB7</t>
  </si>
  <si>
    <t>2582-FTCAHT-UIJ</t>
  </si>
  <si>
    <t>1112-NHRPOQ-7OR</t>
  </si>
  <si>
    <t>5386-SATTOH-CQ0</t>
  </si>
  <si>
    <t>3685-WTAVBE-RC3</t>
  </si>
  <si>
    <t>5525-ZLNYDQ-KWB</t>
  </si>
  <si>
    <t>0813-CCISZQ-9OE</t>
  </si>
  <si>
    <t>1365-PWONHV-GEQ</t>
  </si>
  <si>
    <t>7147-LQCKDM-EOP</t>
  </si>
  <si>
    <t>7765-EPLSBP-3Y8</t>
  </si>
  <si>
    <t>7868-DWLPFD-4N4</t>
  </si>
  <si>
    <t>9298-YHUIAW-0YS</t>
  </si>
  <si>
    <t>2916-THRYUW-FN8</t>
  </si>
  <si>
    <t>8438-ZMTWWO-5I8</t>
  </si>
  <si>
    <t>7819-MKFQJY-7WQ</t>
  </si>
  <si>
    <t>1393-BYEGCB-TB0</t>
  </si>
  <si>
    <t>8783-KJXVKE-43W</t>
  </si>
  <si>
    <t>0063-DWPGGH-D1I</t>
  </si>
  <si>
    <t>4948-AKXWUE-3KV</t>
  </si>
  <si>
    <t>8608-OGABQO-XFZ</t>
  </si>
  <si>
    <t>8009-ALGRDH-LFA</t>
  </si>
  <si>
    <t>2387-DDPNPM-O28</t>
  </si>
  <si>
    <t>7268-IWPXCN-LTQ</t>
  </si>
  <si>
    <t>6682-WREGJX-Z99</t>
  </si>
  <si>
    <t>3368-ZCWPCN-HA0</t>
  </si>
  <si>
    <t>9079-XPFBAP-SGV</t>
  </si>
  <si>
    <t>1880-INKZQO-1BC</t>
  </si>
  <si>
    <t>7267-RMHTZA-C3Y</t>
  </si>
  <si>
    <t>9660-SKUWKE-D6O</t>
  </si>
  <si>
    <t>9202-ICFPVU-5YX</t>
  </si>
  <si>
    <t>4967-ODLSCM-0BB</t>
  </si>
  <si>
    <t>1834-XSMYEN-4YY</t>
  </si>
  <si>
    <t>7427-GBEXPI-I8A</t>
  </si>
  <si>
    <t>4399-MPLFCL-9BF</t>
  </si>
  <si>
    <t>3578-HUYDRN-L6T</t>
  </si>
  <si>
    <t>0249-WNVELU-RFS</t>
  </si>
  <si>
    <t>0805-UWFJJK-IBP</t>
  </si>
  <si>
    <t>9646-FRBESD-5CK</t>
  </si>
  <si>
    <t>8922-AOMTSH-MV7</t>
  </si>
  <si>
    <t>2192-UDBMYJ-906</t>
  </si>
  <si>
    <t>2556-MKLXCQ-BX9</t>
  </si>
  <si>
    <t>1777-HBKRZD-JQO</t>
  </si>
  <si>
    <t>9952-CNPOYJ-0KL</t>
  </si>
  <si>
    <t>8325-ZRCRQV-455</t>
  </si>
  <si>
    <t>1251-RESMMB-YF9</t>
  </si>
  <si>
    <t>8722-QXBTTE-ZZN</t>
  </si>
  <si>
    <t>7626-FZMBJH-OQD</t>
  </si>
  <si>
    <t>7947-EPKTEL-1MC</t>
  </si>
  <si>
    <t>1929-FGHSMO-Q5X</t>
  </si>
  <si>
    <t>0834-RBTMKF-CU4</t>
  </si>
  <si>
    <t>9699-YXPXDK-8T6</t>
  </si>
  <si>
    <t>8583-RQVIST-7VX</t>
  </si>
  <si>
    <t>3392-NJULOB-XK7</t>
  </si>
  <si>
    <t>3452-DOHASX-2US</t>
  </si>
  <si>
    <t>4956-VDMHXW-GKS</t>
  </si>
  <si>
    <t>2237-TUKLNM-ZO0</t>
  </si>
  <si>
    <t>3089-YPDOZJ-LRJ</t>
  </si>
  <si>
    <t>3828-LGMSNZ-EVZ</t>
  </si>
  <si>
    <t>4035-PPXNFZ-T23</t>
  </si>
  <si>
    <t>8366-QJOKTN-CCN</t>
  </si>
  <si>
    <t>7566-GMUKDS-XU5</t>
  </si>
  <si>
    <t>5516-LPBDAU-154</t>
  </si>
  <si>
    <t>1440-RJDTZI-UQW</t>
  </si>
  <si>
    <t>5023-ODJCVE-0NJ</t>
  </si>
  <si>
    <t>0121-DXYYZN-UXZ</t>
  </si>
  <si>
    <t>5634-ISKLHN-QQY</t>
  </si>
  <si>
    <t>9371-AWVRRA-R9V</t>
  </si>
  <si>
    <t>6695-ZNEGRG-VXI</t>
  </si>
  <si>
    <t>9428-PNSZFS-80P</t>
  </si>
  <si>
    <t>4288-VFIKHM-0EB</t>
  </si>
  <si>
    <t>6119-EFZLRD-HDT</t>
  </si>
  <si>
    <t>3992-YOCQDJ-8IG</t>
  </si>
  <si>
    <t>9672-IOQEXF-W7O</t>
  </si>
  <si>
    <t>4515-SJCSTC-N2E</t>
  </si>
  <si>
    <t>7920-JTYUYJ-YYP</t>
  </si>
  <si>
    <t>5750-CLGDQH-59F</t>
  </si>
  <si>
    <t>2268-SLMOUA-4NQ</t>
  </si>
  <si>
    <t>0224-HMKMEG-EJF</t>
  </si>
  <si>
    <t>3368-OZTRCS-7YE</t>
  </si>
  <si>
    <t>7072-FQJEQO-MMD</t>
  </si>
  <si>
    <t>5549-BMXRWY-0CZ</t>
  </si>
  <si>
    <t>7223-WQOPSV-H4H</t>
  </si>
  <si>
    <t>8898-ORQVDW-F5B</t>
  </si>
  <si>
    <t>9165-BGQZIE-JB5</t>
  </si>
  <si>
    <t>3211-CRAXTL-L7G</t>
  </si>
  <si>
    <t>4467-HQTBGE-T9R</t>
  </si>
  <si>
    <t>3741-RLHCJC-6U3</t>
  </si>
  <si>
    <t>3616-HWFWRS-J0L</t>
  </si>
  <si>
    <t>6487-QVKCTD-070</t>
  </si>
  <si>
    <t>2845-KNIRYP-1AZ</t>
  </si>
  <si>
    <t>5259-ZYZWME-F11</t>
  </si>
  <si>
    <t>0692-OLRDWC-XGB</t>
  </si>
  <si>
    <t>6035-BJITZI-CTD</t>
  </si>
  <si>
    <t>7858-HZMYYL-SX0</t>
  </si>
  <si>
    <t>5848-OBDEYF-QFM</t>
  </si>
  <si>
    <t>2957-ETHHYR-BGZ</t>
  </si>
  <si>
    <t>5006-BNNHTO-OTT</t>
  </si>
  <si>
    <t>5965-LSSWOB-EBG</t>
  </si>
  <si>
    <t>7497-UQMUDN-ISJ</t>
  </si>
  <si>
    <t>9463-GTNGEI-EIZ</t>
  </si>
  <si>
    <t>4830-IXDHQP-PGJ</t>
  </si>
  <si>
    <t>8824-SHUCKM-5H0</t>
  </si>
  <si>
    <t>2671-KHXXZH-R6J</t>
  </si>
  <si>
    <t>9706-LRUNNB-VUT</t>
  </si>
  <si>
    <t>1941-WNBUWJ-TT4</t>
  </si>
  <si>
    <t>6628-IPPLBH-OTD</t>
  </si>
  <si>
    <t>5950-ABTMRH-4D5</t>
  </si>
  <si>
    <t>3119-MCSDET-L9F</t>
  </si>
  <si>
    <t>9473-DFUBBK-ZNM</t>
  </si>
  <si>
    <t>4115-QQAQMS-3UO</t>
  </si>
  <si>
    <t>8492-XMDDBH-M71</t>
  </si>
  <si>
    <t>9949-AFKEEO-2UJ</t>
  </si>
  <si>
    <t>4259-LUYYFF-MOM</t>
  </si>
  <si>
    <t>8614-KKHWFJ-HPK</t>
  </si>
  <si>
    <t>3436-UUXXBT-FLN</t>
  </si>
  <si>
    <t>3427-RFRVJO-UTV</t>
  </si>
  <si>
    <t>2675-YSBKYV-O7V</t>
  </si>
  <si>
    <t>1742-XEDSAA-8WT</t>
  </si>
  <si>
    <t>1121-PQHFDY-UBW</t>
  </si>
  <si>
    <t>5550-RHCYLI-I46</t>
  </si>
  <si>
    <t>6849-INEROL-JMY</t>
  </si>
  <si>
    <t>6385-FTTNJU-7GQ</t>
  </si>
  <si>
    <t>2685-JGCTCK-CAA</t>
  </si>
  <si>
    <t>0255-AJDJGP-JXL</t>
  </si>
  <si>
    <t>0627-MAMIBI-P9U</t>
  </si>
  <si>
    <t>9859-HVFWTA-SPQ</t>
  </si>
  <si>
    <t>4109-JHKHTK-DYJ</t>
  </si>
  <si>
    <t>7434-XKONYL-EBW</t>
  </si>
  <si>
    <t>5599-BCQQRG-DPB</t>
  </si>
  <si>
    <t>1542-CBENYH-O88</t>
  </si>
  <si>
    <t>4565-ZGPUAQ-WCB</t>
  </si>
  <si>
    <t>7029-AQGOSU-NID</t>
  </si>
  <si>
    <t>9976-EWHQDK-CWR</t>
  </si>
  <si>
    <t>3566-DRQMDC-TNF</t>
  </si>
  <si>
    <t>5907-WLVNJA-C0N</t>
  </si>
  <si>
    <t>9337-MAIPAF-W8G</t>
  </si>
  <si>
    <t>9693-EYQCTU-O92</t>
  </si>
  <si>
    <t>3580-ESDOJO-PLY</t>
  </si>
  <si>
    <t>8556-OAMUPP-4YG</t>
  </si>
  <si>
    <t>9755-GDNGDU-RHC</t>
  </si>
  <si>
    <t>7448-PLNMET-VCI</t>
  </si>
  <si>
    <t>0995-IKDXEO-UL1</t>
  </si>
  <si>
    <t>3436-NIDSLT-XB7</t>
  </si>
  <si>
    <t>3527-XFEFWW-08A</t>
  </si>
  <si>
    <t>2915-PWFHWV-VJT</t>
  </si>
  <si>
    <t>7634-DYMZLJ-1FV</t>
  </si>
  <si>
    <t>5967-QLYOLM-8QN</t>
  </si>
  <si>
    <t>0629-NGBEXR-SD1</t>
  </si>
  <si>
    <t>4227-XNKGCM-1JC</t>
  </si>
  <si>
    <t>7244-NTQUTS-IDH</t>
  </si>
  <si>
    <t>4615-QZQSAY-D51</t>
  </si>
  <si>
    <t>5716-RSRKLP-5GG</t>
  </si>
  <si>
    <t>5380-DOESXJ-FLH</t>
  </si>
  <si>
    <t>0151-PMYWWF-53S</t>
  </si>
  <si>
    <t>6748-SBHSWH-5YE</t>
  </si>
  <si>
    <t>0707-GXMTZS-HUH</t>
  </si>
  <si>
    <t>9099-FFFQAY-E5L</t>
  </si>
  <si>
    <t>4379-AXDMBJ-ZW4</t>
  </si>
  <si>
    <t>9115-KVYZEP-B7Q</t>
  </si>
  <si>
    <t>0682-JUKJXV-J8M</t>
  </si>
  <si>
    <t>6584-OXUOQX-XLL</t>
  </si>
  <si>
    <t>2370-SDAXRA-MZA</t>
  </si>
  <si>
    <t>8266-FRTLWJ-0DV</t>
  </si>
  <si>
    <t>6989-FAVLSU-F2E</t>
  </si>
  <si>
    <t>7275-NTATAS-Q5B</t>
  </si>
  <si>
    <t>8352-CUJWGY-KS0</t>
  </si>
  <si>
    <t>7201-MHZOOH-HAG</t>
  </si>
  <si>
    <t>7114-PVNDDF-M7E</t>
  </si>
  <si>
    <t>1068-MWHNDT-1WC</t>
  </si>
  <si>
    <t>8629-HYFVOR-FTL</t>
  </si>
  <si>
    <t>0804-IGMRBV-4TS</t>
  </si>
  <si>
    <t>6522-HZJXBL-K1X</t>
  </si>
  <si>
    <t>2346-XOLOPT-KCY</t>
  </si>
  <si>
    <t>6246-GQGGGZ-BIB</t>
  </si>
  <si>
    <t>6310-RDCRWA-S03</t>
  </si>
  <si>
    <t>5875-LSAGSD-2V5</t>
  </si>
  <si>
    <t>0871-WPZJPL-UJP</t>
  </si>
  <si>
    <t>9872-RSYZHI-NQ9</t>
  </si>
  <si>
    <t>8909-ZPTWKD-PQL</t>
  </si>
  <si>
    <t>8522-GWNYLT-SIR</t>
  </si>
  <si>
    <t>2288-MSMKUW-O3Q</t>
  </si>
  <si>
    <t>1538-IPVOSQ-KVC</t>
  </si>
  <si>
    <t>8411-UWVCAW-3GO</t>
  </si>
  <si>
    <t>2527-KPBDLX-OHS</t>
  </si>
  <si>
    <t>7161-TIWYML-SUP</t>
  </si>
  <si>
    <t>1980-KJIIMG-ZQY</t>
  </si>
  <si>
    <t>0369-CBIJVA-O7U</t>
  </si>
  <si>
    <t>3983-GAWXAA-T08</t>
  </si>
  <si>
    <t>4938-SFPDLA-W3W</t>
  </si>
  <si>
    <t>0880-FCGISE-7GH</t>
  </si>
  <si>
    <t>1819-UXPHEA-CW8</t>
  </si>
  <si>
    <t>8950-KNQRWT-4Y4</t>
  </si>
  <si>
    <t>3696-IMWPJO-YUU</t>
  </si>
  <si>
    <t>0508-HWRBRL-T1J</t>
  </si>
  <si>
    <t>3169-EZHTJB-IR2</t>
  </si>
  <si>
    <t>9057-GCFDBF-E8L</t>
  </si>
  <si>
    <t>6803-BKTZRV-ZW6</t>
  </si>
  <si>
    <t>1815-IHSNTQ-Z4B</t>
  </si>
  <si>
    <t>3115-NBLRJJ-TP0</t>
  </si>
  <si>
    <t>2430-MVXTPO-GYR</t>
  </si>
  <si>
    <t>4977-NZDBDK-KQL</t>
  </si>
  <si>
    <t>1267-NPLRVH-1ZM</t>
  </si>
  <si>
    <t>0555-NOHWQP-L23</t>
  </si>
  <si>
    <t>2197-YBPUFL-EOK</t>
  </si>
  <si>
    <t>6970-AZIBRY-YKB</t>
  </si>
  <si>
    <t>1254-EAPUSN-O9I</t>
  </si>
  <si>
    <t>7719-INRVYG-22Z</t>
  </si>
  <si>
    <t>2822-IPKUND-W7Q</t>
  </si>
  <si>
    <t>5247-VSERBW-90S</t>
  </si>
  <si>
    <t>2177-PBUZMT-3FN</t>
  </si>
  <si>
    <t>5338-HZDOZD-JW7</t>
  </si>
  <si>
    <t>5766-LZIPAX-YWU</t>
  </si>
  <si>
    <t>3404-LTVOYZ-W7P</t>
  </si>
  <si>
    <t>1516-MROPXY-KEV</t>
  </si>
  <si>
    <t>8685-TDYQRU-HQU</t>
  </si>
  <si>
    <t>0403-GXSGMF-AU4</t>
  </si>
  <si>
    <t>9407-VIVTFR-O6W</t>
  </si>
  <si>
    <t>7854-QBHUNS-GXQ</t>
  </si>
  <si>
    <t>1462-SSMYZO-KDG</t>
  </si>
  <si>
    <t>0072-HEOBMN-4D5</t>
  </si>
  <si>
    <t>4957-HAMNYU-649</t>
  </si>
  <si>
    <t>8748-UPRJHZ-I5Y</t>
  </si>
  <si>
    <t>4376-VJFHYA-I5Z</t>
  </si>
  <si>
    <t>9475-TEHMKT-MPR</t>
  </si>
  <si>
    <t>5209-GYQFHF-UTM</t>
  </si>
  <si>
    <t>5682-GLEELG-I6O</t>
  </si>
  <si>
    <t>0978-RDTWOY-OTA</t>
  </si>
  <si>
    <t>4820-DZGBOX-NWW</t>
  </si>
  <si>
    <t>9079-WQXBBQ-YNH</t>
  </si>
  <si>
    <t>5675-CAONXB-069</t>
  </si>
  <si>
    <t>7826-NQXDDN-EQJ</t>
  </si>
  <si>
    <t>2765-JYUICR-F57</t>
  </si>
  <si>
    <t>3871-IACVUT-VY0</t>
  </si>
  <si>
    <t>0090-EVBYIR-AM3</t>
  </si>
  <si>
    <t>8874-EKNHXB-UAP</t>
  </si>
  <si>
    <t>1889-JPTURZ-8A6</t>
  </si>
  <si>
    <t>9447-KVYYOY-7TR</t>
  </si>
  <si>
    <t>8198-WPMUTO-KMZ</t>
  </si>
  <si>
    <t>8968-HLIITN-1ZC</t>
  </si>
  <si>
    <t>3702-NMKOME-CHP</t>
  </si>
  <si>
    <t>5250-XSESEZ-RA7</t>
  </si>
  <si>
    <t>0452-HHKDZD-6WW</t>
  </si>
  <si>
    <t>1826-WTLDXD-DTB</t>
  </si>
  <si>
    <t>0562-JYHQSG-VA1</t>
  </si>
  <si>
    <t>6022-DCDIHS-WB2</t>
  </si>
  <si>
    <t>1145-PQEUEG-0US</t>
  </si>
  <si>
    <t>5617-TMUNLZ-SYZ</t>
  </si>
  <si>
    <t>4921-UVZNIK-6O3</t>
  </si>
  <si>
    <t>3296-WNJZNT-CKC</t>
  </si>
  <si>
    <t>6799-OAHBSZ-DFT</t>
  </si>
  <si>
    <t>1525-MTFZYD-RL1</t>
  </si>
  <si>
    <t>2058-DOZTHB-IMT</t>
  </si>
  <si>
    <t>5294-NZCFMB-RGO</t>
  </si>
  <si>
    <t>3100-VVBODL-XJS</t>
  </si>
  <si>
    <t>8802-PIVXDU-MH2</t>
  </si>
  <si>
    <t>9707-KERUON-NO3</t>
  </si>
  <si>
    <t>7334-WIXDQC-5O9</t>
  </si>
  <si>
    <t>8671-PEGNLO-MV7</t>
  </si>
  <si>
    <t>9672-TBGEQS-D5B</t>
  </si>
  <si>
    <t>8140-VNVUEN-7GS</t>
  </si>
  <si>
    <t>3071-IQKHNB-6SQ</t>
  </si>
  <si>
    <t>1062-XWVDEQ-BS7</t>
  </si>
  <si>
    <t>3485-IJJSMI-TIX</t>
  </si>
  <si>
    <t>0475-JOGBEC-VWS</t>
  </si>
  <si>
    <t>1579-WCPEIX-JLS</t>
  </si>
  <si>
    <t>1466-ISSJVU-L23</t>
  </si>
  <si>
    <t>0413-QMIBNM-4CJ</t>
  </si>
  <si>
    <t>2962-GSIFXN-Q8X</t>
  </si>
  <si>
    <t>0138-JUZJHW-WM9</t>
  </si>
  <si>
    <t>2509-FCWZIK-QBP</t>
  </si>
  <si>
    <t>2873-UAHQBO-KUX</t>
  </si>
  <si>
    <t>3337-PVCJFY-GM1</t>
  </si>
  <si>
    <t>7619-WPBUYX-XEA</t>
  </si>
  <si>
    <t>6483-TVYELT-1V9</t>
  </si>
  <si>
    <t>7293-GMXTWH-GZG</t>
  </si>
  <si>
    <t>5448-WOXAII-XSZ</t>
  </si>
  <si>
    <t>0885-PGVVHB-0H8</t>
  </si>
  <si>
    <t>4169-IBZBMK-IMX</t>
  </si>
  <si>
    <t>1235-EGXQXV-6JK</t>
  </si>
  <si>
    <t>1147-ILVSNS-FJ2</t>
  </si>
  <si>
    <t>7280-UPJHLP-V89</t>
  </si>
  <si>
    <t>8577-CGDEJA-RM1</t>
  </si>
  <si>
    <t>3173-ODHSOM-IUB</t>
  </si>
  <si>
    <t>0194-YAJMQD-D7C</t>
  </si>
  <si>
    <t>2062-QTVKPU-P4Y</t>
  </si>
  <si>
    <t>0491-YMZGVA-RWZ</t>
  </si>
  <si>
    <t>7925-FHNDFV-N6G</t>
  </si>
  <si>
    <t>8892-AAHTPL-EAY</t>
  </si>
  <si>
    <t>5480-BNHXJA-MHR</t>
  </si>
  <si>
    <t>0862-OWEYDL-GOY</t>
  </si>
  <si>
    <t>1165-QQONMQ-L6V</t>
  </si>
  <si>
    <t>5397-JBDBMH-Q8I</t>
  </si>
  <si>
    <t>5071-YMPEFZ-4BK</t>
  </si>
  <si>
    <t>9406-UAPEXS-YLU</t>
  </si>
  <si>
    <t>6340-RNSKSA-Q6S</t>
  </si>
  <si>
    <t>4314-SOPKIL-OLR</t>
  </si>
  <si>
    <t>8335-ZOKNFJ-H8X</t>
  </si>
  <si>
    <t>8129-OUMYHB-J7K</t>
  </si>
  <si>
    <t>1728-IMNMSD-D4I</t>
  </si>
  <si>
    <t>5974-PBPYDC-4T6</t>
  </si>
  <si>
    <t>6799-OAHDNM-FOU</t>
  </si>
  <si>
    <t>9866-SSBACV-AH0</t>
  </si>
  <si>
    <t>4680-BEYUYC-LTI</t>
  </si>
  <si>
    <t>7396-MAQYNI-C6V</t>
  </si>
  <si>
    <t>7623-HVKOMY-1ZI</t>
  </si>
  <si>
    <t>2244-ZENVGB-OMJ</t>
  </si>
  <si>
    <t>2646-CHSJDY-JKY</t>
  </si>
  <si>
    <t>9277-MOJACF-1DM</t>
  </si>
  <si>
    <t>4810-ZTJBZX-RFO</t>
  </si>
  <si>
    <t>7357-DKWNYI-60W</t>
  </si>
  <si>
    <t>3762-YCXKVW-E8F</t>
  </si>
  <si>
    <t>4437-BZJUWE-2IM</t>
  </si>
  <si>
    <t>7803-BRQTCG-6NW</t>
  </si>
  <si>
    <t>1615-ZJOTGT-YBL</t>
  </si>
  <si>
    <t>6852-NKPDUN-XBN</t>
  </si>
  <si>
    <t>5101-LRRQUO-FFJ</t>
  </si>
  <si>
    <t>0012-CIVYLF-839</t>
  </si>
  <si>
    <t>0338-OTHZDL-0PC</t>
  </si>
  <si>
    <t>5520-FWQJTG-3CN</t>
  </si>
  <si>
    <t>4543-FDRXDN-QX7</t>
  </si>
  <si>
    <t>4829-WGDNNX-2JM</t>
  </si>
  <si>
    <t>1430-CTJLTM-5MW</t>
  </si>
  <si>
    <t>2588-HQCQXV-7IE</t>
  </si>
  <si>
    <t>2751-ZODYWM-XHG</t>
  </si>
  <si>
    <t>6875-OCAMBG-ZAB</t>
  </si>
  <si>
    <t>1718-WHRWCQ-2Z0</t>
  </si>
  <si>
    <t>0763-HXUDUB-OK5</t>
  </si>
  <si>
    <t>3741-GGDHKM-YV4</t>
  </si>
  <si>
    <t>0767-WALDEM-APK</t>
  </si>
  <si>
    <t>3284-UVIPBC-CIW</t>
  </si>
  <si>
    <t>8202-EKJFVH-DLL</t>
  </si>
  <si>
    <t>2275-GGGVFT-P1J</t>
  </si>
  <si>
    <t>5716-TNGOCC-IXC</t>
  </si>
  <si>
    <t>0773-HYFHXL-SMH</t>
  </si>
  <si>
    <t>5342-JMJMEK-CXQ</t>
  </si>
  <si>
    <t>9953-IKWKOC-PRS</t>
  </si>
  <si>
    <t>1758-VKWGFT-E0C</t>
  </si>
  <si>
    <t>6460-XYMZQS-PTJ</t>
  </si>
  <si>
    <t>4829-AYTAEZ-WSB</t>
  </si>
  <si>
    <t>9405-KXWFIF-IS6</t>
  </si>
  <si>
    <t>1919-FGOSCT-2KH</t>
  </si>
  <si>
    <t>9478-RUICRR-T7Y</t>
  </si>
  <si>
    <t>9907-UPFRPP-XA8</t>
  </si>
  <si>
    <t>1909-YIZFUV-XCH</t>
  </si>
  <si>
    <t>6053-IPKVND-VMM</t>
  </si>
  <si>
    <t>3409-ZWUANC-2BC</t>
  </si>
  <si>
    <t>2641-SAADER-H8I</t>
  </si>
  <si>
    <t>2815-MCDWEZ-XTS</t>
  </si>
  <si>
    <t>5049-XCENKP-SC4</t>
  </si>
  <si>
    <t>7562-JWQIDV-ZJJ</t>
  </si>
  <si>
    <t>7186-WTDJGD-F2K</t>
  </si>
  <si>
    <t>1186-FFWZON-B0L</t>
  </si>
  <si>
    <t>3922-ZTHYIP-N42</t>
  </si>
  <si>
    <t>9874-OYPBRP-30S</t>
  </si>
  <si>
    <t>7042-XUPZNS-LII</t>
  </si>
  <si>
    <t>2602-GARLID-YZ3</t>
  </si>
  <si>
    <t>2141-TPXJMS-MEJ</t>
  </si>
  <si>
    <t>7983-HKLXGL-UZO</t>
  </si>
  <si>
    <t>3354-UMLLON-FEB</t>
  </si>
  <si>
    <t>9440-EMPBYW-Y32</t>
  </si>
  <si>
    <t>8278-ZKAUGN-EID</t>
  </si>
  <si>
    <t>2442-GRDDMK-0WR</t>
  </si>
  <si>
    <t>3912-MKLRVC-NNW</t>
  </si>
  <si>
    <t>2619-CCKAFO-AJU</t>
  </si>
  <si>
    <t>4523-CZLDHQ-F6P</t>
  </si>
  <si>
    <t>6663-JLIULF-CGK</t>
  </si>
  <si>
    <t>5950-FEHITD-TVN</t>
  </si>
  <si>
    <t>3022-QGLIBG-Y5M</t>
  </si>
  <si>
    <t>0115-BGCJZG-B08</t>
  </si>
  <si>
    <t>6514-SXICCV-327</t>
  </si>
  <si>
    <t>8840-BUPLQG-AC2</t>
  </si>
  <si>
    <t>3416-EFSFKO-9V8</t>
  </si>
  <si>
    <t>8399-DFHIXN-C78</t>
  </si>
  <si>
    <t>7273-DIUGIG-ZUR</t>
  </si>
  <si>
    <t>9979-YOPGLE-VN1</t>
  </si>
  <si>
    <t>5379-EZKLUJ-ACJ</t>
  </si>
  <si>
    <t>4860-RNWLDP-MC8</t>
  </si>
  <si>
    <t>4201-NGKFVP-LEL</t>
  </si>
  <si>
    <t>8598-USALTF-08H</t>
  </si>
  <si>
    <t>6412-ALYEFT-RQ6</t>
  </si>
  <si>
    <t>9247-MPRRQJ-M3H</t>
  </si>
  <si>
    <t>2975-LHBSWI-5KT</t>
  </si>
  <si>
    <t>2553-FRAOFI-SZX</t>
  </si>
  <si>
    <t>1074-ITVHJW-E23</t>
  </si>
  <si>
    <t>1233-HYIQUW-R97</t>
  </si>
  <si>
    <t>1585-LMTCZT-US5</t>
  </si>
  <si>
    <t>9621-YAXANT-7FF</t>
  </si>
  <si>
    <t>5390-QYNMKM-GIT</t>
  </si>
  <si>
    <t>2580-QKFVLS-05A</t>
  </si>
  <si>
    <t>0615-TRETYC-4JU</t>
  </si>
  <si>
    <t>1967-XURQTC-517</t>
  </si>
  <si>
    <t>9550-BYTUWR-QG4</t>
  </si>
  <si>
    <t>1495-PIDPIA-2Y8</t>
  </si>
  <si>
    <t>2038-OVSVLN-8NO</t>
  </si>
  <si>
    <t>2329-BWHBBG-KOB</t>
  </si>
  <si>
    <t>1613-GNANGZ-9A1</t>
  </si>
  <si>
    <t>9169-WRICRN-Y45</t>
  </si>
  <si>
    <t>8547-RLCZHH-HZ6</t>
  </si>
  <si>
    <t>0394-MDULKL-PC7</t>
  </si>
  <si>
    <t>9963-LIXPAS-PYV</t>
  </si>
  <si>
    <t>7870-VOETWJ-7XW</t>
  </si>
  <si>
    <t>5913-VZNLLP-INS</t>
  </si>
  <si>
    <t>3849-BYRQMO-XT2</t>
  </si>
  <si>
    <t>2237-XTNODS-GUM</t>
  </si>
  <si>
    <t>1388-XGLTIZ-04L</t>
  </si>
  <si>
    <t>0407-SLTYDQ-NGJ</t>
  </si>
  <si>
    <t>3279-UIFXHV-NMT</t>
  </si>
  <si>
    <t>3518-TYPNAR-I9S</t>
  </si>
  <si>
    <t>9700-ABSJSP-IP3</t>
  </si>
  <si>
    <t>7524-LLKYHT-GPQ</t>
  </si>
  <si>
    <t>0850-WTYIMC-UY6</t>
  </si>
  <si>
    <t>4820-VWUAEL-KWD</t>
  </si>
  <si>
    <t>8473-QOGKST-OJ6</t>
  </si>
  <si>
    <t>9868-IKITYD-74T</t>
  </si>
  <si>
    <t>0892-QAHLNV-LH8</t>
  </si>
  <si>
    <t>5125-QIFIIR-412</t>
  </si>
  <si>
    <t>2032-UQNDRB-U3N</t>
  </si>
  <si>
    <t>2444-DHVREZ-TG5</t>
  </si>
  <si>
    <t>3122-NPGVOK-DU7</t>
  </si>
  <si>
    <t>7824-CUQZCR-J8J</t>
  </si>
  <si>
    <t>9732-PWXJZD-D81</t>
  </si>
  <si>
    <t>4852-ZMXTZD-J4J</t>
  </si>
  <si>
    <t>2026-KBWZMU-YRV</t>
  </si>
  <si>
    <t>6604-OFIMTB-7TA</t>
  </si>
  <si>
    <t>4383-TTOEJO-CTF</t>
  </si>
  <si>
    <t>7973-GHORKA-MFC</t>
  </si>
  <si>
    <t>7247-KCAQED-KLS</t>
  </si>
  <si>
    <t>0393-WICKKS-RI4</t>
  </si>
  <si>
    <t>2953-GMBCDJ-218</t>
  </si>
  <si>
    <t>8138-NYSLTE-OQN</t>
  </si>
  <si>
    <t>9507-CHXZEA-FPB</t>
  </si>
  <si>
    <t>7723-DKUCJS-J2W</t>
  </si>
  <si>
    <t>0837-BDITSL-N6A</t>
  </si>
  <si>
    <t>7374-FODUTL-VSI</t>
  </si>
  <si>
    <t>5110-WHLWIT-LZ9</t>
  </si>
  <si>
    <t>2160-NYPZTX-5N1</t>
  </si>
  <si>
    <t>6585-JUWMXV-8BJ</t>
  </si>
  <si>
    <t>3416-IWMXRH-2DM</t>
  </si>
  <si>
    <t>3115-MKOQGP-9MK</t>
  </si>
  <si>
    <t>2468-HIDHNP-Z0B</t>
  </si>
  <si>
    <t>3797-BNLZEA-9WF</t>
  </si>
  <si>
    <t>7397-UGDYFH-3S0</t>
  </si>
  <si>
    <t>9301-ANHJWV-DS3</t>
  </si>
  <si>
    <t>9717-FVMBYC-YGZ</t>
  </si>
  <si>
    <t>4512-EHRBZV-XTG</t>
  </si>
  <si>
    <t>5038-OHOZBS-PJD</t>
  </si>
  <si>
    <t>3292-NHKPUC-JVO</t>
  </si>
  <si>
    <t>5175-ALHRGN-KAA</t>
  </si>
  <si>
    <t>5067-CTUQVG-TFM</t>
  </si>
  <si>
    <t>4685-EXMRPC-AHT</t>
  </si>
  <si>
    <t>0652-RYSBNB-4NU</t>
  </si>
  <si>
    <t>1098-DOZXBN-JSH</t>
  </si>
  <si>
    <t>0198-WSNPJB-YZP</t>
  </si>
  <si>
    <t>3438-TIXFPQ-4I6</t>
  </si>
  <si>
    <t>0305-HLODEN-3UF</t>
  </si>
  <si>
    <t>8346-VQWOHD-RDX</t>
  </si>
  <si>
    <t>1220-OBCQPF-HFH</t>
  </si>
  <si>
    <t>0206-LHHZYR-TK2</t>
  </si>
  <si>
    <t>9088-RLQLGN-QEY</t>
  </si>
  <si>
    <t>9221-OXUFEY-119</t>
  </si>
  <si>
    <t>7325-MQSIAL-PMN</t>
  </si>
  <si>
    <t>9657-VOOLQE-XVR</t>
  </si>
  <si>
    <t>8167-NCGHOE-896</t>
  </si>
  <si>
    <t>6447-RZSOGA-5TJ</t>
  </si>
  <si>
    <t>2959-PMOTCQ-MAN</t>
  </si>
  <si>
    <t>8108-TVOBQR-T28</t>
  </si>
  <si>
    <t>4215-NCRPOV-WJH</t>
  </si>
  <si>
    <t>6049-GTRGBC-A8O</t>
  </si>
  <si>
    <t>3317-TIXDZH-Y89</t>
  </si>
  <si>
    <t>8217-TTOBPD-QXG</t>
  </si>
  <si>
    <t>5465-RCVVOV-5OE</t>
  </si>
  <si>
    <t>7659-SLZWCO-IW8</t>
  </si>
  <si>
    <t>4726-UUKTZM-V4K</t>
  </si>
  <si>
    <t>9906-YUMMTT-90Q</t>
  </si>
  <si>
    <t>6653-HWCEVB-MHU</t>
  </si>
  <si>
    <t>4833-OONLQK-V96</t>
  </si>
  <si>
    <t>9976-YGHFSH-GYQ</t>
  </si>
  <si>
    <t>8951-XCUNDQ-GSX</t>
  </si>
  <si>
    <t>9197-GCTAAU-00Z</t>
  </si>
  <si>
    <t>9587-OELKTA-OVY</t>
  </si>
  <si>
    <t>7245-IQSJWH-NNJ</t>
  </si>
  <si>
    <t>6644-LTNAQB-HD3</t>
  </si>
  <si>
    <t>4683-VRQLDK-SUP</t>
  </si>
  <si>
    <t>7018-TGIZIP-DH5</t>
  </si>
  <si>
    <t>9357-CBFHCN-N3K</t>
  </si>
  <si>
    <t>1636-AYARLK-IZN</t>
  </si>
  <si>
    <t>1813-DTHSFS-0BT</t>
  </si>
  <si>
    <t>1138-TBQGGU-FHM</t>
  </si>
  <si>
    <t>1159-OQCZSH-PRW</t>
  </si>
  <si>
    <t>8671-YOYDNI-GOD</t>
  </si>
  <si>
    <t>7067-JPCCIH-NMD</t>
  </si>
  <si>
    <t>1987-BENLKO-AF6</t>
  </si>
  <si>
    <t>8494-RXQCFW-OWC</t>
  </si>
  <si>
    <t>1251-AVSPOX-JQQ</t>
  </si>
  <si>
    <t>1167-QQWVVB-6PL</t>
  </si>
  <si>
    <t>4680-FBVXJX-J6D</t>
  </si>
  <si>
    <t>2743-GECIYJ-E92</t>
  </si>
  <si>
    <t>8011-IQJATY-42A</t>
  </si>
  <si>
    <t>6103-QUWYSH-L52</t>
  </si>
  <si>
    <t>3622-JHDLVP-V1E</t>
  </si>
  <si>
    <t>4126-XKUKFQ-F2P</t>
  </si>
  <si>
    <t>2941-ZKRIUU-4G1</t>
  </si>
  <si>
    <t>9426-VSZIPN-YAH</t>
  </si>
  <si>
    <t>9029-DRMTGS-4IS</t>
  </si>
  <si>
    <t>6997-CRENDL-LN4</t>
  </si>
  <si>
    <t>8621-DROOEF-9Q9</t>
  </si>
  <si>
    <t>6133-XTQTRF-L11</t>
  </si>
  <si>
    <t>2607-JYHQAJ-PXS</t>
  </si>
  <si>
    <t>7708-JKGOBB-U97</t>
  </si>
  <si>
    <t>9280-NOVHLN-U6S</t>
  </si>
  <si>
    <t>3273-MMDMDO-Y7P</t>
  </si>
  <si>
    <t>5812-QQLGQA-42V</t>
  </si>
  <si>
    <t>6578-HPNLCY-52E</t>
  </si>
  <si>
    <t>1913-ZMUQDP-1UP</t>
  </si>
  <si>
    <t>3093-CQGCXA-9YA</t>
  </si>
  <si>
    <t>3622-HJXJEO-XEA</t>
  </si>
  <si>
    <t>0172-KSFHLM-V76</t>
  </si>
  <si>
    <t>2616-IMMTNU-V14</t>
  </si>
  <si>
    <t>0952-HEDWUH-ACG</t>
  </si>
  <si>
    <t>0942-MCKTFY-FJQ</t>
  </si>
  <si>
    <t>1431-EMZZWE-21V</t>
  </si>
  <si>
    <t>9807-RQWCQK-E9X</t>
  </si>
  <si>
    <t>8248-AIYXAY-LML</t>
  </si>
  <si>
    <t>0144-UFVNEK-87S</t>
  </si>
  <si>
    <t>0486-MCTJYA-DRP</t>
  </si>
  <si>
    <t>8648-OEELYD-BUO</t>
  </si>
  <si>
    <t>6365-JARJTJ-XO1</t>
  </si>
  <si>
    <t>8162-PHLLNH-12V</t>
  </si>
  <si>
    <t>9655-AVBLHY-HSG</t>
  </si>
  <si>
    <t>6764-PDBVGZ-RPT</t>
  </si>
  <si>
    <t>3862-IIHSHN-2R8</t>
  </si>
  <si>
    <t>9171-CRNWBE-F9A</t>
  </si>
  <si>
    <t>6437-XQJPHO-LCJ</t>
  </si>
  <si>
    <t>8750-FGAPJF-NZS</t>
  </si>
  <si>
    <t>9425-WLRKCC-R71</t>
  </si>
  <si>
    <t>3698-WEUKZD-C2Z</t>
  </si>
  <si>
    <t>5714-IHLOXZ-QKC</t>
  </si>
  <si>
    <t>3043-YYQGJM-7LD</t>
  </si>
  <si>
    <t>2930-WLVSCZ-OKG</t>
  </si>
  <si>
    <t>9932-HDHLNA-IRD</t>
  </si>
  <si>
    <t>4668-KQZZGF-GQA</t>
  </si>
  <si>
    <t>2800-EJKINA-40U</t>
  </si>
  <si>
    <t>5036-DRSPSS-P3X</t>
  </si>
  <si>
    <t>1762-DLJZNE-ABZ</t>
  </si>
  <si>
    <t>1726-EJQGMP-OLF</t>
  </si>
  <si>
    <t>2420-OCBBAB-TEF</t>
  </si>
  <si>
    <t>9366-UTJUFF-HMM</t>
  </si>
  <si>
    <t>5068-FZSTJJ-8HB</t>
  </si>
  <si>
    <t>5862-OQXZQL-M8E</t>
  </si>
  <si>
    <t>7205-JSLZZU-M95</t>
  </si>
  <si>
    <t>0556-MOOWPK-HFE</t>
  </si>
  <si>
    <t>5125-PEQACJ-RQX</t>
  </si>
  <si>
    <t>9054-RDSBCN-85W</t>
  </si>
  <si>
    <t>3957-ABEZXA-PIV</t>
  </si>
  <si>
    <t>4700-RLHJPE-MUB</t>
  </si>
  <si>
    <t>5784-DIWCFC-282</t>
  </si>
  <si>
    <t>4076-DWMNBJ-KAL</t>
  </si>
  <si>
    <t>0845-ZNPTKF-CKD</t>
  </si>
  <si>
    <t>4527-WNECPJ-7QI</t>
  </si>
  <si>
    <t>9175-XFUAVM-BTO</t>
  </si>
  <si>
    <t>4832-HIYXCW-RHO</t>
  </si>
  <si>
    <t>1744-YOZOGS-856</t>
  </si>
  <si>
    <t>7754-EMTCYS-M1X</t>
  </si>
  <si>
    <t>5093-KUSRCS-X2U</t>
  </si>
  <si>
    <t>8696-AARXBQ-SBQ</t>
  </si>
  <si>
    <t>5599-QKGOXE-H91</t>
  </si>
  <si>
    <t>1101-PBBFSP-62M</t>
  </si>
  <si>
    <t>7908-BDWIWI-QTI</t>
  </si>
  <si>
    <t>8388-XXPVWM-V0N</t>
  </si>
  <si>
    <t>8092-VBWJVP-D4B</t>
  </si>
  <si>
    <t>1392-BQUNUJ-M9C</t>
  </si>
  <si>
    <t>9191-DQPZIS-5DB</t>
  </si>
  <si>
    <t>9804-JHFSPO-C87</t>
  </si>
  <si>
    <t>6208-WAHHPB-HU3</t>
  </si>
  <si>
    <t>1251-ETTBBE-0L5</t>
  </si>
  <si>
    <t>0023-SFNINN-16J</t>
  </si>
  <si>
    <t>1741-EANZOT-X04</t>
  </si>
  <si>
    <t>2217-JCITJW-7OS</t>
  </si>
  <si>
    <t>6766-BKWNTC-8QL</t>
  </si>
  <si>
    <t>3602-CKGPOM-GLT</t>
  </si>
  <si>
    <t>5565-CAGENH-J1W</t>
  </si>
  <si>
    <t>7553-HAWCLM-JVG</t>
  </si>
  <si>
    <t>1890-WDOXSL-5H1</t>
  </si>
  <si>
    <t>3532-JLPJBS-69C</t>
  </si>
  <si>
    <t>4562-VVBIHP-KNV</t>
  </si>
  <si>
    <t>2419-ICGRYJ-RB5</t>
  </si>
  <si>
    <t>9562-VQOTDG-UNT</t>
  </si>
  <si>
    <t>7394-YZKDOV-NQB</t>
  </si>
  <si>
    <t>4500-JRIATB-YGQ</t>
  </si>
  <si>
    <t>4762-CPVKNE-QZ0</t>
  </si>
  <si>
    <t>0246-BDEUXK-1RM</t>
  </si>
  <si>
    <t>8604-HXWQZU-3LR</t>
  </si>
  <si>
    <t>8844-HHTFSR-0KF</t>
  </si>
  <si>
    <t>8085-OABDDL-CQY</t>
  </si>
  <si>
    <t>6091-GSCHJX-JVD</t>
  </si>
  <si>
    <t>2053-PEHZPB-NTD</t>
  </si>
  <si>
    <t>0835-KVUHBP-8LE</t>
  </si>
  <si>
    <t>3842-DLIYAD-6X6</t>
  </si>
  <si>
    <t>8757-CIJMDF-6TD</t>
  </si>
  <si>
    <t>5911-WLWIBS-D1N</t>
  </si>
  <si>
    <t>3666-AFMVQU-9H7</t>
  </si>
  <si>
    <t>5162-WGZNXL-X93</t>
  </si>
  <si>
    <t>7415-IIKLBO-8VO</t>
  </si>
  <si>
    <t>9674-LSLCQN-NU6</t>
  </si>
  <si>
    <t>9622-LXMOAF-E9C</t>
  </si>
  <si>
    <t>2119-XXXFSK-KO6</t>
  </si>
  <si>
    <t>2435-RABMIV-T9Y</t>
  </si>
  <si>
    <t>1345-ENBSLG-BJK</t>
  </si>
  <si>
    <t>0934-PMNAUP-18N</t>
  </si>
  <si>
    <t>2974-AZXCIW-1XY</t>
  </si>
  <si>
    <t>1655-NMUTVQ-YFE</t>
  </si>
  <si>
    <t>5661-YFIDQE-IP0</t>
  </si>
  <si>
    <t>4254-GIHFGQ-694</t>
  </si>
  <si>
    <t>1573-KAASUO-TZL</t>
  </si>
  <si>
    <t>2848-MXOAZP-3O7</t>
  </si>
  <si>
    <t>3825-PDZIDA-USF</t>
  </si>
  <si>
    <t>5796-RGVUFC-6TJ</t>
  </si>
  <si>
    <t>6771-VWPLWJ-B4U</t>
  </si>
  <si>
    <t>2452-AMBFJG-BAX</t>
  </si>
  <si>
    <t>0140-PXEUGB-VVZ</t>
  </si>
  <si>
    <t>7211-ORWNNM-T4S</t>
  </si>
  <si>
    <t>5964-VSJYZC-ND5</t>
  </si>
  <si>
    <t>4882-LFDOGJ-387</t>
  </si>
  <si>
    <t>6910-DMBDII-S1F</t>
  </si>
  <si>
    <t>3578-XEBXHS-3PI</t>
  </si>
  <si>
    <t>0500-YVQSIG-5KL</t>
  </si>
  <si>
    <t>9409-JOQSJT-AAV</t>
  </si>
  <si>
    <t>5366-AINGNE-3ZS</t>
  </si>
  <si>
    <t>4002-UDERWL-K5I</t>
  </si>
  <si>
    <t>5783-HBOXFC-5BZ</t>
  </si>
  <si>
    <t>8027-POZEAY-DVO</t>
  </si>
  <si>
    <t>7356-SBPGQV-W7S</t>
  </si>
  <si>
    <t>7038-NGLHWM-3AD</t>
  </si>
  <si>
    <t>7108-BNBUDI-H86</t>
  </si>
  <si>
    <t>4314-PUSZNR-7SR</t>
  </si>
  <si>
    <t>0992-ZESDAP-CBG</t>
  </si>
  <si>
    <t>5122-EUEKLQ-248</t>
  </si>
  <si>
    <t>7993-ZWHZFC-IOV</t>
  </si>
  <si>
    <t>9587-ZIYQIE-ACX</t>
  </si>
  <si>
    <t>1382-WYHHUX-JRX</t>
  </si>
  <si>
    <t>8402-SILWTV-4YR</t>
  </si>
  <si>
    <t>7068-SRSQCS-90C</t>
  </si>
  <si>
    <t>3287-DHSBON-KU9</t>
  </si>
  <si>
    <t>5974-SZRVSI-KIH</t>
  </si>
  <si>
    <t>9680-RTEIGM-JUV</t>
  </si>
  <si>
    <t>6760-JZVHNV-E0D</t>
  </si>
  <si>
    <t>6424-HHPNRP-MXW</t>
  </si>
  <si>
    <t>0969-XSHXOE-CN5</t>
  </si>
  <si>
    <t>6240-MKSGHD-SNK</t>
  </si>
  <si>
    <t>2659-CCTXZC-38P</t>
  </si>
  <si>
    <t>8473-QXSVZA-DJP</t>
  </si>
  <si>
    <t>5003-ZQFOQH-IYJ</t>
  </si>
  <si>
    <t>6274-WKNKWX-AKM</t>
  </si>
  <si>
    <t>3417-CXQKVG-Y5B</t>
  </si>
  <si>
    <t>4839-KZEEWJ-N8U</t>
  </si>
  <si>
    <t>0694-FUKAXG-HHG</t>
  </si>
  <si>
    <t>8930-KVONDZ-NNN</t>
  </si>
  <si>
    <t>6088-SCRRWD-QAY</t>
  </si>
  <si>
    <t>9303-FZYCXF-SYD</t>
  </si>
  <si>
    <t>1241-AFAQMV-XB1</t>
  </si>
  <si>
    <t>7439-VFDUNB-ZRG</t>
  </si>
  <si>
    <t>1329-PZMMVQ-B2C</t>
  </si>
  <si>
    <t>3362-VEKFFP-MQZ</t>
  </si>
  <si>
    <t>6882-FYTACL-P17</t>
  </si>
  <si>
    <t>8693-GLORSV-LZQ</t>
  </si>
  <si>
    <t>6260-QQNXVJ-8B8</t>
  </si>
  <si>
    <t>6051-HRWOID-SC0</t>
  </si>
  <si>
    <t>7931-BWZGEY-YCU</t>
  </si>
  <si>
    <t>3901-ZVOXPC-07I</t>
  </si>
  <si>
    <t>0223-CJYGFZ-D4C</t>
  </si>
  <si>
    <t>8213-ULVBFE-QAM</t>
  </si>
  <si>
    <t>7878-OANAFE-X5M</t>
  </si>
  <si>
    <t>9054-XWRNMX-8D4</t>
  </si>
  <si>
    <t>8447-RADRWX-LVS</t>
  </si>
  <si>
    <t>7132-VYXCMK-4NW</t>
  </si>
  <si>
    <t>7141-RFLBFZ-1W2</t>
  </si>
  <si>
    <t>0023-WKLZQN-M6X</t>
  </si>
  <si>
    <t>8483-SKAAOW-I54</t>
  </si>
  <si>
    <t>3305-BQDJND-MXY</t>
  </si>
  <si>
    <t>5777-YPSDDH-UKG</t>
  </si>
  <si>
    <t>0783-RKHBES-4DP</t>
  </si>
  <si>
    <t>5298-MOJVAW-8JO</t>
  </si>
  <si>
    <t>7896-TBMUIU-3MX</t>
  </si>
  <si>
    <t>3270-ELCLVJ-0GK</t>
  </si>
  <si>
    <t>9274-AJOKVY-J1B</t>
  </si>
  <si>
    <t>7633-YAOPRP-B7B</t>
  </si>
  <si>
    <t>0741-DCRFZX-08A</t>
  </si>
  <si>
    <t>3378-BNCDQV-BD4</t>
  </si>
  <si>
    <t>2572-TOGWQI-F7T</t>
  </si>
  <si>
    <t>3907-RATHSF-JGQ</t>
  </si>
  <si>
    <t>3112-RYCBQD-YON</t>
  </si>
  <si>
    <t>7677-IKPCXS-EFR</t>
  </si>
  <si>
    <t>3146-FGHMHR-DZP</t>
  </si>
  <si>
    <t>0054-HCDCVL-L8L</t>
  </si>
  <si>
    <t>1288-WWCLMX-XI6</t>
  </si>
  <si>
    <t>9313-GMBMTQ-ISP</t>
  </si>
  <si>
    <t>2512-SUTUXF-4UN</t>
  </si>
  <si>
    <t>3216-ZIRJDA-7EU</t>
  </si>
  <si>
    <t>2965-THYCWH-KNQ</t>
  </si>
  <si>
    <t>6400-ESWXJX-IHO</t>
  </si>
  <si>
    <t>9912-MNWVPA-W85</t>
  </si>
  <si>
    <t>8770-OKDLMY-VNG</t>
  </si>
  <si>
    <t>2187-NYMCPV-F8B</t>
  </si>
  <si>
    <t>8091-TRJLHZ-DA0</t>
  </si>
  <si>
    <t>6522-YSNEBU-22G</t>
  </si>
  <si>
    <t>6965-IAQABO-ZF6</t>
  </si>
  <si>
    <t>2911-FIWKXD-5XS</t>
  </si>
  <si>
    <t>5300-PSIZAR-CTQ</t>
  </si>
  <si>
    <t>4969-FCQOOR-7TJ</t>
  </si>
  <si>
    <t>9351-BJSQLP-WRG</t>
  </si>
  <si>
    <t>3718-NQXURK-9W9</t>
  </si>
  <si>
    <t>3633-FNCRRV-3L1</t>
  </si>
  <si>
    <t>2859-AEQFEZ-370</t>
  </si>
  <si>
    <t>0783-HVJTGM-A7X</t>
  </si>
  <si>
    <t>8355-QECJPC-NPR</t>
  </si>
  <si>
    <t>7839-FMEUUD-1UE</t>
  </si>
  <si>
    <t>9506-MCBRGQ-4YC</t>
  </si>
  <si>
    <t>3344-QSBKTM-ITP</t>
  </si>
  <si>
    <t>5242-PRFMXK-NEE</t>
  </si>
  <si>
    <t>4281-FGXWGW-H6Q</t>
  </si>
  <si>
    <t>3721-IODHSQ-PKB</t>
  </si>
  <si>
    <t>6675-IONUEJ-H9C</t>
  </si>
  <si>
    <t>3997-ODNQKQ-P12</t>
  </si>
  <si>
    <t>1650-NPSXMX-ZPL</t>
  </si>
  <si>
    <t>6441-JFGQBP-OUD</t>
  </si>
  <si>
    <t>7954-GRFGYD-96L</t>
  </si>
  <si>
    <t>3145-QKIDVL-ZLL</t>
  </si>
  <si>
    <t>7046-KRQDBS-4MQ</t>
  </si>
  <si>
    <t>6959-RUXOVS-23R</t>
  </si>
  <si>
    <t>9559-JKEJRA-QU8</t>
  </si>
  <si>
    <t>2886-TPWOUY-VXI</t>
  </si>
  <si>
    <t>6575-TEJOHP-MYD</t>
  </si>
  <si>
    <t>7284-IDVWBG-1CD</t>
  </si>
  <si>
    <t>1623-XBOPCW-38D</t>
  </si>
  <si>
    <t>5268-BHJWZM-I2X</t>
  </si>
  <si>
    <t>1512-YYHKDS-5KW</t>
  </si>
  <si>
    <t>8384-RZNBUT-7AZ</t>
  </si>
  <si>
    <t>9950-DBPJLI-54J</t>
  </si>
  <si>
    <t>7890-VEWOXD-P4P</t>
  </si>
  <si>
    <t>1774-WOYEMR-B0C</t>
  </si>
  <si>
    <t>7528-CWKDGJ-S8P</t>
  </si>
  <si>
    <t>0945-HMTKYD-7XA</t>
  </si>
  <si>
    <t>5315-KXMKSF-HHP</t>
  </si>
  <si>
    <t>3061-BCDADT-UYR</t>
  </si>
  <si>
    <t>4781-FMFUUI-TUJ</t>
  </si>
  <si>
    <t>8346-PSWQNN-C1W</t>
  </si>
  <si>
    <t>8258-LKZAHW-Q0J</t>
  </si>
  <si>
    <t>7574-LRLMQG-HYV</t>
  </si>
  <si>
    <t>0675-OEJTZS-ZCZ</t>
  </si>
  <si>
    <t>0726-OZBZGQ-083</t>
  </si>
  <si>
    <t>0946-NYLZQX-134</t>
  </si>
  <si>
    <t>4246-VOCDAN-ZIV</t>
  </si>
  <si>
    <t>5610-LAHIQK-7Q0</t>
  </si>
  <si>
    <t>4130-XFRRXQ-BSO</t>
  </si>
  <si>
    <t>6937-SCOHRX-FOP</t>
  </si>
  <si>
    <t>5751-IXXZFS-3N7</t>
  </si>
  <si>
    <t>9685-CNYUFH-WRN</t>
  </si>
  <si>
    <t>3946-OKMWQZ-5TL</t>
  </si>
  <si>
    <t>1084-BMZWDC-CRS</t>
  </si>
  <si>
    <t>0665-MNBZIA-8F2</t>
  </si>
  <si>
    <t>2995-CZZGTS-6LP</t>
  </si>
  <si>
    <t>6665-LFQNEK-0QZ</t>
  </si>
  <si>
    <t>7022-TGJLKU-HWG</t>
  </si>
  <si>
    <t>6225-IYEVGJ-SK3</t>
  </si>
  <si>
    <t>0187-MUTJIS-0D6</t>
  </si>
  <si>
    <t>0869-WBUKGJ-FK9</t>
  </si>
  <si>
    <t>2121-SVIHEQ-LY9</t>
  </si>
  <si>
    <t>0579-KWKINA-B6B</t>
  </si>
  <si>
    <t>3098-CDGMJU-BJR</t>
  </si>
  <si>
    <t>8020-AQGZRD-10V</t>
  </si>
  <si>
    <t>7734-RQNCWZ-HKY</t>
  </si>
  <si>
    <t>0110-CJNSND-Y6N</t>
  </si>
  <si>
    <t>6723-PDFCAS-H16</t>
  </si>
  <si>
    <t>9716-WKBJBO-YPB</t>
  </si>
  <si>
    <t>3060-SWWVXP-R89</t>
  </si>
  <si>
    <t>0801-URJKXZ-KRO</t>
  </si>
  <si>
    <t>3273-TYTELD-2LT</t>
  </si>
  <si>
    <t>4125-QITBVT-O18</t>
  </si>
  <si>
    <t>0394-AVUMJX-JAH</t>
  </si>
  <si>
    <t>9074-WPMXYF-1UR</t>
  </si>
  <si>
    <t>8734-GZXOYQ-8WM</t>
  </si>
  <si>
    <t>9517-AJMRRS-H7Q</t>
  </si>
  <si>
    <t>0243-FFVTII-MLA</t>
  </si>
  <si>
    <t>1694-SXDBNI-CEI</t>
  </si>
  <si>
    <t>2762-FRPZQX-H63</t>
  </si>
  <si>
    <t>4932-WLESZG-CWJ</t>
  </si>
  <si>
    <t>3306-UHHKNU-YD7</t>
  </si>
  <si>
    <t>7974-YSUMFT-CXO</t>
  </si>
  <si>
    <t>8700-TZAFBP-L82</t>
  </si>
  <si>
    <t>6713-UVLATG-1XY</t>
  </si>
  <si>
    <t>5022-HSDDTP-CPJ</t>
  </si>
  <si>
    <t>1521-BGJXTO-ABT</t>
  </si>
  <si>
    <t>3865-YBXYZR-N1T</t>
  </si>
  <si>
    <t>6030-WPRQNM-02C</t>
  </si>
  <si>
    <t>0057-EYQWVK-ESK</t>
  </si>
  <si>
    <t>4063-VPEQEG-YXD</t>
  </si>
  <si>
    <t>8766-NRLBWY-N4T</t>
  </si>
  <si>
    <t>5449-PZVMRO-T9S</t>
  </si>
  <si>
    <t>0468-GLIWUH-DWI</t>
  </si>
  <si>
    <t>0618-CZVRYU-54O</t>
  </si>
  <si>
    <t>0097-WZJEZS-RAN</t>
  </si>
  <si>
    <t>0412-LYGHKQ-8SE</t>
  </si>
  <si>
    <t>1673-ELFQSL-WGX</t>
  </si>
  <si>
    <t>0764-PPXTHN-RYF</t>
  </si>
  <si>
    <t>0338-BKEZYW-DWC</t>
  </si>
  <si>
    <t>7913-CFJRLH-AX8</t>
  </si>
  <si>
    <t>4377-YZURZI-C2V</t>
  </si>
  <si>
    <t>8297-DXUNEJ-3AN</t>
  </si>
  <si>
    <t>2233-VVYISL-VUT</t>
  </si>
  <si>
    <t>0413-SGEEWA-MBY</t>
  </si>
  <si>
    <t>7297-WXDMAN-VFX</t>
  </si>
  <si>
    <t>9320-YDWRSD-LSF</t>
  </si>
  <si>
    <t>8845-CTAEDU-PX9</t>
  </si>
  <si>
    <t>1100-MHOLDR-TXJ</t>
  </si>
  <si>
    <t>8662-IXXFSD-7ZL</t>
  </si>
  <si>
    <t>7157-ZSGQGF-P1D</t>
  </si>
  <si>
    <t>0915-CAKCFB-GSU</t>
  </si>
  <si>
    <t>6673-CXXSZY-LRG</t>
  </si>
  <si>
    <t>4309-WQQLQH-ZOI</t>
  </si>
  <si>
    <t>4631-NGDAQE-YYF</t>
  </si>
  <si>
    <t>0400-DJWIIC-FEW</t>
  </si>
  <si>
    <t>5004-SWJVRC-G3T</t>
  </si>
  <si>
    <t>7105-ORRHUA-CHB</t>
  </si>
  <si>
    <t>4316-WQSXNZ-J9C</t>
  </si>
  <si>
    <t>4129-FSTETP-3BF</t>
  </si>
  <si>
    <t>1851-APAMDI-9GB</t>
  </si>
  <si>
    <t>2775-OZNOVC-6WC</t>
  </si>
  <si>
    <t>8759-ITPNSL-XL6</t>
  </si>
  <si>
    <t>6658-YMWEDL-9CS</t>
  </si>
  <si>
    <t>3289-XJNMAU-7HT</t>
  </si>
  <si>
    <t>9987-TYXPMR-SYS</t>
  </si>
  <si>
    <t>7263-AEWEKA-SU2</t>
  </si>
  <si>
    <t>0439-PITRZR-4GK</t>
  </si>
  <si>
    <t>6641-UYKMJY-7Y6</t>
  </si>
  <si>
    <t>4012-LXDQWA-74N</t>
  </si>
  <si>
    <t>5483-UPUYLE-9GI</t>
  </si>
  <si>
    <t>7607-GOQTPA-B4L</t>
  </si>
  <si>
    <t>9730-HTXQGE-VQU</t>
  </si>
  <si>
    <t>8486-GACXIF-M31</t>
  </si>
  <si>
    <t>3462-SCLMCN-2BU</t>
  </si>
  <si>
    <t>8807-NPCRLG-3LX</t>
  </si>
  <si>
    <t>2211-NVOCWS-T17</t>
  </si>
  <si>
    <t>3675-ORXDIG-S0B</t>
  </si>
  <si>
    <t>0910-RCCSUI-ECP</t>
  </si>
  <si>
    <t>4273-YIIQIX-HWY</t>
  </si>
  <si>
    <t>7199-XZZDDR-G1N</t>
  </si>
  <si>
    <t>5076-BXUAKZ-0Y0</t>
  </si>
  <si>
    <t>5312-UQYWKD-TD9</t>
  </si>
  <si>
    <t>5816-OPMQHG-U3B</t>
  </si>
  <si>
    <t>1227-UVXTFQ-LIH</t>
  </si>
  <si>
    <t>4185-MLJWGK-0LF</t>
  </si>
  <si>
    <t>9075-CQTWMV-AUE</t>
  </si>
  <si>
    <t>1083-PBHZLD-1OD</t>
  </si>
  <si>
    <t>7922-BXFWLZ-42B</t>
  </si>
  <si>
    <t>3870-RUGFIR-XKA</t>
  </si>
  <si>
    <t>4579-MMSLXL-UBQ</t>
  </si>
  <si>
    <t>2198-TTFSPH-RFL</t>
  </si>
  <si>
    <t>2347-CJQMII-HZQ</t>
  </si>
  <si>
    <t>3278-BJQSLL-CUE</t>
  </si>
  <si>
    <t>3957-YFDRRZ-S0R</t>
  </si>
  <si>
    <t>0874-RLIDFE-DKM</t>
  </si>
  <si>
    <t>7709-ANYDPO-S7H</t>
  </si>
  <si>
    <t>6175-CLPXTL-KC5</t>
  </si>
  <si>
    <t>5590-QCTOSS-I2E</t>
  </si>
  <si>
    <t>4253-IRSCSK-51I</t>
  </si>
  <si>
    <t>1450-QBPTGG-TTM</t>
  </si>
  <si>
    <t>1577-VXNSMP-M3E</t>
  </si>
  <si>
    <t>1852-FJUREZ-J28</t>
  </si>
  <si>
    <t>2363-BCFMDR-43O</t>
  </si>
  <si>
    <t>2670-UQJKZH-ZNG</t>
  </si>
  <si>
    <t>9834-TWWKKW-HCR</t>
  </si>
  <si>
    <t>4763-UVSQEC-EDO</t>
  </si>
  <si>
    <t>8896-WHEJJN-O7O</t>
  </si>
  <si>
    <t>3900-KDRPVP-CCX</t>
  </si>
  <si>
    <t>4517-HGJRML-44A</t>
  </si>
  <si>
    <t>1916-SNNAIP-MIQ</t>
  </si>
  <si>
    <t>9343-WKHXRS-9B8</t>
  </si>
  <si>
    <t>6811-GXLFHF-AA2</t>
  </si>
  <si>
    <t>0616-WAHGED-HDU</t>
  </si>
  <si>
    <t>5926-ZSEVEY-F73</t>
  </si>
  <si>
    <t>8176-RFURSX-GVJ</t>
  </si>
  <si>
    <t>2858-QGCFXO-7P0</t>
  </si>
  <si>
    <t>4297-QGKHSA-LDY</t>
  </si>
  <si>
    <t>3554-OJYRAN-YVT</t>
  </si>
  <si>
    <t>0595-DEWLHU-9QX</t>
  </si>
  <si>
    <t>5861-QRWWMH-FOW</t>
  </si>
  <si>
    <t>0082-NSSEDJ-QLZ</t>
  </si>
  <si>
    <t>3757-RXQZKA-3PB</t>
  </si>
  <si>
    <t>1216-GMTFVY-OY2</t>
  </si>
  <si>
    <t>8057-OLFUBF-NJY</t>
  </si>
  <si>
    <t>3232-SAGNKW-09U</t>
  </si>
  <si>
    <t>7527-GRDEGA-M5T</t>
  </si>
  <si>
    <t>7610-MZWISR-QEB</t>
  </si>
  <si>
    <t>9380-CEFWSG-TR8</t>
  </si>
  <si>
    <t>5500-UWXWAH-7JA</t>
  </si>
  <si>
    <t>7196-HOKKVE-77Z</t>
  </si>
  <si>
    <t>2167-LOKFNB-F1W</t>
  </si>
  <si>
    <t>5400-HITPYS-IVV</t>
  </si>
  <si>
    <t>7605-ONWIDT-OU0</t>
  </si>
  <si>
    <t>0587-AGUSYJ-NOR</t>
  </si>
  <si>
    <t>1727-IMJADL-GHZ</t>
  </si>
  <si>
    <t>5245-GTQIJJ-C89</t>
  </si>
  <si>
    <t>7422-CULYVD-6HH</t>
  </si>
  <si>
    <t>0644-DTJAYD-9JK</t>
  </si>
  <si>
    <t>3021-BRYKZT-9EP</t>
  </si>
  <si>
    <t>2681-MOWKDD-1WV</t>
  </si>
  <si>
    <t>4658-VETXPI-KJJ</t>
  </si>
  <si>
    <t>7254-GKAZNV-X3I</t>
  </si>
  <si>
    <t>6446-TPSGXP-7M9</t>
  </si>
  <si>
    <t>9122-PFMHXH-M31</t>
  </si>
  <si>
    <t>4051-HMTRTW-XKC</t>
  </si>
  <si>
    <t>4420-KFHEEQ-C35</t>
  </si>
  <si>
    <t>4992-SKSPGD-T2A</t>
  </si>
  <si>
    <t>0331-DSSQNF-CN0</t>
  </si>
  <si>
    <t>3786-MCAVDN-WCA</t>
  </si>
  <si>
    <t>6659-PCCIGW-S64</t>
  </si>
  <si>
    <t>0375-GLYKLB-UWH</t>
  </si>
  <si>
    <t>2084-WBCKVO-E7E</t>
  </si>
  <si>
    <t>3644-HIVVTG-4X9</t>
  </si>
  <si>
    <t>0856-WIQVNW-8X9</t>
  </si>
  <si>
    <t>3281-LEIHNN-WXT</t>
  </si>
  <si>
    <t>4166-FORUSS-SV2</t>
  </si>
  <si>
    <t>1189-ZTXTHP-D6Z</t>
  </si>
  <si>
    <t>4718-PRPJMN-G18</t>
  </si>
  <si>
    <t>9491-FAHNZV-U05</t>
  </si>
  <si>
    <t>4375-QMTCGM-VAG</t>
  </si>
  <si>
    <t>6868-QULCZX-N11</t>
  </si>
  <si>
    <t>6991-RPVZNV-2S4</t>
  </si>
  <si>
    <t>8652-FHVYTV-733</t>
  </si>
  <si>
    <t>8267-MZTNYW-CEQ</t>
  </si>
  <si>
    <t>9890-EGNIOS-BWR</t>
  </si>
  <si>
    <t>0450-DSWNCJ-69N</t>
  </si>
  <si>
    <t>2177-HGKDZL-NV5</t>
  </si>
  <si>
    <t>9219-SKMXVG-KO5</t>
  </si>
  <si>
    <t>6191-MCZORB-TXX</t>
  </si>
  <si>
    <t>3689-EBNKFV-ZQ3</t>
  </si>
  <si>
    <t>9839-XDOELB-L4D</t>
  </si>
  <si>
    <t>7682-YJAJQX-74R</t>
  </si>
  <si>
    <t>9389-BCPUDZ-KKD</t>
  </si>
  <si>
    <t>7171-GXYUTW-OF0</t>
  </si>
  <si>
    <t>6094-IJGBOJ-7L6</t>
  </si>
  <si>
    <t>1708-FTDRQN-MYP</t>
  </si>
  <si>
    <t>1484-QEODBZ-1P4</t>
  </si>
  <si>
    <t>5657-GLVSOB-7JR</t>
  </si>
  <si>
    <t>5332-IHQPWH-72A</t>
  </si>
  <si>
    <t>9028-KURTGQ-O61</t>
  </si>
  <si>
    <t>5303-MFNEPP-GGF</t>
  </si>
  <si>
    <t>8395-BLTIRZ-TKI</t>
  </si>
  <si>
    <t>5570-UBZQVB-V31</t>
  </si>
  <si>
    <t>8558-BHAKRJ-QTS</t>
  </si>
  <si>
    <t>0016-YQHYTA-32U</t>
  </si>
  <si>
    <t>2407-DZNLGH-P63</t>
  </si>
  <si>
    <t>0008-ZIQQOT-SGB</t>
  </si>
  <si>
    <t>6823-GGYTNB-AZF</t>
  </si>
  <si>
    <t>3923-ZOSAYQ-53X</t>
  </si>
  <si>
    <t>0261-LJPDKI-ASJ</t>
  </si>
  <si>
    <t>9516-LVHKOJ-VNA</t>
  </si>
  <si>
    <t>1830-MQTMVB-DRW</t>
  </si>
  <si>
    <t>7700-IKRIUD-7M2</t>
  </si>
  <si>
    <t>5462-YVMWHG-3KQ</t>
  </si>
  <si>
    <t>7338-XSQMNF-6EV</t>
  </si>
  <si>
    <t>6835-ICMHVZ-Y5G</t>
  </si>
  <si>
    <t>0849-BXGGUY-7HY</t>
  </si>
  <si>
    <t>9094-CFHMCP-U8X</t>
  </si>
  <si>
    <t>6003-XWNRZT-MGG</t>
  </si>
  <si>
    <t>8163-VZDYGX-PE1</t>
  </si>
  <si>
    <t>4878-CQURAP-WRK</t>
  </si>
  <si>
    <t>9052-INWTCF-LXX</t>
  </si>
  <si>
    <t>0737-UBLEAP-BI1</t>
  </si>
  <si>
    <t>2448-XAAFIA-R0M</t>
  </si>
  <si>
    <t>1335-XRUKVB-2ZH</t>
  </si>
  <si>
    <t>7091-HJWHFE-155</t>
  </si>
  <si>
    <t>6810-EIBFWE-V11</t>
  </si>
  <si>
    <t>0064-OBMVYI-GHS</t>
  </si>
  <si>
    <t>4649-SYAAXJ-QEN</t>
  </si>
  <si>
    <t>0335-TBOJAS-KB0</t>
  </si>
  <si>
    <t>9872-SOCOTU-XIW</t>
  </si>
  <si>
    <t>5526-IVQCPP-ASK</t>
  </si>
  <si>
    <t>3502-AMCOYD-807</t>
  </si>
  <si>
    <t>7037-LNYNXA-PMX</t>
  </si>
  <si>
    <t>4069-WOXDZW-2Y0</t>
  </si>
  <si>
    <t>4086-MRSPNN-LP6</t>
  </si>
  <si>
    <t>4622-EVSSLJ-PV5</t>
  </si>
  <si>
    <t>6700-XXBTLR-PPV</t>
  </si>
  <si>
    <t>5084-NNXKTN-2CV</t>
  </si>
  <si>
    <t>7689-TDZAHY-IJT</t>
  </si>
  <si>
    <t>7415-UXYHFW-BER</t>
  </si>
  <si>
    <t>7488-XUYVKZ-JPS</t>
  </si>
  <si>
    <t>9479-CQKHZE-55V</t>
  </si>
  <si>
    <t>4105-ULOEFY-SDR</t>
  </si>
  <si>
    <t>1267-TVPTNR-N76</t>
  </si>
  <si>
    <t>9860-KXZFDN-O45</t>
  </si>
  <si>
    <t>9803-GWCZVU-I7L</t>
  </si>
  <si>
    <t>3270-QSARFQ-UMS</t>
  </si>
  <si>
    <t>2572-TXKMZK-B60</t>
  </si>
  <si>
    <t>6517-YLQZRM-5CF</t>
  </si>
  <si>
    <t>5333-SDOOMS-LAF</t>
  </si>
  <si>
    <t>5930-CFEQCN-XBG</t>
  </si>
  <si>
    <t>0445-EFSRZJ-LOA</t>
  </si>
  <si>
    <t>6604-BOFYIN-ONY</t>
  </si>
  <si>
    <t>7650-JRHPKQ-VI6</t>
  </si>
  <si>
    <t>6094-EPZMXC-DXH</t>
  </si>
  <si>
    <t>3792-OVVOIC-8JN</t>
  </si>
  <si>
    <t>8438-AHNURO-0GW</t>
  </si>
  <si>
    <t>6517-NLNRJI-AFM</t>
  </si>
  <si>
    <t>6502-SRXLSL-ZSM</t>
  </si>
  <si>
    <t>2296-WOKKTE-DIJ</t>
  </si>
  <si>
    <t>5516-UBUEHQ-O7B</t>
  </si>
  <si>
    <t>7896-KFFAVT-76W</t>
  </si>
  <si>
    <t>2874-SMDULU-1HO</t>
  </si>
  <si>
    <t>7281-VJURIT-SRK</t>
  </si>
  <si>
    <t>7084-OCYHDH-LRO</t>
  </si>
  <si>
    <t>2320-VQPIQQ-GNI</t>
  </si>
  <si>
    <t>1426-IRWTBI-PKH</t>
  </si>
  <si>
    <t>7230-DVRBWH-SZ0</t>
  </si>
  <si>
    <t>2487-LLEKYF-P0D</t>
  </si>
  <si>
    <t>9487-AJXUQN-5NH</t>
  </si>
  <si>
    <t>5647-SWFORN-UGC</t>
  </si>
  <si>
    <t>5214-EMOQLI-MIU</t>
  </si>
  <si>
    <t>9255-ICUGTA-OH6</t>
  </si>
  <si>
    <t>8092-HQOERF-AHP</t>
  </si>
  <si>
    <t>4605-FVFZLW-MP8</t>
  </si>
  <si>
    <t>4798-XIHEUW-NY0</t>
  </si>
  <si>
    <t>3324-QPKGNA-59G</t>
  </si>
  <si>
    <t>0267-TXVXFC-QBE</t>
  </si>
  <si>
    <t>9285-NQRIGC-6I9</t>
  </si>
  <si>
    <t>6513-UJNIWN-O11</t>
  </si>
  <si>
    <t>2413-MRKILA-6I1</t>
  </si>
  <si>
    <t>8852-WPIPHR-QDD</t>
  </si>
  <si>
    <t>8319-XZASXD-7S2</t>
  </si>
  <si>
    <t>1862-HPKAOZ-82F</t>
  </si>
  <si>
    <t>0257-JWKZZF-G0Y</t>
  </si>
  <si>
    <t>6284-TQRXAR-KJP</t>
  </si>
  <si>
    <t>4927-ETLYDE-I4V</t>
  </si>
  <si>
    <t>7709-XCRQNL-QFL</t>
  </si>
  <si>
    <t>9327-NQZHKL-ZQC</t>
  </si>
  <si>
    <t>2987-WVITXQ-8ZF</t>
  </si>
  <si>
    <t>5921-EFSYCL-UKM</t>
  </si>
  <si>
    <t>7268-PIGTZV-ZZY</t>
  </si>
  <si>
    <t>0733-OEAGXJ-D51</t>
  </si>
  <si>
    <t>0349-TNFGFC-ZAA</t>
  </si>
  <si>
    <t>1089-KBCLRM-XU9</t>
  </si>
  <si>
    <t>5121-NOTELI-Y7Y</t>
  </si>
  <si>
    <t>4871-LTQCLI-RTA</t>
  </si>
  <si>
    <t>0003-RLTRGE-IW2</t>
  </si>
  <si>
    <t>0769-SEYBEV-38O</t>
  </si>
  <si>
    <t>2595-GKBUAC-XWF</t>
  </si>
  <si>
    <t>3300-SCKHBH-UBF</t>
  </si>
  <si>
    <t>0982-KNZQRH-84Z</t>
  </si>
  <si>
    <t>3914-QCIBKN-54B</t>
  </si>
  <si>
    <t>6730-HNVDWC-0WE</t>
  </si>
  <si>
    <t>8712-BMUXQO-1OV</t>
  </si>
  <si>
    <t>8786-EBXLMS-GTI</t>
  </si>
  <si>
    <t>3491-OKPJLS-IP6</t>
  </si>
  <si>
    <t>1581-ZCJWIG-F7G</t>
  </si>
  <si>
    <t>0538-YBYBTV-M73</t>
  </si>
  <si>
    <t>2790-WKBKUI-SYH</t>
  </si>
  <si>
    <t>2197-RKAIUP-8RK</t>
  </si>
  <si>
    <t>1791-IFXSVM-OM7</t>
  </si>
  <si>
    <t>0107-IFJBTR-1JZ</t>
  </si>
  <si>
    <t>8742-LWTONK-ER7</t>
  </si>
  <si>
    <t>7285-QIPKCQ-GAJ</t>
  </si>
  <si>
    <t>3948-QYMTYJ-AWC</t>
  </si>
  <si>
    <t>5755-CQBOTL-4WI</t>
  </si>
  <si>
    <t>7904-IFWZKG-GXM</t>
  </si>
  <si>
    <t>6210-DHPOYZ-UQ7</t>
  </si>
  <si>
    <t>4936-ZXVMAD-2BM</t>
  </si>
  <si>
    <t>6143-ZQRFPU-VAW</t>
  </si>
  <si>
    <t>0133-TBTJGH-37J</t>
  </si>
  <si>
    <t>6250-LFTFQQ-LVV</t>
  </si>
  <si>
    <t>6013-AOTWOI-QEC</t>
  </si>
  <si>
    <t>8863-IGECRD-VXX</t>
  </si>
  <si>
    <t>5313-ZRVTIG-3GU</t>
  </si>
  <si>
    <t>8807-PQIEDY-00D</t>
  </si>
  <si>
    <t>0397-SGLLTF-HUD</t>
  </si>
  <si>
    <t>8700-OICYFA-DCR</t>
  </si>
  <si>
    <t>2183-SBNRFZ-9JC</t>
  </si>
  <si>
    <t>3695-IXERGB-NC2</t>
  </si>
  <si>
    <t>6078-VFGDQF-Y3K</t>
  </si>
  <si>
    <t>4098-XZBUNU-BVM</t>
  </si>
  <si>
    <t>9244-NELAGU-B8N</t>
  </si>
  <si>
    <t>1527-FTFBNO-JT3</t>
  </si>
  <si>
    <t>0348-CKKPNL-H6A</t>
  </si>
  <si>
    <t>2391-TGZPUJ-VFZ</t>
  </si>
  <si>
    <t>8691-NEWRIL-2QR</t>
  </si>
  <si>
    <t>0149-BQASNG-OUW</t>
  </si>
  <si>
    <t>4695-GKGJEO-J80</t>
  </si>
  <si>
    <t>0856-OUKUNA-PD5</t>
  </si>
  <si>
    <t>4896-VFIEDV-RLO</t>
  </si>
  <si>
    <t>8875-SRRYKT-J4F</t>
  </si>
  <si>
    <t>3900-SSWIXG-RI2</t>
  </si>
  <si>
    <t>3432-TSCYSJ-VAA</t>
  </si>
  <si>
    <t>6652-PBVZCG-KQ4</t>
  </si>
  <si>
    <t>8677-REKIVF-1JD</t>
  </si>
  <si>
    <t>7315-BIXCYX-3JD</t>
  </si>
  <si>
    <t>3465-PTIFZV-V37</t>
  </si>
  <si>
    <t>4039-NPYLRF-XFJ</t>
  </si>
  <si>
    <t>6499-DNTMBW-LNS</t>
  </si>
  <si>
    <t>3992-XOPOFU-S3V</t>
  </si>
  <si>
    <t>9421-HDHCAJ-PTH</t>
  </si>
  <si>
    <t>9791-YBDYWO-6TU</t>
  </si>
  <si>
    <t>1802-OUQFWM-16Z</t>
  </si>
  <si>
    <t>2452-FHGGNN-K41</t>
  </si>
  <si>
    <t>6764-QTFVPH-1SZ</t>
  </si>
  <si>
    <t>7870-PJERKW-E1C</t>
  </si>
  <si>
    <t>8619-BKBHQZ-3WP</t>
  </si>
  <si>
    <t>9265-PEYHMB-1PL</t>
  </si>
  <si>
    <t>4503-DEXFNT-00L</t>
  </si>
  <si>
    <t>8832-LFXOKA-PEY</t>
  </si>
  <si>
    <t>1286-EQMWVG-OBK</t>
  </si>
  <si>
    <t>4928-BUGNTT-U3N</t>
  </si>
  <si>
    <t>3865-EGMXSS-0ZO</t>
  </si>
  <si>
    <t>1170-CFEAPU-A8O</t>
  </si>
  <si>
    <t>8351-DELQBQ-BZ6</t>
  </si>
  <si>
    <t>7883-YMBVQI-EGT</t>
  </si>
  <si>
    <t>0930-KPNSRL-BAQ</t>
  </si>
  <si>
    <t>1706-YLXGVA-TVK</t>
  </si>
  <si>
    <t>6365-JCPDNI-TYU</t>
  </si>
  <si>
    <t>2102-SEQVSW-Y31</t>
  </si>
  <si>
    <t>5001-IFDTJX-GDY</t>
  </si>
  <si>
    <t>7365-GKFKRZ-SUF</t>
  </si>
  <si>
    <t>4128-WIGNKE-VQS</t>
  </si>
  <si>
    <t>0892-XTOIXU-IHV</t>
  </si>
  <si>
    <t>6474-ZYMQZI-6PV</t>
  </si>
  <si>
    <t>5543-QPYPZM-X87</t>
  </si>
  <si>
    <t>8318-XAZBYB-86A</t>
  </si>
  <si>
    <t>6363-ZSGCGS-QUP</t>
  </si>
  <si>
    <t>9465-ENBLDQ-84F</t>
  </si>
  <si>
    <t>6243-SQPFJQ-NNQ</t>
  </si>
  <si>
    <t>2467-RMWFQL-CX6</t>
  </si>
  <si>
    <t>4385-UXNAVA-Q9E</t>
  </si>
  <si>
    <t>8638-OGVKLB-VOI</t>
  </si>
  <si>
    <t>3774-VAPGMA-1B0</t>
  </si>
  <si>
    <t>6494-CQGCHF-TXS</t>
  </si>
  <si>
    <t>2076-HUZSPZ-MGH</t>
  </si>
  <si>
    <t>5287-OKMCZQ-3EA</t>
  </si>
  <si>
    <t>3329-WIPXLY-SZA</t>
  </si>
  <si>
    <t>5992-STZUEJ-17R</t>
  </si>
  <si>
    <t>1845-HZTDMW-AVY</t>
  </si>
  <si>
    <t>9038-CNAURT-ANA</t>
  </si>
  <si>
    <t>6792-WLCTTA-IX4</t>
  </si>
  <si>
    <t>8109-MSHFRU-LDE</t>
  </si>
  <si>
    <t>6786-AYERHK-FTJ</t>
  </si>
  <si>
    <t>8161-UIIOWG-KN0</t>
  </si>
  <si>
    <t>4913-UWTCXB-PGD</t>
  </si>
  <si>
    <t>9166-NBENKT-6SQ</t>
  </si>
  <si>
    <t>1522-EVEYND-4I4</t>
  </si>
  <si>
    <t>2252-ADNBHP-C31</t>
  </si>
  <si>
    <t>8415-IWHDZL-B2B</t>
  </si>
  <si>
    <t>1837-LAGYXY-675</t>
  </si>
  <si>
    <t>2295-HHFNIU-DIB</t>
  </si>
  <si>
    <t>5235-QFNYVX-4PR</t>
  </si>
  <si>
    <t>3270-HPJOCR-6AQ</t>
  </si>
  <si>
    <t>4424-DAOQOJ-KZ1</t>
  </si>
  <si>
    <t>3832-WTQMZS-ZC5</t>
  </si>
  <si>
    <t>9717-ZTBUVW-CCK</t>
  </si>
  <si>
    <t>1104-PRTUTF-HXP</t>
  </si>
  <si>
    <t>5337-EUXOCW-N3Y</t>
  </si>
  <si>
    <t>8831-QWKQHZ-LWS</t>
  </si>
  <si>
    <t>3988-YAMGXI-LZK</t>
  </si>
  <si>
    <t>7749-WOTQQB-KSG</t>
  </si>
  <si>
    <t>5501-FTYRRQ-ZIU</t>
  </si>
  <si>
    <t>4884-FBEKGH-AST</t>
  </si>
  <si>
    <t>7928-HOQJOR-7LX</t>
  </si>
  <si>
    <t>9515-UKHWAK-X7X</t>
  </si>
  <si>
    <t>7178-ZBMHST-CN9</t>
  </si>
  <si>
    <t>6842-NRIXNR-BTX</t>
  </si>
  <si>
    <t>3643-QNNFUH-39D</t>
  </si>
  <si>
    <t>7090-MPBKYU-KZO</t>
  </si>
  <si>
    <t>0719-NPCALZ-3NF</t>
  </si>
  <si>
    <t>6898-URXDIY-ETQ</t>
  </si>
  <si>
    <t>0114-BLSPYE-A8B</t>
  </si>
  <si>
    <t>7246-YXJWWH-EDJ</t>
  </si>
  <si>
    <t>1097-ABLFRP-35V</t>
  </si>
  <si>
    <t>6945-WYTDMW-S3A</t>
  </si>
  <si>
    <t>6618-VGSOMI-SMZ</t>
  </si>
  <si>
    <t>9991-FCIBKT-W29</t>
  </si>
  <si>
    <t>6675-RWNUWQ-VRZ</t>
  </si>
  <si>
    <t>2719-FWSBVY-XOL</t>
  </si>
  <si>
    <t>5846-EHCWED-RQK</t>
  </si>
  <si>
    <t>5189-AWRXKD-NBL</t>
  </si>
  <si>
    <t>2485-RARGKM-6BJ</t>
  </si>
  <si>
    <t>7957-KEZMAH-KUL</t>
  </si>
  <si>
    <t>3313-URDBEG-UVD</t>
  </si>
  <si>
    <t>9286-AHCZXN-36Q</t>
  </si>
  <si>
    <t>8355-XJIMQE-DLS</t>
  </si>
  <si>
    <t>1635-DWYMEA-EIF</t>
  </si>
  <si>
    <t>6560-WECAVX-ZP2</t>
  </si>
  <si>
    <t>5071-IXPFUC-MDR</t>
  </si>
  <si>
    <t>8700-OQMSUZ-JN6</t>
  </si>
  <si>
    <t>6523-OLMZNN-4BW</t>
  </si>
  <si>
    <t>0999-UTAYUV-NCP</t>
  </si>
  <si>
    <t>9410-LGODRP-YK4</t>
  </si>
  <si>
    <t>2963-UGUAEW-YUS</t>
  </si>
  <si>
    <t>4348-WEQJQZ-8KW</t>
  </si>
  <si>
    <t>6945-WLKWCO-6BQ</t>
  </si>
  <si>
    <t>6237-HYIFSZ-7BK</t>
  </si>
  <si>
    <t>2036-TFDMSS-V5G</t>
  </si>
  <si>
    <t>1866-WNGLXT-9B0</t>
  </si>
  <si>
    <t>9262-FFTSMI-DAT</t>
  </si>
  <si>
    <t>9906-KAISVV-KMN</t>
  </si>
  <si>
    <t>9159-LUYBZL-1FW</t>
  </si>
  <si>
    <t>8847-XVXOIH-Q33</t>
  </si>
  <si>
    <t>6791-SPZGQO-4LE</t>
  </si>
  <si>
    <t>2438-YBWVHO-9XR</t>
  </si>
  <si>
    <t>3945-WRBFDT-K9V</t>
  </si>
  <si>
    <t>9096-WDAHND-G6L</t>
  </si>
  <si>
    <t>6280-AVXEUM-SFZ</t>
  </si>
  <si>
    <t>0754-HBLNOA-EAI</t>
  </si>
  <si>
    <t>1695-ZFSNEG-CFR</t>
  </si>
  <si>
    <t>2760-QPESBE-YG3</t>
  </si>
  <si>
    <t>2681-QIEYXC-L9E</t>
  </si>
  <si>
    <t>4306-FUNUCR-5M6</t>
  </si>
  <si>
    <t>5097-QJZSXJ-HM1</t>
  </si>
  <si>
    <t>8718-DTQJOP-O35</t>
  </si>
  <si>
    <t>5738-ZQPYGB-D1G</t>
  </si>
  <si>
    <t>9877-VOINYO-QZW</t>
  </si>
  <si>
    <t>8067-PDXXLW-P3B</t>
  </si>
  <si>
    <t>5229-UOYNZP-DZY</t>
  </si>
  <si>
    <t>7456-PTKLMX-BTI</t>
  </si>
  <si>
    <t>9305-WQKHRM-WT8</t>
  </si>
  <si>
    <t>3118-PMJNUS-Z7S</t>
  </si>
  <si>
    <t>7896-NZEYTJ-OFW</t>
  </si>
  <si>
    <t>2413-GXKYMJ-2M3</t>
  </si>
  <si>
    <t>1646-VLMHFN-DX9</t>
  </si>
  <si>
    <t>6759-HAAEZH-4VK</t>
  </si>
  <si>
    <t>6731-UKEQRV-6ZB</t>
  </si>
  <si>
    <t>8141-XPAPXY-MOV</t>
  </si>
  <si>
    <t>5892-PMOFCP-16B</t>
  </si>
  <si>
    <t>6771-YPYGMC-EUQ</t>
  </si>
  <si>
    <t>5182-PCTDHE-JDW</t>
  </si>
  <si>
    <t>6799-BFZWQR-6LX</t>
  </si>
  <si>
    <t>8686-ZDJWCL-YL1</t>
  </si>
  <si>
    <t>8386-GDXPAT-AF7</t>
  </si>
  <si>
    <t>7038-QTIFHN-Z4B</t>
  </si>
  <si>
    <t>8514-ZEYDWJ-VKF</t>
  </si>
  <si>
    <t>3061-ABWYMM-9I5</t>
  </si>
  <si>
    <t>9276-YNCCVS-5J1</t>
  </si>
  <si>
    <t>8735-AQRTUQ-N5C</t>
  </si>
  <si>
    <t>0103-YALHYM-GL8</t>
  </si>
  <si>
    <t>8682-RMYBPV-VJC</t>
  </si>
  <si>
    <t>3466-FEKGWX-30F</t>
  </si>
  <si>
    <t>6318-BGRJVF-P5F</t>
  </si>
  <si>
    <t>5089-MYXLPX-52H</t>
  </si>
  <si>
    <t>2104-JZXTPW-91J</t>
  </si>
  <si>
    <t>0049-WQQPTR-R0I</t>
  </si>
  <si>
    <t>4525-TMLNDT-OVF</t>
  </si>
  <si>
    <t>9602-WWJMTE-F77</t>
  </si>
  <si>
    <t>1071-IRJZAI-Z7U</t>
  </si>
  <si>
    <t>0002-GTOKLU-YVY</t>
  </si>
  <si>
    <t>7801-KYODKI-XH7</t>
  </si>
  <si>
    <t>6411-IKEHAU-GXD</t>
  </si>
  <si>
    <t>2400-KALVJO-GJZ</t>
  </si>
  <si>
    <t>4355-RERURJ-TYC</t>
  </si>
  <si>
    <t>7288-ISEIRM-HQC</t>
  </si>
  <si>
    <t>3854-GSJWFD-IEX</t>
  </si>
  <si>
    <t>3230-SALZXW-RDT</t>
  </si>
  <si>
    <t>1993-WUQLPP-M43</t>
  </si>
  <si>
    <t>8559-MMOGWQ-LDU</t>
  </si>
  <si>
    <t>2848-RWNVEL-66C</t>
  </si>
  <si>
    <t>5654-CEAWAX-1ZC</t>
  </si>
  <si>
    <t>6384-IIWVWA-KQ4</t>
  </si>
  <si>
    <t>5272-CGOGON-E5V</t>
  </si>
  <si>
    <t>0031-UJQGML-YHK</t>
  </si>
  <si>
    <t>0003-UTGKPR-PRU</t>
  </si>
  <si>
    <t>0676-GBRQMZ-I1N</t>
  </si>
  <si>
    <t>9406-MWWUAM-QJ6</t>
  </si>
  <si>
    <t>8431-XMATPP-4OL</t>
  </si>
  <si>
    <t>5830-HTVGOL-8HE</t>
  </si>
  <si>
    <t>7725-HFREYZ-NN2</t>
  </si>
  <si>
    <t>4984-UXTAXZ-EJ4</t>
  </si>
  <si>
    <t>0921-OOZBRK-Q0M</t>
  </si>
  <si>
    <t>2925-HNTCIR-MOM</t>
  </si>
  <si>
    <t>7489-NVNDCG-XEZ</t>
  </si>
  <si>
    <t>9865-XFWZHE-PQ7</t>
  </si>
  <si>
    <t>9709-ZRWTBY-OAH</t>
  </si>
  <si>
    <t>2227-HXQHHE-5R0</t>
  </si>
  <si>
    <t>1194-DZIFQY-VCA</t>
  </si>
  <si>
    <t>1763-MTTACS-ST0</t>
  </si>
  <si>
    <t>3732-TJHQAL-IZK</t>
  </si>
  <si>
    <t>1920-HYYTIS-RR0</t>
  </si>
  <si>
    <t>2461-ATGTVH-180</t>
  </si>
  <si>
    <t>8450-EXSYSZ-18C</t>
  </si>
  <si>
    <t>8198-IMYPAH-J2T</t>
  </si>
  <si>
    <t>1939-PPQXAN-A9X</t>
  </si>
  <si>
    <t>7118-LELZAW-UF5</t>
  </si>
  <si>
    <t>4249-CTACXB-5SC</t>
  </si>
  <si>
    <t>0207-TJRISO-IYL</t>
  </si>
  <si>
    <t>7150-QPLWBN-PAR</t>
  </si>
  <si>
    <t>4745-QVGYGM-IZP</t>
  </si>
  <si>
    <t>9837-XXBOHV-UQJ</t>
  </si>
  <si>
    <t>9392-WSAONF-3QM</t>
  </si>
  <si>
    <t>8439-MLNLCT-L4Y</t>
  </si>
  <si>
    <t>2308-WNZPTH-TSZ</t>
  </si>
  <si>
    <t>3842-AZGVSF-4XY</t>
  </si>
  <si>
    <t>5975-RHTXHI-REN</t>
  </si>
  <si>
    <t>2440-ZXMHXC-WGP</t>
  </si>
  <si>
    <t>5845-VWOATR-A2K</t>
  </si>
  <si>
    <t>7517-LAKWWD-7IQ</t>
  </si>
  <si>
    <t>1730-TFNOFH-PRS</t>
  </si>
  <si>
    <t>1279-AFXVPD-MW2</t>
  </si>
  <si>
    <t>3013-JOQQGI-XSK</t>
  </si>
  <si>
    <t>9025-NNFRMB-4QV</t>
  </si>
  <si>
    <t>2493-RAIOHQ-DZZ</t>
  </si>
  <si>
    <t>7440-XHITVM-BUH</t>
  </si>
  <si>
    <t>5636-ABJDFZ-T9S</t>
  </si>
  <si>
    <t>6230-KFNEMJ-5BT</t>
  </si>
  <si>
    <t>8061-KJKIBX-1TI</t>
  </si>
  <si>
    <t>6984-SKSZLL-0VG</t>
  </si>
  <si>
    <t>9036-JCWMQM-POI</t>
  </si>
  <si>
    <t>0107-RHRNEN-1SR</t>
  </si>
  <si>
    <t>4420-DHLGRJ-CG9</t>
  </si>
  <si>
    <t>6816-RFGSTX-G9K</t>
  </si>
  <si>
    <t>8085-CCFBNB-75N</t>
  </si>
  <si>
    <t>1755-QGDBEN-2OX</t>
  </si>
  <si>
    <t>8324-ELSJRI-FZP</t>
  </si>
  <si>
    <t>3535-CSMMQL-15Y</t>
  </si>
  <si>
    <t>6138-XXDNLX-Q1U</t>
  </si>
  <si>
    <t>1683-HSIMDN-3GC</t>
  </si>
  <si>
    <t>7934-ZBLADZ-OQR</t>
  </si>
  <si>
    <t>6704-WXZEXU-VPY</t>
  </si>
  <si>
    <t>4734-KWKRHE-ZM0</t>
  </si>
  <si>
    <t>1280-MUTTGL-G5A</t>
  </si>
  <si>
    <t>7867-PBJCJK-0PN</t>
  </si>
  <si>
    <t>7678-SNASTP-1LD</t>
  </si>
  <si>
    <t>0622-CLNWAL-WV8</t>
  </si>
  <si>
    <t>0728-LDVBOE-9Z2</t>
  </si>
  <si>
    <t>1834-KUMRGH-5EV</t>
  </si>
  <si>
    <t>4847-VKPXFM-M5N</t>
  </si>
  <si>
    <t>0632-IFQCSU-JPR</t>
  </si>
  <si>
    <t>4060-BYFVHS-PQ9</t>
  </si>
  <si>
    <t>7647-LDWLYP-AKG</t>
  </si>
  <si>
    <t>1559-EGEHZG-18M</t>
  </si>
  <si>
    <t>2011-ADNHGF-QI5</t>
  </si>
  <si>
    <t>5909-FZVEKT-T79</t>
  </si>
  <si>
    <t>2008-JHNFFV-L7M</t>
  </si>
  <si>
    <t>6746-BBGJAG-EV5</t>
  </si>
  <si>
    <t>4738-ZVLUNW-IV8</t>
  </si>
  <si>
    <t>7463-ZDKBCV-UC8</t>
  </si>
  <si>
    <t>7176-OXDQYN-SHQ</t>
  </si>
  <si>
    <t>2106-DWCTQG-Q2B</t>
  </si>
  <si>
    <t>0318-JLIHPT-JFQ</t>
  </si>
  <si>
    <t>3131-SIHGNI-5OP</t>
  </si>
  <si>
    <t>2970-BNPXSY-HNF</t>
  </si>
  <si>
    <t>3199-ZRRZLB-D7W</t>
  </si>
  <si>
    <t>8619-SWTYFF-86M</t>
  </si>
  <si>
    <t>8797-MPBXJK-MID</t>
  </si>
  <si>
    <t>7341-DQCJNA-50P</t>
  </si>
  <si>
    <t>7857-TIOMCH-S6E</t>
  </si>
  <si>
    <t>9664-VTHIZT-N1D</t>
  </si>
  <si>
    <t>3379-HLYXDK-LN7</t>
  </si>
  <si>
    <t>2263-XPASJM-9VI</t>
  </si>
  <si>
    <t>6940-MABAQO-LG9</t>
  </si>
  <si>
    <t>6751-AMYLWD-LCJ</t>
  </si>
  <si>
    <t>4906-THEIFB-0OI</t>
  </si>
  <si>
    <t>7108-MCQSBG-3ZO</t>
  </si>
  <si>
    <t>9984-QRMGJV-LBA</t>
  </si>
  <si>
    <t>3801-VGHGEZ-SSN</t>
  </si>
  <si>
    <t>9809-KSYXWI-8FP</t>
  </si>
  <si>
    <t>6231-NXTZXD-SOE</t>
  </si>
  <si>
    <t>3765-BLZLFW-C51</t>
  </si>
  <si>
    <t>7180-SGFDZT-VUS</t>
  </si>
  <si>
    <t>9586-EVNZHV-SNG</t>
  </si>
  <si>
    <t>4415-FCSSLR-6DQ</t>
  </si>
  <si>
    <t>2125-VLQTZS-5BO</t>
  </si>
  <si>
    <t>4225-DEELJH-A5T</t>
  </si>
  <si>
    <t>2574-XWIFPA-0C9</t>
  </si>
  <si>
    <t>1495-GRUFZD-ZXD</t>
  </si>
  <si>
    <t>9599-SUFBSF-W16</t>
  </si>
  <si>
    <t>5571-TPATNX-85Y</t>
  </si>
  <si>
    <t>5878-HFZADI-RWP</t>
  </si>
  <si>
    <t>0095-LVHMQG-T94</t>
  </si>
  <si>
    <t>2908-BLGGLQ-Y10</t>
  </si>
  <si>
    <t>5183-PIVWRW-TNG</t>
  </si>
  <si>
    <t>4368-UTTGUJ-64C</t>
  </si>
  <si>
    <t>3612-ISADNO-38Y</t>
  </si>
  <si>
    <t>0088-EOKODB-ZFH</t>
  </si>
  <si>
    <t>5975-VQUUAX-M3Y</t>
  </si>
  <si>
    <t>5111-IXRBVA-3HR</t>
  </si>
  <si>
    <t>7582-NPCYVL-L6S</t>
  </si>
  <si>
    <t>7977-ERTGQW-LL3</t>
  </si>
  <si>
    <t>3572-CIDEXS-IS0</t>
  </si>
  <si>
    <t>4446-ZQFFPQ-GJ1</t>
  </si>
  <si>
    <t>8971-YUFNGN-41N</t>
  </si>
  <si>
    <t>0130-PMBXHA-JG3</t>
  </si>
  <si>
    <t>0503-FRHNIK-SZY</t>
  </si>
  <si>
    <t>4589-QHHYDN-78R</t>
  </si>
  <si>
    <t>1626-UFIHBA-5MY</t>
  </si>
  <si>
    <t>1360-WHYBEX-2PN</t>
  </si>
  <si>
    <t>4239-KEBCHA-N3P</t>
  </si>
  <si>
    <t>2751-UYLXAM-IAW</t>
  </si>
  <si>
    <t>7843-HDBPSJ-HW8</t>
  </si>
  <si>
    <t>7263-RQYCQK-8W2</t>
  </si>
  <si>
    <t>0366-MVEJTD-89K</t>
  </si>
  <si>
    <t>8254-KCYSJJ-H8O</t>
  </si>
  <si>
    <t>9347-RPQEUD-TUS</t>
  </si>
  <si>
    <t>7657-WSFUMM-L69</t>
  </si>
  <si>
    <t>9566-BUMJEB-KUD</t>
  </si>
  <si>
    <t>0721-WHVOVO-1NM</t>
  </si>
  <si>
    <t>8795-WCLSUA-FGE</t>
  </si>
  <si>
    <t>9895-DHNPRQ-EBG</t>
  </si>
  <si>
    <t>3732-AEBOGE-D5R</t>
  </si>
  <si>
    <t>7135-YPABCZ-YSH</t>
  </si>
  <si>
    <t>5873-XJOYKH-P65</t>
  </si>
  <si>
    <t>9585-CGVQZH-NKB</t>
  </si>
  <si>
    <t>6768-WVNZXG-9NB</t>
  </si>
  <si>
    <t>9610-LCFAKJ-JBM</t>
  </si>
  <si>
    <t>3011-EPQMRZ-VPT</t>
  </si>
  <si>
    <t>5954-CPSFCO-JKU</t>
  </si>
  <si>
    <t>5799-EYKREH-NQ6</t>
  </si>
  <si>
    <t>4832-CUPWSK-2AM</t>
  </si>
  <si>
    <t>6402-TZDQTH-6IH</t>
  </si>
  <si>
    <t>0888-ATKLSV-351</t>
  </si>
  <si>
    <t>5889-DYIIGK-2UR</t>
  </si>
  <si>
    <t>9267-FGHTXT-Z79</t>
  </si>
  <si>
    <t>7254-RKOVMQ-G10</t>
  </si>
  <si>
    <t>6466-KBIQXI-MFL</t>
  </si>
  <si>
    <t>0331-ZWQBAG-DHM</t>
  </si>
  <si>
    <t>7476-RVSABK-G1C</t>
  </si>
  <si>
    <t>0492-CDWZIZ-DTH</t>
  </si>
  <si>
    <t>4435-WGKNYT-FP9</t>
  </si>
  <si>
    <t>5135-QCLJHZ-9QM</t>
  </si>
  <si>
    <t>7695-GBMUBY-I2U</t>
  </si>
  <si>
    <t>6323-UYGGYL-ST1</t>
  </si>
  <si>
    <t>1942-HSYHOR-2CO</t>
  </si>
  <si>
    <t>1924-YQGOHN-Y5U</t>
  </si>
  <si>
    <t>6181-TXHMYM-ZM5</t>
  </si>
  <si>
    <t>3523-XGUHKK-014</t>
  </si>
  <si>
    <t>3191-JVKCZL-CSB</t>
  </si>
  <si>
    <t>1768-IZRGVU-1ZV</t>
  </si>
  <si>
    <t>2897-ITLAGI-WT1</t>
  </si>
  <si>
    <t>4307-BCEYXU-8V4</t>
  </si>
  <si>
    <t>7423-DAORSB-OAF</t>
  </si>
  <si>
    <t>0271-CQVXCL-0DH</t>
  </si>
  <si>
    <t>7645-GQETHD-W2Y</t>
  </si>
  <si>
    <t>9881-YGIHTY-WM6</t>
  </si>
  <si>
    <t>2166-JHKRTQ-B3K</t>
  </si>
  <si>
    <t>5842-WEUWCF-NNL</t>
  </si>
  <si>
    <t>5382-VHEUWJ-8VH</t>
  </si>
  <si>
    <t>9802-DUNHYJ-M9J</t>
  </si>
  <si>
    <t>0030-LPYZKX-CUL</t>
  </si>
  <si>
    <t>2468-DZXCJU-2GM</t>
  </si>
  <si>
    <t>3273-WCNIZU-VUO</t>
  </si>
  <si>
    <t>1897-CASCKN-60N</t>
  </si>
  <si>
    <t>9563-WVTOBD-C1W</t>
  </si>
  <si>
    <t>1477-KHJTCK-UA4</t>
  </si>
  <si>
    <t>7103-CVHWBY-0LX</t>
  </si>
  <si>
    <t>6575-XVGPCL-E9X</t>
  </si>
  <si>
    <t>4249-UECQGQ-L55</t>
  </si>
  <si>
    <t>7132-BPAIKV-7BU</t>
  </si>
  <si>
    <t>8305-NFQKBL-UMP</t>
  </si>
  <si>
    <t>3780-TATOPA-KUH</t>
  </si>
  <si>
    <t>5968-LOOVKE-R94</t>
  </si>
  <si>
    <t>0402-XMMWBM-GSH</t>
  </si>
  <si>
    <t>3528-OLYCGU-FFP</t>
  </si>
  <si>
    <t>0572-PRUUOP-FD6</t>
  </si>
  <si>
    <t>3982-JGAJOD-JBI</t>
  </si>
  <si>
    <t>2175-OCFQRY-P3X</t>
  </si>
  <si>
    <t>4101-QCHMSB-2IJ</t>
  </si>
  <si>
    <t>5489-URHYKZ-4NO</t>
  </si>
  <si>
    <t>2103-ZONULT-ZP5</t>
  </si>
  <si>
    <t>3463-TSMKZK-9CL</t>
  </si>
  <si>
    <t>4556-DRFASV-V2R</t>
  </si>
  <si>
    <t>6587-FJKMPM-6X5</t>
  </si>
  <si>
    <t>0522-IJXYFW-V44</t>
  </si>
  <si>
    <t>2992-NSIFBO-UZX</t>
  </si>
  <si>
    <t>9581-XCXMRE-NB1</t>
  </si>
  <si>
    <t>9385-RDQDUL-MJE</t>
  </si>
  <si>
    <t>6045-MIXCAM-NFP</t>
  </si>
  <si>
    <t>5042-SPDHVC-D51</t>
  </si>
  <si>
    <t>7211-LHVAPG-Z41</t>
  </si>
  <si>
    <t>1992-CMSLJG-YZN</t>
  </si>
  <si>
    <t>8371-YMOQRS-JP1</t>
  </si>
  <si>
    <t>0403-OAVOPU-N5J</t>
  </si>
  <si>
    <t>5656-JXTEOC-M22</t>
  </si>
  <si>
    <t>9527-TCNEKR-HSH</t>
  </si>
  <si>
    <t>9786-YJUVSV-IGV</t>
  </si>
  <si>
    <t>7114-IKKEPT-7SD</t>
  </si>
  <si>
    <t>0049-BFKAIL-TVF</t>
  </si>
  <si>
    <t>7369-VRGOME-7Q0</t>
  </si>
  <si>
    <t>6246-OOCHWY-D9H</t>
  </si>
  <si>
    <t>3305-VHRSBF-STX</t>
  </si>
  <si>
    <t>4837-EQRKWX-5DS</t>
  </si>
  <si>
    <t>7381-ETAGPW-XZZ</t>
  </si>
  <si>
    <t>9138-CLWCEI-3Y8</t>
  </si>
  <si>
    <t>4585-IKDBHH-3FN</t>
  </si>
  <si>
    <t>3430-NCZHSQ-D8T</t>
  </si>
  <si>
    <t>6288-TNYHFD-YG4</t>
  </si>
  <si>
    <t>8259-ZZWTHZ-BZT</t>
  </si>
  <si>
    <t>5138-TKLDMP-JPI</t>
  </si>
  <si>
    <t>4090-GTXCLZ-LPL</t>
  </si>
  <si>
    <t>5851-TVXKLY-M2A</t>
  </si>
  <si>
    <t>5696-AMUFSA-EDM</t>
  </si>
  <si>
    <t>6464-LWDKAY-TIZ</t>
  </si>
  <si>
    <t>9302-ESJDZV-MAD</t>
  </si>
  <si>
    <t>3421-JRQVBI-0GE</t>
  </si>
  <si>
    <t>5927-BCKKNM-RQ2</t>
  </si>
  <si>
    <t>0054-JUDZVU-3JR</t>
  </si>
  <si>
    <t>8881-BQDIRE-BY8</t>
  </si>
  <si>
    <t>4373-PJEXWR-VRD</t>
  </si>
  <si>
    <t>3220-PQJLML-PG0</t>
  </si>
  <si>
    <t>4424-OJYKHC-J3Q</t>
  </si>
  <si>
    <t>6720-GHEOEK-J4I</t>
  </si>
  <si>
    <t>7907-CDNSOC-34F</t>
  </si>
  <si>
    <t>2287-WDDHSP-CKT</t>
  </si>
  <si>
    <t>6654-BRBWDP-IS8</t>
  </si>
  <si>
    <t>0697-MGZOBI-YLB</t>
  </si>
  <si>
    <t>5427-GTPZNA-5IC</t>
  </si>
  <si>
    <t>2985-UEDVPQ-UJX</t>
  </si>
  <si>
    <t>0631-GIKTBI-EZC</t>
  </si>
  <si>
    <t>5147-SQBPLA-Q8K</t>
  </si>
  <si>
    <t>3075-SHBJQE-7HO</t>
  </si>
  <si>
    <t>5939-IMPNSE-CM5</t>
  </si>
  <si>
    <t>3648-BVQHSQ-NPA</t>
  </si>
  <si>
    <t>5866-YYYZMO-L5B</t>
  </si>
  <si>
    <t>7134-QUIEHJ-8CV</t>
  </si>
  <si>
    <t>8645-HGZYYD-40Y</t>
  </si>
  <si>
    <t>7538-FUPAQE-OT1</t>
  </si>
  <si>
    <t>5997-FHOPGR-2YX</t>
  </si>
  <si>
    <t>1402-OOREED-37L</t>
  </si>
  <si>
    <t>0587-JKQOSC-KFF</t>
  </si>
  <si>
    <t>0714-MNJSGP-8F6</t>
  </si>
  <si>
    <t>0611-IKTZPY-CYN</t>
  </si>
  <si>
    <t>2922-NNAAGZ-8V8</t>
  </si>
  <si>
    <t>4626-ZHFCOF-HT5</t>
  </si>
  <si>
    <t>0812-HBDPJG-G5Q</t>
  </si>
  <si>
    <t>0792-DWUTRT-0HK</t>
  </si>
  <si>
    <t>3916-KOIRUV-LHV</t>
  </si>
  <si>
    <t>4310-ZFXDUM-H6U</t>
  </si>
  <si>
    <t>6161-ZTZUQY-5K1</t>
  </si>
  <si>
    <t>9992-FSFJPL-5D6</t>
  </si>
  <si>
    <t>3613-MKUJYH-5V8</t>
  </si>
  <si>
    <t>8529-HKPALG-13O</t>
  </si>
  <si>
    <t>1437-MTVOJE-68J</t>
  </si>
  <si>
    <t>6364-UDOXSK-CLL</t>
  </si>
  <si>
    <t>8838-JOCXQZ-W69</t>
  </si>
  <si>
    <t>8776-CNOHCF-L1R</t>
  </si>
  <si>
    <t>0997-ISRTJJ-BLI</t>
  </si>
  <si>
    <t>8517-NNIXKJ-YXF</t>
  </si>
  <si>
    <t>2050-RTGFQU-7YX</t>
  </si>
  <si>
    <t>7020-NUBEQF-DEC</t>
  </si>
  <si>
    <t>6069-XDEXMK-X0N</t>
  </si>
  <si>
    <t>8588-IWKWIY-82E</t>
  </si>
  <si>
    <t>0313-ZUAFRJ-9MC</t>
  </si>
  <si>
    <t>6416-GRZFIU-NYI</t>
  </si>
  <si>
    <t>0526-BBXATD-XM2</t>
  </si>
  <si>
    <t>5969-ELOXBK-SUZ</t>
  </si>
  <si>
    <t>4773-NVRONP-WTV</t>
  </si>
  <si>
    <t>8609-KDLWPI-2KT</t>
  </si>
  <si>
    <t>3283-RADVTY-AS8</t>
  </si>
  <si>
    <t>4064-UGUXPQ-PEA</t>
  </si>
  <si>
    <t>0844-FSBEEB-811</t>
  </si>
  <si>
    <t>3081-UEBCUD-LUW</t>
  </si>
  <si>
    <t>3080-MPQSVQ-2RS</t>
  </si>
  <si>
    <t>3634-FLTAJS-KXN</t>
  </si>
  <si>
    <t>3385-TQXPQZ-97K</t>
  </si>
  <si>
    <t>4971-IVMCPY-04B</t>
  </si>
  <si>
    <t>9569-AUARYI-SOV</t>
  </si>
  <si>
    <t>4104-UGSCCQ-NYI</t>
  </si>
  <si>
    <t>8046-SGRUMI-FTE</t>
  </si>
  <si>
    <t>1458-OZFBTY-TB2</t>
  </si>
  <si>
    <t>5392-FMQURA-29L</t>
  </si>
  <si>
    <t>4491-FFVLMO-72B</t>
  </si>
  <si>
    <t>0811-IXUPGT-TUF</t>
  </si>
  <si>
    <t>9591-DHXYZG-V8E</t>
  </si>
  <si>
    <t>4006-DKNBRW-0XC</t>
  </si>
  <si>
    <t>3932-BXYINB-Z8X</t>
  </si>
  <si>
    <t>3772-GPSMXT-1YH</t>
  </si>
  <si>
    <t>0883-XZQPJO-8Y7</t>
  </si>
  <si>
    <t>6363-BTCPXJ-NEO</t>
  </si>
  <si>
    <t>9227-RCUKBO-V8N</t>
  </si>
  <si>
    <t>1145-NMPFSU-3MP</t>
  </si>
  <si>
    <t>2284-IHHMYA-8N8</t>
  </si>
  <si>
    <t>0228-XPKZOF-2W3</t>
  </si>
  <si>
    <t>0630-MSYWGK-1YX</t>
  </si>
  <si>
    <t>9166-MHBMBK-P1V</t>
  </si>
  <si>
    <t>9529-BLGKKU-EWO</t>
  </si>
  <si>
    <t>6213-OTUVBZ-HEG</t>
  </si>
  <si>
    <t>2483-JOWUPC-CM9</t>
  </si>
  <si>
    <t>7564-EDQEAH-U7Y</t>
  </si>
  <si>
    <t>8728-EKQQPT-Y6N</t>
  </si>
  <si>
    <t>4850-BXBFET-BRV</t>
  </si>
  <si>
    <t>0472-RUPTZZ-6GD</t>
  </si>
  <si>
    <t>7506-LQFTMT-B7L</t>
  </si>
  <si>
    <t>9137-LWXDZU-QO5</t>
  </si>
  <si>
    <t>6595-UUXFVE-G7U</t>
  </si>
  <si>
    <t>2235-MEUKPE-VES</t>
  </si>
  <si>
    <t>3504-KJYQUP-6BX</t>
  </si>
  <si>
    <t>4250-KCFQWK-UVX</t>
  </si>
  <si>
    <t>8882-BPWMHP-FA4</t>
  </si>
  <si>
    <t>3913-VGYWCU-5OD</t>
  </si>
  <si>
    <t>1857-LALNZO-QLK</t>
  </si>
  <si>
    <t>7253-YCXANE-FJY</t>
  </si>
  <si>
    <t>7029-OMXAXD-Y2Q</t>
  </si>
  <si>
    <t>8318-FEMEWF-RX3</t>
  </si>
  <si>
    <t>4050-BCFIUC-KUJ</t>
  </si>
  <si>
    <t>9321-FCPRGD-QA6</t>
  </si>
  <si>
    <t>8838-HLCFUD-1RQ</t>
  </si>
  <si>
    <t>0034-EFPVBU-CUF</t>
  </si>
  <si>
    <t>8607-AMZELA-S5B</t>
  </si>
  <si>
    <t>6154-XRTGDH-Q90</t>
  </si>
  <si>
    <t>3900-UQUFHI-RSI</t>
  </si>
  <si>
    <t>0914-UPADRK-5W4</t>
  </si>
  <si>
    <t>1673-TGLSWL-92L</t>
  </si>
  <si>
    <t>9886-BWBBAF-GUM</t>
  </si>
  <si>
    <t>4065-ODUBPP-GQI</t>
  </si>
  <si>
    <t>2318-YSFAWP-PQ4</t>
  </si>
  <si>
    <t>7264-FLNAOJ-A2P</t>
  </si>
  <si>
    <t>5996-NSVZTW-7VD</t>
  </si>
  <si>
    <t>4158-AYKQKM-OFQ</t>
  </si>
  <si>
    <t>9975-VKATOU-J4H</t>
  </si>
  <si>
    <t>5825-CUYMLG-B8P</t>
  </si>
  <si>
    <t>1954-TUGUAM-VOV</t>
  </si>
  <si>
    <t>6056-MCOLES-8Q3</t>
  </si>
  <si>
    <t>5099-WPOBFB-V7T</t>
  </si>
  <si>
    <t>7596-YTIMPZ-2SP</t>
  </si>
  <si>
    <t>4937-JHLEVY-DXO</t>
  </si>
  <si>
    <t>6879-SZBXXQ-ERC</t>
  </si>
  <si>
    <t>3255-AGSHEO-6YB</t>
  </si>
  <si>
    <t>8461-SHTZXD-O8R</t>
  </si>
  <si>
    <t>0362-TRYKBE-0F1</t>
  </si>
  <si>
    <t>6793-RYYHKO-1JV</t>
  </si>
  <si>
    <t>3553-XGNZFG-OB9</t>
  </si>
  <si>
    <t>9137-TPLFSX-MUY</t>
  </si>
  <si>
    <t>4278-OFXEFE-8VX</t>
  </si>
  <si>
    <t>9607-SSUZLA-6BC</t>
  </si>
  <si>
    <t>5442-PBQUSK-87D</t>
  </si>
  <si>
    <t>6426-FSNNEX-5R9</t>
  </si>
  <si>
    <t>8880-CVYCMC-T8E</t>
  </si>
  <si>
    <t>4265-ZALLCC-RMF</t>
  </si>
  <si>
    <t>0751-HRZYGG-LY3</t>
  </si>
  <si>
    <t>5231-IWPEVK-XMG</t>
  </si>
  <si>
    <t>2959-FAGYWX-6XT</t>
  </si>
  <si>
    <t>7235-KLPTOU-HYM</t>
  </si>
  <si>
    <t>5095-QMVWOH-LCN</t>
  </si>
  <si>
    <t>9130-JKWTOS-A1U</t>
  </si>
  <si>
    <t>5604-ONEEFM-03I</t>
  </si>
  <si>
    <t>7936-IYDYFQ-G9K</t>
  </si>
  <si>
    <t>4846-SEUDSB-QT5</t>
  </si>
  <si>
    <t>8115-FDSICU-EKN</t>
  </si>
  <si>
    <t>2828-KIVWBG-6GA</t>
  </si>
  <si>
    <t>7637-SQZKBF-R5X</t>
  </si>
  <si>
    <t>0064-NJLGVM-CTR</t>
  </si>
  <si>
    <t>0192-MGFZIR-QEO</t>
  </si>
  <si>
    <t>3639-EUAOAH-WNK</t>
  </si>
  <si>
    <t>2630-XEQTYA-4X8</t>
  </si>
  <si>
    <t>9427-YOKMMG-1SA</t>
  </si>
  <si>
    <t>9449-DVAQCH-WQ2</t>
  </si>
  <si>
    <t>6896-NCSSOZ-ASJ</t>
  </si>
  <si>
    <t>9512-ESDUPH-9LX</t>
  </si>
  <si>
    <t>7521-YFMYFC-J0A</t>
  </si>
  <si>
    <t>9064-DHJRVC-0SG</t>
  </si>
  <si>
    <t>3010-KVHEBF-9GL</t>
  </si>
  <si>
    <t>5244-AWFIPA-DWJ</t>
  </si>
  <si>
    <t>0386-GSRAYK-6QQ</t>
  </si>
  <si>
    <t>4712-HWGFPD-XN7</t>
  </si>
  <si>
    <t>8022-LOLBNA-45T</t>
  </si>
  <si>
    <t>5566-IJVRXG-16H</t>
  </si>
  <si>
    <t>6442-NPCZOY-JX5</t>
  </si>
  <si>
    <t>9980-ZIBEGL-OBS</t>
  </si>
  <si>
    <t>1312-AGEWUT-PR7</t>
  </si>
  <si>
    <t>7892-UAXSLE-01B</t>
  </si>
  <si>
    <t>4202-OPHPHR-RZY</t>
  </si>
  <si>
    <t>3778-YBORGS-QQ6</t>
  </si>
  <si>
    <t>4480-JNZYSL-5L3</t>
  </si>
  <si>
    <t>1230-EGVSOA-POF</t>
  </si>
  <si>
    <t>2967-MSSCPH-MT4</t>
  </si>
  <si>
    <t>3124-NRWYXM-H4V</t>
  </si>
  <si>
    <t>0017-SYHARA-8BI</t>
  </si>
  <si>
    <t>2765-BPGUUX-04S</t>
  </si>
  <si>
    <t>4986-PXVYOM-S94</t>
  </si>
  <si>
    <t>7891-UDFJZG-X7O</t>
  </si>
  <si>
    <t>4163-JXRVOB-91T</t>
  </si>
  <si>
    <t>6851-QTAWZP-5BD</t>
  </si>
  <si>
    <t>1735-OEUNCV-OWO</t>
  </si>
  <si>
    <t>3053-MFBQEQ-N4X</t>
  </si>
  <si>
    <t>5944-TFCYBB-DS4</t>
  </si>
  <si>
    <t>0966-NHOJIT-F4B</t>
  </si>
  <si>
    <t>1454-NFDIPL-ST9</t>
  </si>
  <si>
    <t>5112-YVRGNG-XEW</t>
  </si>
  <si>
    <t>1294-NNEKWN-CBW</t>
  </si>
  <si>
    <t>8294-TOQGIK-L5Q</t>
  </si>
  <si>
    <t>8311-ZQBQDO-7GB</t>
  </si>
  <si>
    <t>5106-JTUNGC-1VO</t>
  </si>
  <si>
    <t>0149-MDXYXQ-WTU</t>
  </si>
  <si>
    <t>6725-PUIEGJ-LR7</t>
  </si>
  <si>
    <t>6553-IAQEZM-EDF</t>
  </si>
  <si>
    <t>4018-QXZCGI-O4Q</t>
  </si>
  <si>
    <t>5998-OKHKEK-0A3</t>
  </si>
  <si>
    <t>4742-XFCJNI-UJK</t>
  </si>
  <si>
    <t>1918-YUNRXD-817</t>
  </si>
  <si>
    <t>9521-AILDLM-GVV</t>
  </si>
  <si>
    <t>3930-ZVCNTJ-4AM</t>
  </si>
  <si>
    <t>3180-TBQJKF-MPB</t>
  </si>
  <si>
    <t>0247-QOHCLZ-0YP</t>
  </si>
  <si>
    <t>1931-HCEFZX-0S1</t>
  </si>
  <si>
    <t>4544-QJPSZG-R7P</t>
  </si>
  <si>
    <t>3290-MOLWFO-TWR</t>
  </si>
  <si>
    <t>9016-BCTTUT-DYR</t>
  </si>
  <si>
    <t>1464-NIKEAI-3CE</t>
  </si>
  <si>
    <t>6091-WODCWE-LT4</t>
  </si>
  <si>
    <t>4080-UXOHFH-G7L</t>
  </si>
  <si>
    <t>5042-XNEETQ-8KP</t>
  </si>
  <si>
    <t>5478-HEYPEE-IYU</t>
  </si>
  <si>
    <t>1859-EQNEYI-RVE</t>
  </si>
  <si>
    <t>6902-OYOYSM-OFE</t>
  </si>
  <si>
    <t>9169-JNKUFP-5U7</t>
  </si>
  <si>
    <t>9922-FWOQRP-2PA</t>
  </si>
  <si>
    <t>1133-USNISY-W77</t>
  </si>
  <si>
    <t>5873-NPPZJK-FJJ</t>
  </si>
  <si>
    <t>7954-KMZKXR-UHH</t>
  </si>
  <si>
    <t>7578-BQFWYG-6BA</t>
  </si>
  <si>
    <t>3080-QAYCOV-QZT</t>
  </si>
  <si>
    <t>0030-BUXRDA-LRX</t>
  </si>
  <si>
    <t>4499-OUWLNY-MFL</t>
  </si>
  <si>
    <t>7146-UJLAMO-UJH</t>
  </si>
  <si>
    <t>1480-LAMNYA-RW9</t>
  </si>
  <si>
    <t>5915-YYWOSP-41U</t>
  </si>
  <si>
    <t>1473-YDZVPG-DSP</t>
  </si>
  <si>
    <t>3957-VXHRNX-HRM</t>
  </si>
  <si>
    <t>8595-XUTENK-7GV</t>
  </si>
  <si>
    <t>3851-LUTTSY-4S2</t>
  </si>
  <si>
    <t>7910-NXGSVR-ADO</t>
  </si>
  <si>
    <t>5800-ABDDTM-5WD</t>
  </si>
  <si>
    <t>9465-BPDMYK-2CB</t>
  </si>
  <si>
    <t>4412-YGSBMZ-E8P</t>
  </si>
  <si>
    <t>5172-JTKKKG-S98</t>
  </si>
  <si>
    <t>2072-YOYTJG-L8H</t>
  </si>
  <si>
    <t>3862-SNXWPL-4GO</t>
  </si>
  <si>
    <t>1277-XWDTLJ-3W5</t>
  </si>
  <si>
    <t>2329-EIXEIO-VD3</t>
  </si>
  <si>
    <t>7717-SXHYHC-GN8</t>
  </si>
  <si>
    <t>9327-HJWAMM-N9C</t>
  </si>
  <si>
    <t>8373-CDDHIB-T5D</t>
  </si>
  <si>
    <t>2202-EYHVHY-RZS</t>
  </si>
  <si>
    <t>4343-PDBUMX-6QW</t>
  </si>
  <si>
    <t>5910-OHQIDA-6U8</t>
  </si>
  <si>
    <t>4249-SVOHGP-JT6</t>
  </si>
  <si>
    <t>5846-YCFSNL-6QB</t>
  </si>
  <si>
    <t>8656-WEOZRQ-XWU</t>
  </si>
  <si>
    <t>8727-XEHGFY-33T</t>
  </si>
  <si>
    <t>2504-PDNBAP-7J9</t>
  </si>
  <si>
    <t>3551-SBEAAA-K2Z</t>
  </si>
  <si>
    <t>8958-JAFMTN-CQ7</t>
  </si>
  <si>
    <t>3443-KKJGID-BHV</t>
  </si>
  <si>
    <t>2876-GNEAJF-6X0</t>
  </si>
  <si>
    <t>5575-LQITGQ-Q8M</t>
  </si>
  <si>
    <t>8144-PZCGOL-4NK</t>
  </si>
  <si>
    <t>4068-GEACTS-8KV</t>
  </si>
  <si>
    <t>1924-OWOJEV-C0C</t>
  </si>
  <si>
    <t>3216-SZEKOE-VJG</t>
  </si>
  <si>
    <t>7678-OPFNNU-FLB</t>
  </si>
  <si>
    <t>0597-ALIUTS-I9Z</t>
  </si>
  <si>
    <t>8511-QPHJJZ-0C0</t>
  </si>
  <si>
    <t>6273-OWSFIY-CD1</t>
  </si>
  <si>
    <t>0273-COHJKL-MYW</t>
  </si>
  <si>
    <t>5325-XPSUFH-CPO</t>
  </si>
  <si>
    <t>7501-NGFSKU-N0A</t>
  </si>
  <si>
    <t>7361-YKRBYT-WHL</t>
  </si>
  <si>
    <t>5138-RYTVAT-ZI0</t>
  </si>
  <si>
    <t>1775-ZGGKVD-ME7</t>
  </si>
  <si>
    <t>2586-SHIEMY-36H</t>
  </si>
  <si>
    <t>5402-YITVWG-2WP</t>
  </si>
  <si>
    <t>9201-ASDMLP-DS9</t>
  </si>
  <si>
    <t>4702-KLLDAM-013</t>
  </si>
  <si>
    <t>3150-TTLLQM-2FG</t>
  </si>
  <si>
    <t>1566-EGYRIY-B18</t>
  </si>
  <si>
    <t>3588-HQUWIG-3Q6</t>
  </si>
  <si>
    <t>8233-AUAYDA-4I0</t>
  </si>
  <si>
    <t>1983-VFOZZO-GBQ</t>
  </si>
  <si>
    <t>2096-SROIDJ-QSM</t>
  </si>
  <si>
    <t>2330-WBHHYE-GEB</t>
  </si>
  <si>
    <t>7380-VHAHLJ-W91</t>
  </si>
  <si>
    <t>6985-KGVVOA-OBA</t>
  </si>
  <si>
    <t>7666-WBLMFQ-66B</t>
  </si>
  <si>
    <t>2202-KYSYOB-DPU</t>
  </si>
  <si>
    <t>5316-EUEWWK-5N2</t>
  </si>
  <si>
    <t>4130-YIMCRN-1RY</t>
  </si>
  <si>
    <t>1994-AVOXIF-6R4</t>
  </si>
  <si>
    <t>6006-TVOHVQ-EDA</t>
  </si>
  <si>
    <t>5078-CDRQMJ-FI7</t>
  </si>
  <si>
    <t>5045-YGURXW-0M6</t>
  </si>
  <si>
    <t>8234-QNEXDP-KGM</t>
  </si>
  <si>
    <t>8743-SHDDFD-EUH</t>
  </si>
  <si>
    <t>0651-ATZFBF-ZY5</t>
  </si>
  <si>
    <t>4164-ADLCGZ-60K</t>
  </si>
  <si>
    <t>2196-UQAUYO-8X7</t>
  </si>
  <si>
    <t>0501-ERCIKK-9B5</t>
  </si>
  <si>
    <t>5416-LOTFWO-0ZY</t>
  </si>
  <si>
    <t>0425-NJTSEF-LX0</t>
  </si>
  <si>
    <t>5763-RCDQID-547</t>
  </si>
  <si>
    <t>8323-GCILHN-AA8</t>
  </si>
  <si>
    <t>6527-HMKPTS-6GV</t>
  </si>
  <si>
    <t>9579-FZRGEU-RXE</t>
  </si>
  <si>
    <t>0647-UDEVCE-VKO</t>
  </si>
  <si>
    <t>8586-VGOASR-CYX</t>
  </si>
  <si>
    <t>7479-ZIKHKI-FQF</t>
  </si>
  <si>
    <t>8241-AADOML-N1L</t>
  </si>
  <si>
    <t>8941-OIVZZV-HQ4</t>
  </si>
  <si>
    <t>2117-GXWTHT-H83</t>
  </si>
  <si>
    <t>0771-BLPWLO-QSL</t>
  </si>
  <si>
    <t>8353-KMZTWC-UIP</t>
  </si>
  <si>
    <t>4482-FBKRCK-OWT</t>
  </si>
  <si>
    <t>3495-VLHEGU-FUI</t>
  </si>
  <si>
    <t>5641-RWPHPT-ZJX</t>
  </si>
  <si>
    <t>2113-LRPWIU-32N</t>
  </si>
  <si>
    <t>9466-MLGDEN-Z8B</t>
  </si>
  <si>
    <t>0459-QZFBYH-LUV</t>
  </si>
  <si>
    <t>4462-PLGORR-PN6</t>
  </si>
  <si>
    <t>4889-PHSVCV-WUX</t>
  </si>
  <si>
    <t>8912-KKLHJN-FLS</t>
  </si>
  <si>
    <t>6907-UNTAVY-RH8</t>
  </si>
  <si>
    <t>1884-FTIEPD-RJH</t>
  </si>
  <si>
    <t>9856-GTSPWN-TCM</t>
  </si>
  <si>
    <t>9844-XTDOZB-DSM</t>
  </si>
  <si>
    <t>7036-OZLXUR-XS6</t>
  </si>
  <si>
    <t>4870-TCJPAC-DKF</t>
  </si>
  <si>
    <t>3348-VWOBBR-QDR</t>
  </si>
  <si>
    <t>7635-ZQYRQN-MJV</t>
  </si>
  <si>
    <t>9024-AGZOPZ-2UQ</t>
  </si>
  <si>
    <t>0151-FFFOZW-1S7</t>
  </si>
  <si>
    <t>0022-QFOJNN-XSH</t>
  </si>
  <si>
    <t>2424-WFRFRA-UCI</t>
  </si>
  <si>
    <t>0172-EUUJNB-E99</t>
  </si>
  <si>
    <t>2397-DFGQLN-VTH</t>
  </si>
  <si>
    <t>2659-TMGOHV-MS3</t>
  </si>
  <si>
    <t>9723-TCTGWO-TZ0</t>
  </si>
  <si>
    <t>6533-EOSNEV-48X</t>
  </si>
  <si>
    <t>5017-FIGTNG-G1E</t>
  </si>
  <si>
    <t>3784-JTJIKX-D8Y</t>
  </si>
  <si>
    <t>5041-GGZKPZ-G0U</t>
  </si>
  <si>
    <t>0191-AWCKTC-J5K</t>
  </si>
  <si>
    <t>2921-CWVHPN-WUQ</t>
  </si>
  <si>
    <t>6722-XLYUTK-TM4</t>
  </si>
  <si>
    <t>2636-MRPJKV-P08</t>
  </si>
  <si>
    <t>2036-JPTITN-SIB</t>
  </si>
  <si>
    <t>8421-DYVXGZ-ZT3</t>
  </si>
  <si>
    <t>6928-BBWNYG-IMS</t>
  </si>
  <si>
    <t>3802-ZEZAHK-BCU</t>
  </si>
  <si>
    <t>0047-PFHDOH-EWY</t>
  </si>
  <si>
    <t>7037-HREPGA-23R</t>
  </si>
  <si>
    <t>5396-IYJCWH-7KY</t>
  </si>
  <si>
    <t>7186-PHLWCA-2NO</t>
  </si>
  <si>
    <t>5431-XGWNHL-58U</t>
  </si>
  <si>
    <t>3515-LJUKUJ-VPV</t>
  </si>
  <si>
    <t>5341-FHGFBA-WNY</t>
  </si>
  <si>
    <t>9206-DEBZID-YJ3</t>
  </si>
  <si>
    <t>1343-HIYHSB-ZO9</t>
  </si>
  <si>
    <t>7476-JNHWIW-QIV</t>
  </si>
  <si>
    <t>4742-ITTQQD-ZH8</t>
  </si>
  <si>
    <t>8600-EXZEPZ-Y7N</t>
  </si>
  <si>
    <t>2112-BLMNMM-7XR</t>
  </si>
  <si>
    <t>1839-WGAZIY-NGC</t>
  </si>
  <si>
    <t>5925-OWYQXP-AYO</t>
  </si>
  <si>
    <t>2927-BECLMG-XEQ</t>
  </si>
  <si>
    <t>3811-XQBBND-PAH</t>
  </si>
  <si>
    <t>3755-NMPIHN-QPI</t>
  </si>
  <si>
    <t>5615-OUFXJT-96Q</t>
  </si>
  <si>
    <t>4853-OENMTN-6XJ</t>
  </si>
  <si>
    <t>8955-ZXVWRD-WES</t>
  </si>
  <si>
    <t>3115-ACYQUK-6SD</t>
  </si>
  <si>
    <t>0331-ADVLCH-6DA</t>
  </si>
  <si>
    <t>8678-ZQSKAK-MOQ</t>
  </si>
  <si>
    <t>7266-EFCNMF-LSF</t>
  </si>
  <si>
    <t>4259-BEYDAI-QIM</t>
  </si>
  <si>
    <t>4275-IOZLLU-SSP</t>
  </si>
  <si>
    <t>0499-EVFWPP-329</t>
  </si>
  <si>
    <t>5096-RXNPBW-RPT</t>
  </si>
  <si>
    <t>4023-IGMCSH-XUV</t>
  </si>
  <si>
    <t>8239-QTBUOJ-M5V</t>
  </si>
  <si>
    <t>2443-NHYQMG-T65</t>
  </si>
  <si>
    <t>0687-SNFXTL-5KT</t>
  </si>
  <si>
    <t>9369-XNVHLO-UD1</t>
  </si>
  <si>
    <t>5188-XLCSHQ-5DG</t>
  </si>
  <si>
    <t>5222-YADDNK-22Q</t>
  </si>
  <si>
    <t>4517-OCVTUD-S8R</t>
  </si>
  <si>
    <t>8962-KFCEEB-6S8</t>
  </si>
  <si>
    <t>4868-BKHDDL-S35</t>
  </si>
  <si>
    <t>7949-VXATWD-7FV</t>
  </si>
  <si>
    <t>8337-LBJLMF-W2R</t>
  </si>
  <si>
    <t>5505-CSHNID-HX7</t>
  </si>
  <si>
    <t>5948-HWQRTV-36O</t>
  </si>
  <si>
    <t>2243-VPPSUB-QDD</t>
  </si>
  <si>
    <t>2435-DERRXC-V3A</t>
  </si>
  <si>
    <t>6249-XKBUFA-6KS</t>
  </si>
  <si>
    <t>3712-OIXBYD-Q8G</t>
  </si>
  <si>
    <t>0370-ZJULGD-MOV</t>
  </si>
  <si>
    <t>1671-PKGKTT-E3S</t>
  </si>
  <si>
    <t>7452-ZTELNL-FA6</t>
  </si>
  <si>
    <t>8816-XMDQIV-XWE</t>
  </si>
  <si>
    <t>8581-YRJOEY-YZX</t>
  </si>
  <si>
    <t>3469-MIJWAB-KVR</t>
  </si>
  <si>
    <t>1043-IRWLWF-8JY</t>
  </si>
  <si>
    <t>9343-GXHLQQ-RNH</t>
  </si>
  <si>
    <t>1617-JVYTRM-6HU</t>
  </si>
  <si>
    <t>6321-DYNLMT-HZO</t>
  </si>
  <si>
    <t>4681-JCCPZA-JE0</t>
  </si>
  <si>
    <t>6846-MRVUDK-L0V</t>
  </si>
  <si>
    <t>1864-WQKSMW-CU4</t>
  </si>
  <si>
    <t>6397-YQAAVP-R3B</t>
  </si>
  <si>
    <t>8070-XEGTXL-LJH</t>
  </si>
  <si>
    <t>5659-BGLPPR-GXK</t>
  </si>
  <si>
    <t>7325-TXSREJ-9GJ</t>
  </si>
  <si>
    <t>0045-CSRFAS-QBU</t>
  </si>
  <si>
    <t>0474-OYTFOT-QFC</t>
  </si>
  <si>
    <t>4054-FOPYSA-DXF</t>
  </si>
  <si>
    <t>3705-BBBFVD-22T</t>
  </si>
  <si>
    <t>6634-NBCERS-KHL</t>
  </si>
  <si>
    <t>7447-YOOHFG-BER</t>
  </si>
  <si>
    <t>1310-LEPNNA-W5A</t>
  </si>
  <si>
    <t>9758-STTNOX-JRP</t>
  </si>
  <si>
    <t>8038-AWHKFE-7E5</t>
  </si>
  <si>
    <t>8528-CVLRSJ-SUC</t>
  </si>
  <si>
    <t>7644-GUTBHT-RJH</t>
  </si>
  <si>
    <t>7905-WKQYSX-260</t>
  </si>
  <si>
    <t>1572-NRBFLG-KBF</t>
  </si>
  <si>
    <t>1507-NPSCTR-H9G</t>
  </si>
  <si>
    <t>2794-GBOANT-LQM</t>
  </si>
  <si>
    <t>5406-NWOZCV-QAA</t>
  </si>
  <si>
    <t>2955-WHQPEV-V10</t>
  </si>
  <si>
    <t>9313-YQDSKI-YB3</t>
  </si>
  <si>
    <t>8879-QMWAZV-WKZ</t>
  </si>
  <si>
    <t>6127-OEEXCT-QVG</t>
  </si>
  <si>
    <t>8211-UVJYND-MHJ</t>
  </si>
  <si>
    <t>5961-QPJFOP-KXC</t>
  </si>
  <si>
    <t>7019-CERWDK-URZ</t>
  </si>
  <si>
    <t>5494-KGDGKI-6X1</t>
  </si>
  <si>
    <t>6758-ULCQSF-EBK</t>
  </si>
  <si>
    <t>7798-IUVKYF-HKM</t>
  </si>
  <si>
    <t>7323-ZGUDKZ-KQ1</t>
  </si>
  <si>
    <t>7723-BIVPPL-65P</t>
  </si>
  <si>
    <t>3956-EPFAKP-KFS</t>
  </si>
  <si>
    <t>1198-GCOWXL-LC9</t>
  </si>
  <si>
    <t>4448-WMEAXN-684</t>
  </si>
  <si>
    <t>8352-DDCMXT-MW4</t>
  </si>
  <si>
    <t>8998-OWLWNR-QWN</t>
  </si>
  <si>
    <t>8752-KNMEWM-MGM</t>
  </si>
  <si>
    <t>9132-NOJRIF-5C2</t>
  </si>
  <si>
    <t>5812-TZBNYC-LJ3</t>
  </si>
  <si>
    <t>1154-RZMZMA-P10</t>
  </si>
  <si>
    <t>6564-EJYZIH-F9K</t>
  </si>
  <si>
    <t>8528-LRYUTI-DMW</t>
  </si>
  <si>
    <t>3825-GAUTVS-TDU</t>
  </si>
  <si>
    <t>0191-VKRHCM-922</t>
  </si>
  <si>
    <t>5262-ZYGPCR-DEO</t>
  </si>
  <si>
    <t>2229-TJZAGB-2XU</t>
  </si>
  <si>
    <t>1082-GULTUA-5BP</t>
  </si>
  <si>
    <t>9429-GTHOVO-TZE</t>
  </si>
  <si>
    <t>9730-TRTEVX-I50</t>
  </si>
  <si>
    <t>0861-BUOMOG-ORJ</t>
  </si>
  <si>
    <t>7015-TPVPZB-H1J</t>
  </si>
  <si>
    <t>0438-VUBTYC-L81</t>
  </si>
  <si>
    <t>4474-UOAZVD-3UE</t>
  </si>
  <si>
    <t>3275-AZRNCL-321</t>
  </si>
  <si>
    <t>8607-TZSLGG-CGX</t>
  </si>
  <si>
    <t>1070-PPWOKU-X3M</t>
  </si>
  <si>
    <t>2830-KWMZCH-54L</t>
  </si>
  <si>
    <t>4320-BVEIPA-3W3</t>
  </si>
  <si>
    <t>6287-SGPLGC-693</t>
  </si>
  <si>
    <t>0690-PIBIUT-18H</t>
  </si>
  <si>
    <t>1044-YEOBDI-9ZV</t>
  </si>
  <si>
    <t>2871-CXJHYX-68X</t>
  </si>
  <si>
    <t>7082-VOUETZ-KG3</t>
  </si>
  <si>
    <t>0534-TGAXVN-ER2</t>
  </si>
  <si>
    <t>6958-QCZQDR-ECL</t>
  </si>
  <si>
    <t>9976-IIYYXO-712</t>
  </si>
  <si>
    <t>6540-LWVQAW-ZAE</t>
  </si>
  <si>
    <t>7432-WDHWTX-FI7</t>
  </si>
  <si>
    <t>9390-WZYAHB-FPZ</t>
  </si>
  <si>
    <t>2824-WNEJPU-CXM</t>
  </si>
  <si>
    <t>7391-SMKEOI-SZ1</t>
  </si>
  <si>
    <t>7762-WUBJBR-97R</t>
  </si>
  <si>
    <t>7303-IBFWXW-95W</t>
  </si>
  <si>
    <t>0531-QJKTZB-7S3</t>
  </si>
  <si>
    <t>4724-LAOMYC-H64</t>
  </si>
  <si>
    <t>3461-BABIGS-9TN</t>
  </si>
  <si>
    <t>3839-ZHTQJG-W19</t>
  </si>
  <si>
    <t>8488-QGZBJH-JPP</t>
  </si>
  <si>
    <t>4434-ULOLSD-IRN</t>
  </si>
  <si>
    <t>1745-DUFFAX-ZJI</t>
  </si>
  <si>
    <t>2396-RXEDTF-WSD</t>
  </si>
  <si>
    <t>7505-PONTBL-4FA</t>
  </si>
  <si>
    <t>5115-TVEXPS-WJJ</t>
  </si>
  <si>
    <t>4574-RMSWGG-QJR</t>
  </si>
  <si>
    <t>3258-KAPVLU-75B</t>
  </si>
  <si>
    <t>9189-PABWPT-4E7</t>
  </si>
  <si>
    <t>0074-GMQRAF-RL9</t>
  </si>
  <si>
    <t>1564-WARFFZ-CYW</t>
  </si>
  <si>
    <t>5639-SXVHJD-Z1M</t>
  </si>
  <si>
    <t>3344-GVIPWZ-BTV</t>
  </si>
  <si>
    <t>4146-OWCWKS-5PK</t>
  </si>
  <si>
    <t>9352-NVBUOA-3JM</t>
  </si>
  <si>
    <t>3395-TQKMPM-INY</t>
  </si>
  <si>
    <t>6942-GLRBUI-DJO</t>
  </si>
  <si>
    <t>9489-INLKZZ-QVF</t>
  </si>
  <si>
    <t>8244-MIBZXK-K0S</t>
  </si>
  <si>
    <t>6332-JQECZD-WLF</t>
  </si>
  <si>
    <t>8812-IAUARX-VTS</t>
  </si>
  <si>
    <t>8009-NIZABN-CAI</t>
  </si>
  <si>
    <t>8889-QSSIZC-9BC</t>
  </si>
  <si>
    <t>7092-MUFETX-HA1</t>
  </si>
  <si>
    <t>1671-RYWXPZ-ZX8</t>
  </si>
  <si>
    <t>4513-UXGKBU-0EV</t>
  </si>
  <si>
    <t>1422-SOIMEM-EIK</t>
  </si>
  <si>
    <t>4939-CRZXAA-KYV</t>
  </si>
  <si>
    <t>8412-NAJJWQ-94G</t>
  </si>
  <si>
    <t>1045-WKEZVJ-252</t>
  </si>
  <si>
    <t>5923-NVGKUK-HUF</t>
  </si>
  <si>
    <t>4416-VJCOQR-D0X</t>
  </si>
  <si>
    <t>9417-DDTNOZ-7NI</t>
  </si>
  <si>
    <t>8110-CARBLO-P83</t>
  </si>
  <si>
    <t>4165-ALPCJC-YBT</t>
  </si>
  <si>
    <t>7863-FCFGEF-Y3F</t>
  </si>
  <si>
    <t>1273-JXXZQT-JLN</t>
  </si>
  <si>
    <t>9392-HGXBGS-8AN</t>
  </si>
  <si>
    <t>3336-GWGJMD-J4Z</t>
  </si>
  <si>
    <t>5108-MUEPGC-9E7</t>
  </si>
  <si>
    <t>9785-AJWQWG-M62</t>
  </si>
  <si>
    <t>6487-DTWMQO-RNG</t>
  </si>
  <si>
    <t>4183-KRBPVK-EEQ</t>
  </si>
  <si>
    <t>9759-CXKPKH-8QW</t>
  </si>
  <si>
    <t>9959-FTDURM-67O</t>
  </si>
  <si>
    <t>4408-GKZGMW-7E3</t>
  </si>
  <si>
    <t>1766-NXDYIT-DBL</t>
  </si>
  <si>
    <t>4032-ZIUYGG-4N6</t>
  </si>
  <si>
    <t>9774-ZLYNUW-254</t>
  </si>
  <si>
    <t>5345-QMZCTC-4G0</t>
  </si>
  <si>
    <t>0050-JUNHKS-MMD</t>
  </si>
  <si>
    <t>2970-NSQOAU-DC4</t>
  </si>
  <si>
    <t>9487-LJNZEI-KN0</t>
  </si>
  <si>
    <t>4708-NDAHEC-RVQ</t>
  </si>
  <si>
    <t>9744-RWPAGD-OWL</t>
  </si>
  <si>
    <t>4568-ODOYWD-SJ0</t>
  </si>
  <si>
    <t>6254-UBKFEY-KK7</t>
  </si>
  <si>
    <t>3486-WMIORP-0E7</t>
  </si>
  <si>
    <t>2815-TQGCPT-HGZ</t>
  </si>
  <si>
    <t>0879-ZSQZLI-J5R</t>
  </si>
  <si>
    <t>3900-ZAAVUY-D5L</t>
  </si>
  <si>
    <t>3385-SXGCON-MA7</t>
  </si>
  <si>
    <t>4835-FDYNLW-VJT</t>
  </si>
  <si>
    <t>5573-QELPWK-DG2</t>
  </si>
  <si>
    <t>7695-HAJHZY-KWS</t>
  </si>
  <si>
    <t>2315-MONVJS-S8J</t>
  </si>
  <si>
    <t>3790-TBKXXV-944</t>
  </si>
  <si>
    <t>1217-RBIJEZ-G6B</t>
  </si>
  <si>
    <t>5678-CERNAB-YSX</t>
  </si>
  <si>
    <t>8102-BGUZAU-GRZ</t>
  </si>
  <si>
    <t>8420-OPDZZQ-PI8</t>
  </si>
  <si>
    <t>2417-ZAVMCY-OAE</t>
  </si>
  <si>
    <t>0327-LHCBEE-PGD</t>
  </si>
  <si>
    <t>2933-JLRSZH-D53</t>
  </si>
  <si>
    <t>6214-XCMWPF-KII</t>
  </si>
  <si>
    <t>2013-CGOHYT-GS9</t>
  </si>
  <si>
    <t>7038-BXQTWM-0AS</t>
  </si>
  <si>
    <t>1179-PEXZKS-9I5</t>
  </si>
  <si>
    <t>9706-GVZNPQ-X9N</t>
  </si>
  <si>
    <t>9243-KEGJHL-JTY</t>
  </si>
  <si>
    <t>7811-JKWPRY-7EP</t>
  </si>
  <si>
    <t>7593-LRPSUY-QKT</t>
  </si>
  <si>
    <t>3363-NRUUKP-LI9</t>
  </si>
  <si>
    <t>7642-UNIECR-0LW</t>
  </si>
  <si>
    <t>3465-AUBFOE-PD2</t>
  </si>
  <si>
    <t>0436-OYXWQA-21R</t>
  </si>
  <si>
    <t>7640-WGNPOL-XKA</t>
  </si>
  <si>
    <t>9654-LNSZSZ-KR0</t>
  </si>
  <si>
    <t>1569-HKZECB-XL5</t>
  </si>
  <si>
    <t>4342-GOCXRF-KNA</t>
  </si>
  <si>
    <t>2020-ARIZML-WUU</t>
  </si>
  <si>
    <t>5969-WEBDHU-09J</t>
  </si>
  <si>
    <t>9430-SCHEUM-ZDG</t>
  </si>
  <si>
    <t>5325-BHFFWU-HEF</t>
  </si>
  <si>
    <t>8537-DBOZNQ-AH6</t>
  </si>
  <si>
    <t>9184-NSLRZE-BIB</t>
  </si>
  <si>
    <t>2069-CWGIPK-4TQ</t>
  </si>
  <si>
    <t>7559-QKGIGO-N2H</t>
  </si>
  <si>
    <t>1080-FIOSCN-MRJ</t>
  </si>
  <si>
    <t>5962-VYGGCY-1ZE</t>
  </si>
  <si>
    <t>3748-AGLQOZ-FTB</t>
  </si>
  <si>
    <t>6297-YLBVQR-CWT</t>
  </si>
  <si>
    <t>4440-DCYMEU-U69</t>
  </si>
  <si>
    <t>6997-HXHTRX-8X2</t>
  </si>
  <si>
    <t>4449-HKMUFN-CMN</t>
  </si>
  <si>
    <t>8056-XUMPFP-8TM</t>
  </si>
  <si>
    <t>9761-RVCLUC-SR2</t>
  </si>
  <si>
    <t>8295-DLFLWB-M19</t>
  </si>
  <si>
    <t>2479-IAFSMS-RCY</t>
  </si>
  <si>
    <t>6715-JQGZKD-H93</t>
  </si>
  <si>
    <t>8771-CZJBYG-23D</t>
  </si>
  <si>
    <t>3877-LGSNNT-CP6</t>
  </si>
  <si>
    <t>2006-BYPNAG-XJ5</t>
  </si>
  <si>
    <t>0213-TLHOJE-2FY</t>
  </si>
  <si>
    <t>1483-XVLIVC-A75</t>
  </si>
  <si>
    <t>9813-TLUHXQ-RVZ</t>
  </si>
  <si>
    <t>4461-GDUAPW-T5J</t>
  </si>
  <si>
    <t>1487-NHDXVC-5H7</t>
  </si>
  <si>
    <t>4560-LMVFQV-52N</t>
  </si>
  <si>
    <t>5464-GCECCU-MSL</t>
  </si>
  <si>
    <t>4518-HAHJUN-O50</t>
  </si>
  <si>
    <t>7578-BMICAG-LYR</t>
  </si>
  <si>
    <t>7865-YMUXWR-V8Y</t>
  </si>
  <si>
    <t>7456-OTIDGE-MQC</t>
  </si>
  <si>
    <t>6922-VFSNSE-OIV</t>
  </si>
  <si>
    <t>8469-HTGXQY-IXQ</t>
  </si>
  <si>
    <t>7167-PVPMXU-NB7</t>
  </si>
  <si>
    <t>9644-LHNIES-DGT</t>
  </si>
  <si>
    <t>5375-FSAMMB-RZ8</t>
  </si>
  <si>
    <t>6337-NZXFWD-N86</t>
  </si>
  <si>
    <t>0493-QTNTOS-3AV</t>
  </si>
  <si>
    <t>7605-YXRGNQ-8BL</t>
  </si>
  <si>
    <t>6641-UWDGEB-YPP</t>
  </si>
  <si>
    <t>9606-USYKZI-IH2</t>
  </si>
  <si>
    <t>1081-TGHPPI-1WZ</t>
  </si>
  <si>
    <t>6793-BYBSHF-6MX</t>
  </si>
  <si>
    <t>4249-GEYEMT-KB7</t>
  </si>
  <si>
    <t>8793-YTKFWK-XAM</t>
  </si>
  <si>
    <t>4419-JHBBCK-WPW</t>
  </si>
  <si>
    <t>1336-ITNYBO-UNI</t>
  </si>
  <si>
    <t>4723-AGQRLH-LDU</t>
  </si>
  <si>
    <t>2438-IPWEVD-P6N</t>
  </si>
  <si>
    <t>6155-VWYTRC-LQP</t>
  </si>
  <si>
    <t>0030-HAVPBZ-2V8</t>
  </si>
  <si>
    <t>6113-JHHYBW-XSD</t>
  </si>
  <si>
    <t>8410-FQPPXE-I4J</t>
  </si>
  <si>
    <t>9224-JXEVZX-X5R</t>
  </si>
  <si>
    <t>4556-TQTGUZ-DNE</t>
  </si>
  <si>
    <t>9627-ISOUSK-GQW</t>
  </si>
  <si>
    <t>3294-ANQASB-WNC</t>
  </si>
  <si>
    <t>0703-XBDCJR-LVF</t>
  </si>
  <si>
    <t>7938-IMWPXX-676</t>
  </si>
  <si>
    <t>1679-VJQAVF-08T</t>
  </si>
  <si>
    <t>6697-TBWQER-JLA</t>
  </si>
  <si>
    <t>9122-ZFPMCO-NFJ</t>
  </si>
  <si>
    <t>9307-XSNCMT-QT9</t>
  </si>
  <si>
    <t>9891-CXKYJM-6RQ</t>
  </si>
  <si>
    <t>7573-GPIFXI-WKA</t>
  </si>
  <si>
    <t>2165-ODFCDS-YAA</t>
  </si>
  <si>
    <t>2176-ZLOYBO-OXH</t>
  </si>
  <si>
    <t>6229-LSKDEG-Y8X</t>
  </si>
  <si>
    <t>8334-ESOTTN-G88</t>
  </si>
  <si>
    <t>8626-NKWYNG-LN8</t>
  </si>
  <si>
    <t>0031-DMPSUG-NZ2</t>
  </si>
  <si>
    <t>4579-WRRIBO-I61</t>
  </si>
  <si>
    <t>8437-CJFCTT-NW8</t>
  </si>
  <si>
    <t>0071-OEBNPX-SOO</t>
  </si>
  <si>
    <t>9926-CMIOYZ-7ZK</t>
  </si>
  <si>
    <t>9156-FXQUCE-GTI</t>
  </si>
  <si>
    <t>4838-PVRNMY-B00</t>
  </si>
  <si>
    <t>0049-ZDULPT-RP6</t>
  </si>
  <si>
    <t>4968-YAOSFS-NB0</t>
  </si>
  <si>
    <t>1568-YJDIBX-U99</t>
  </si>
  <si>
    <t>4603-GUEYBX-SNZ</t>
  </si>
  <si>
    <t>5049-THPMCG-B2H</t>
  </si>
  <si>
    <t>1414-UQOKXB-QKW</t>
  </si>
  <si>
    <t>7530-GWOQWV-0TH</t>
  </si>
  <si>
    <t>5136-RCBIIC-GED</t>
  </si>
  <si>
    <t>6870-JFDMUK-DWK</t>
  </si>
  <si>
    <t>8539-HZXMPS-G7I</t>
  </si>
  <si>
    <t>7278-QUBMVF-B89</t>
  </si>
  <si>
    <t>5453-WEWTVZ-OZ6</t>
  </si>
  <si>
    <t>8752-HFQFOE-73Z</t>
  </si>
  <si>
    <t>9331-GZYPEA-4X8</t>
  </si>
  <si>
    <t>7544-FYKOGJ-QS0</t>
  </si>
  <si>
    <t>7268-KLRUCB-UI3</t>
  </si>
  <si>
    <t>0444-UPDFUW-2S9</t>
  </si>
  <si>
    <t>7212-ENXCAE-ZGR</t>
  </si>
  <si>
    <t>5962-FRGYAF-D2F</t>
  </si>
  <si>
    <t>1408-SHGWUX-3PP</t>
  </si>
  <si>
    <t>1842-TFWULE-MLW</t>
  </si>
  <si>
    <t>6810-LMHVYX-RF0</t>
  </si>
  <si>
    <t>1325-PLQQRI-ZNN</t>
  </si>
  <si>
    <t>6360-RUGDRG-8HY</t>
  </si>
  <si>
    <t>6293-NYPJDV-O0P</t>
  </si>
  <si>
    <t>6071-QWGJLB-WHD</t>
  </si>
  <si>
    <t>5889-BJQZUO-DKF</t>
  </si>
  <si>
    <t>2717-LTBLAV-YLE</t>
  </si>
  <si>
    <t>7442-RTTHFP-HCF</t>
  </si>
  <si>
    <t>7000-HRUVMG-ISV</t>
  </si>
  <si>
    <t>0159-IGIWSN-HNZ</t>
  </si>
  <si>
    <t>1429-IBJRVF-S3O</t>
  </si>
  <si>
    <t>5770-HZVHOG-OX6</t>
  </si>
  <si>
    <t>7830-QYEALP-GO4</t>
  </si>
  <si>
    <t>1455-CIQJNU-YD3</t>
  </si>
  <si>
    <t>6673-BVWDVE-INK</t>
  </si>
  <si>
    <t>0045-ZIMFJC-1BM</t>
  </si>
  <si>
    <t>9269-AJUKYB-IFF</t>
  </si>
  <si>
    <t>9762-TBYLNL-C4U</t>
  </si>
  <si>
    <t>3440-GQXVXG-IJR</t>
  </si>
  <si>
    <t>2221-GQBQEC-Y8V</t>
  </si>
  <si>
    <t>1413-SYXTVM-YFE</t>
  </si>
  <si>
    <t>0719-TGFHQB-7JP</t>
  </si>
  <si>
    <t>6556-SRCBGZ-J26</t>
  </si>
  <si>
    <t>2530-VGHRWF-DBU</t>
  </si>
  <si>
    <t>7582-VOSYZB-HUQ</t>
  </si>
  <si>
    <t>5199-CTDJQE-YL9</t>
  </si>
  <si>
    <t>1274-EPBWXJ-NGO</t>
  </si>
  <si>
    <t>5495-WRHBTY-Z1I</t>
  </si>
  <si>
    <t>0026-GRFYZR-6M4</t>
  </si>
  <si>
    <t>8383-JVJKFW-JBZ</t>
  </si>
  <si>
    <t>2442-VPZFTS-P2E</t>
  </si>
  <si>
    <t>6793-UVTRXF-WR2</t>
  </si>
  <si>
    <t>8464-JISBRT-SVF</t>
  </si>
  <si>
    <t>0382-PFNONT-ZC6</t>
  </si>
  <si>
    <t>3250-QXGMRB-D1W</t>
  </si>
  <si>
    <t>2665-KYMUNB-XHA</t>
  </si>
  <si>
    <t>5414-HTZGSW-XYR</t>
  </si>
  <si>
    <t>6301-JHWLOH-5VB</t>
  </si>
  <si>
    <t>2616-RGMMZL-YB5</t>
  </si>
  <si>
    <t>4066-ABJKJK-MIN</t>
  </si>
  <si>
    <t>2416-HVDQYR-NW6</t>
  </si>
  <si>
    <t>5618-IDNTAP-YDC</t>
  </si>
  <si>
    <t>6047-XWUGAX-UG6</t>
  </si>
  <si>
    <t>5315-JIMXOJ-60P</t>
  </si>
  <si>
    <t>0761-YXFFGH-GE3</t>
  </si>
  <si>
    <t>9642-BLLHBK-RE0</t>
  </si>
  <si>
    <t>2455-CZBQWT-A55</t>
  </si>
  <si>
    <t>7451-NFKJEL-3SY</t>
  </si>
  <si>
    <t>2257-YQBYGJ-93T</t>
  </si>
  <si>
    <t>3824-HSMJTM-7OT</t>
  </si>
  <si>
    <t>8719-HJNFNY-K8Y</t>
  </si>
  <si>
    <t>1756-TEIMBG-VRM</t>
  </si>
  <si>
    <t>9760-LDVQAI-6XY</t>
  </si>
  <si>
    <t>3583-HKTLOS-QZ8</t>
  </si>
  <si>
    <t>6646-FMTSUO-50Q</t>
  </si>
  <si>
    <t>7346-VFBTML-LRE</t>
  </si>
  <si>
    <t>9120-FPONCL-79U</t>
  </si>
  <si>
    <t>7808-TFDGYC-QDN</t>
  </si>
  <si>
    <t>9315-PCUNFQ-N19</t>
  </si>
  <si>
    <t>0118-OUCHII-GSB</t>
  </si>
  <si>
    <t>7145-ELAGFW-31W</t>
  </si>
  <si>
    <t>6400-XUMGLZ-W9J</t>
  </si>
  <si>
    <t>5626-EIVGBF-YTK</t>
  </si>
  <si>
    <t>4371-BWGQZF-KF7</t>
  </si>
  <si>
    <t>1783-TVBWGX-48J</t>
  </si>
  <si>
    <t>2121-UEWVYT-OJT</t>
  </si>
  <si>
    <t>0423-YWTIEG-ZK5</t>
  </si>
  <si>
    <t>5497-ZKVJGH-Q79</t>
  </si>
  <si>
    <t>6826-SSALGJ-04J</t>
  </si>
  <si>
    <t>7466-PZRWAI-NDJ</t>
  </si>
  <si>
    <t>0471-IWBYGB-11R</t>
  </si>
  <si>
    <t>0340-LKGDQN-N7B</t>
  </si>
  <si>
    <t>0680-CCDFCM-UON</t>
  </si>
  <si>
    <t>6322-DUQEUQ-8TQ</t>
  </si>
  <si>
    <t>4196-VTMLQK-645</t>
  </si>
  <si>
    <t>9382-PYNZTH-YM3</t>
  </si>
  <si>
    <t>0790-HHYHSU-98L</t>
  </si>
  <si>
    <t>3287-HQRGMC-XHI</t>
  </si>
  <si>
    <t>5635-KWELCP-JW9</t>
  </si>
  <si>
    <t>7908-CWREYX-J0E</t>
  </si>
  <si>
    <t>5131-TZTMYU-QM2</t>
  </si>
  <si>
    <t>5997-WEVMLK-EKA</t>
  </si>
  <si>
    <t>8493-ABKIAG-IAN</t>
  </si>
  <si>
    <t>4463-KHVXLU-RJ6</t>
  </si>
  <si>
    <t>7839-MRTWJM-9KX</t>
  </si>
  <si>
    <t>2724-FAZIYE-AMO</t>
  </si>
  <si>
    <t>0501-OMLZBC-1Z7</t>
  </si>
  <si>
    <t>2572-TXSMBE-U04</t>
  </si>
  <si>
    <t>7144-MLLCEU-EE2</t>
  </si>
  <si>
    <t>7856-WYNHPK-95W</t>
  </si>
  <si>
    <t>4834-WMMGKW-ISV</t>
  </si>
  <si>
    <t>7162-PRYMIF-T6Q</t>
  </si>
  <si>
    <t>9780-ZWIECB-825</t>
  </si>
  <si>
    <t>3803-ZZJFFN-0WH</t>
  </si>
  <si>
    <t>6805-CDCHTB-H1R</t>
  </si>
  <si>
    <t>3668-GLTADN-QBA</t>
  </si>
  <si>
    <t>5786-VNUBCH-9UL</t>
  </si>
  <si>
    <t>5443-ZMHBXX-UIO</t>
  </si>
  <si>
    <t>2613-VHCUEU-JA7</t>
  </si>
  <si>
    <t>1084-EILYLI-2PA</t>
  </si>
  <si>
    <t>0860-BRGALK-LLR</t>
  </si>
  <si>
    <t>5447-HHWIWJ-DQG</t>
  </si>
  <si>
    <t>2891-DHXSLS-50D</t>
  </si>
  <si>
    <t>1379-OHIPUQ-6GN</t>
  </si>
  <si>
    <t>6442-YZYPRX-2C0</t>
  </si>
  <si>
    <t>4238-EOWRLS-W3G</t>
  </si>
  <si>
    <t>2222-KMKXQJ-Y1T</t>
  </si>
  <si>
    <t>0322-CPQONG-DO4</t>
  </si>
  <si>
    <t>8432-WMJZND-A7F</t>
  </si>
  <si>
    <t>9693-JKQHWU-HQL</t>
  </si>
  <si>
    <t>7978-MUVABQ-NSZ</t>
  </si>
  <si>
    <t>3139-CXXAJS-NUF</t>
  </si>
  <si>
    <t>2590-GUXWSK-RWT</t>
  </si>
  <si>
    <t>1834-TLGRSP-VFJ</t>
  </si>
  <si>
    <t>8641-LPLJYF-Z0V</t>
  </si>
  <si>
    <t>3263-UGTXWO-MNM</t>
  </si>
  <si>
    <t>0666-LITATD-D4Y</t>
  </si>
  <si>
    <t>9342-LIOJLV-1IF</t>
  </si>
  <si>
    <t>0616-EJFMSY-BVD</t>
  </si>
  <si>
    <t>6855-LNJYWN-Y65</t>
  </si>
  <si>
    <t>7772-UISXUF-OP9</t>
  </si>
  <si>
    <t>2359-ITXDHZ-FMA</t>
  </si>
  <si>
    <t>7504-VTGYIL-2K7</t>
  </si>
  <si>
    <t>6525-VSQAVF-QM0</t>
  </si>
  <si>
    <t>7623-YAGIPO-LGB</t>
  </si>
  <si>
    <t>8117-CRCVST-PFT</t>
  </si>
  <si>
    <t>3114-WDOBKR-OCP</t>
  </si>
  <si>
    <t>0899-FYORWV-86N</t>
  </si>
  <si>
    <t>8372-SEFKMO-W9C</t>
  </si>
  <si>
    <t>1255-FCQUIZ-BUD</t>
  </si>
  <si>
    <t>5932-BKLUOT-OJA</t>
  </si>
  <si>
    <t>0048-KYPPIK-OXX</t>
  </si>
  <si>
    <t>8870-IYFSFJ-MXJ</t>
  </si>
  <si>
    <t>3765-IIQHBX-SPB</t>
  </si>
  <si>
    <t>5632-XJLEHJ-3H6</t>
  </si>
  <si>
    <t>5520-ADTMCH-0WW</t>
  </si>
  <si>
    <t>9278-JVSNRR-0AQ</t>
  </si>
  <si>
    <t>0839-PASAGQ-J1H</t>
  </si>
  <si>
    <t>2099-NYQSIE-KQO</t>
  </si>
  <si>
    <t>0259-UEJYLV-T2H</t>
  </si>
  <si>
    <t>8212-YBMDAW-CHP</t>
  </si>
  <si>
    <t>3551-TAOIQC-6LA</t>
  </si>
  <si>
    <t>5044-KZAOVS-R11</t>
  </si>
  <si>
    <t>6675-GXODXD-F1W</t>
  </si>
  <si>
    <t>8494-BDHQOA-HYZ</t>
  </si>
  <si>
    <t>9201-JZXQDD-YH4</t>
  </si>
  <si>
    <t>8128-ZXCGIT-UTA</t>
  </si>
  <si>
    <t>1800-HQAHHG-SY7</t>
  </si>
  <si>
    <t>7172-NYDOGC-415</t>
  </si>
  <si>
    <t>3876-PHREBV-PRJ</t>
  </si>
  <si>
    <t>7494-SRZRMI-Q9I</t>
  </si>
  <si>
    <t>2731-KLGDYR-1EX</t>
  </si>
  <si>
    <t>8689-HDOTFV-U0T</t>
  </si>
  <si>
    <t>3405-UOHTVV-CAU</t>
  </si>
  <si>
    <t>5391-LOUXNC-AMB</t>
  </si>
  <si>
    <t>8201-QNUQIR-8BM</t>
  </si>
  <si>
    <t>4460-UHMUWD-IJZ</t>
  </si>
  <si>
    <t>4168-ZVDXVA-7N9</t>
  </si>
  <si>
    <t>7135-ZVNURU-XPR</t>
  </si>
  <si>
    <t>5519-WAUASY-5QG</t>
  </si>
  <si>
    <t>8435-SOZDPA-SUL</t>
  </si>
  <si>
    <t>3949-OJHGXW-XN4</t>
  </si>
  <si>
    <t>7678-LOFMWP-KUW</t>
  </si>
  <si>
    <t>1823-WESWES-M3N</t>
  </si>
  <si>
    <t>0534-NFJPXV-3FI</t>
  </si>
  <si>
    <t>4335-JMABMZ-W3H</t>
  </si>
  <si>
    <t>6003-VLVMFH-LVD</t>
  </si>
  <si>
    <t>4376-DPHBNP-AF9</t>
  </si>
  <si>
    <t>6515-HVOZRY-G0Y</t>
  </si>
  <si>
    <t>5191-VYBRZQ-31C</t>
  </si>
  <si>
    <t>6786-HCPJTU-GSK</t>
  </si>
  <si>
    <t>2433-SCDZCN-ZTU</t>
  </si>
  <si>
    <t>1500-KHFJPE-Q5U</t>
  </si>
  <si>
    <t>1210-DFERRV-YE6</t>
  </si>
  <si>
    <t>2160-FHTFDO-9EL</t>
  </si>
  <si>
    <t>1994-QKDOIY-XKP</t>
  </si>
  <si>
    <t>0219-ALHPXT-GZE</t>
  </si>
  <si>
    <t>8365-TUAPOY-AFJ</t>
  </si>
  <si>
    <t>5763-UPPXZR-KC6</t>
  </si>
  <si>
    <t>1021-BKWCOZ-SLE</t>
  </si>
  <si>
    <t>0620-EOJBKD-U7E</t>
  </si>
  <si>
    <t>0551-HWDDQJ-6DT</t>
  </si>
  <si>
    <t>4238-ULZPRI-3SS</t>
  </si>
  <si>
    <t>1868-FDNNRB-RJ8</t>
  </si>
  <si>
    <t>2701-REFVHC-0WJ</t>
  </si>
  <si>
    <t>4984-TXTWMO-IL1</t>
  </si>
  <si>
    <t>6254-NPBPLQ-MN9</t>
  </si>
  <si>
    <t>6977-VVFCPU-OHB</t>
  </si>
  <si>
    <t>4528-WSDUCW-WCM</t>
  </si>
  <si>
    <t>5941-FMWIQQ-540</t>
  </si>
  <si>
    <t>0768-LXMQMP-HE5</t>
  </si>
  <si>
    <t>9145-VOOJAV-81C</t>
  </si>
  <si>
    <t>1914-CIAQRB-GG5</t>
  </si>
  <si>
    <t>1396-NUQYXY-TWM</t>
  </si>
  <si>
    <t>2013-ZYDGGG-M64</t>
  </si>
  <si>
    <t>9045-LMVJAY-C5G</t>
  </si>
  <si>
    <t>8257-ZUSJDX-QFN</t>
  </si>
  <si>
    <t>6839-WSKKYK-D4T</t>
  </si>
  <si>
    <t>5336-PGMTUH-ETS</t>
  </si>
  <si>
    <t>4620-PJTNNY-HPV</t>
  </si>
  <si>
    <t>2704-RLBHGY-MD9</t>
  </si>
  <si>
    <t>7715-JQTDUG-FFX</t>
  </si>
  <si>
    <t>6164-ZUOJYL-DDM</t>
  </si>
  <si>
    <t>5820-CFGSKO-LH2</t>
  </si>
  <si>
    <t>0594-EMVICD-E3H</t>
  </si>
  <si>
    <t>0726-KBNZRH-2DR</t>
  </si>
  <si>
    <t>3833-RQEFZV-E3U</t>
  </si>
  <si>
    <t>5287-GQWEBQ-575</t>
  </si>
  <si>
    <t>0675-TNFPMK-44B</t>
  </si>
  <si>
    <t>6509-SLEQAG-75C</t>
  </si>
  <si>
    <t>5393-SYOAIL-N5S</t>
  </si>
  <si>
    <t>2869-XNMXQZ-101</t>
  </si>
  <si>
    <t>1269-PDECAF-N66</t>
  </si>
  <si>
    <t>7157-SIJCJP-JSV</t>
  </si>
  <si>
    <t>2640-TFNEVP-MIP</t>
  </si>
  <si>
    <t>6859-QHDZGI-0YU</t>
  </si>
  <si>
    <t>9796-BYXDZX-K3X</t>
  </si>
  <si>
    <t>9835-WHJVJX-VJP</t>
  </si>
  <si>
    <t>4718-YJTFAH-GXF</t>
  </si>
  <si>
    <t>3480-CZKKSC-W6H</t>
  </si>
  <si>
    <t>4443-OGEZVI-O5M</t>
  </si>
  <si>
    <t>3993-LPGYYK-ZNC</t>
  </si>
  <si>
    <t>1865-LDHCGC-3C3</t>
  </si>
  <si>
    <t>8747-UACYSV-BUP</t>
  </si>
  <si>
    <t>9096-NFBIVO-0GI</t>
  </si>
  <si>
    <t>3606-KITPFR-I5M</t>
  </si>
  <si>
    <t>9593-GJQWOS-4VC</t>
  </si>
  <si>
    <t>3656-QTYTTI-LK8</t>
  </si>
  <si>
    <t>8816-QXSMOQ-H4M</t>
  </si>
  <si>
    <t>8162-CDAFWN-2KO</t>
  </si>
  <si>
    <t>2903-BCWCCA-ON1</t>
  </si>
  <si>
    <t>4445-LRWKQB-08A</t>
  </si>
  <si>
    <t>1911-QWFGHD-HTX</t>
  </si>
  <si>
    <t>5372-BWQLHU-L2G</t>
  </si>
  <si>
    <t>3194-PHOEGZ-C8S</t>
  </si>
  <si>
    <t>2424-NMVTCO-2HY</t>
  </si>
  <si>
    <t>8057-EOYDEN-SAO</t>
  </si>
  <si>
    <t>6451-KTKDGF-O8E</t>
  </si>
  <si>
    <t>5847-JFRJIM-RCZ</t>
  </si>
  <si>
    <t>9998-ZGHXLK-EOT</t>
  </si>
  <si>
    <t>9330-CKKNXY-Z1S</t>
  </si>
  <si>
    <t>1279-LEVTHB-FES</t>
  </si>
  <si>
    <t>0609-XPSOZF-LZ4</t>
  </si>
  <si>
    <t>8124-GTCOFL-APB</t>
  </si>
  <si>
    <t>5572-AVPLBI-UQ8</t>
  </si>
  <si>
    <t>0061-IUOHXW-6TN</t>
  </si>
  <si>
    <t>6029-IREOHQ-FAO</t>
  </si>
  <si>
    <t>8696-ZFDBUR-ECI</t>
  </si>
  <si>
    <t>9936-JXYWJK-YJ6</t>
  </si>
  <si>
    <t>0579-QJEXBV-75U</t>
  </si>
  <si>
    <t>3775-BVFKFE-8CR</t>
  </si>
  <si>
    <t>6289-YVKMBB-CXK</t>
  </si>
  <si>
    <t>6102-ISZDCT-ZAA</t>
  </si>
  <si>
    <t>9232-GXUCAP-4C2</t>
  </si>
  <si>
    <t>6113-SFPNVL-6VV</t>
  </si>
  <si>
    <t>7176-AYTTTN-E3H</t>
  </si>
  <si>
    <t>2177-TTDMKH-JM8</t>
  </si>
  <si>
    <t>3536-PIRBTQ-5PW</t>
  </si>
  <si>
    <t>5894-SACPFW-KMG</t>
  </si>
  <si>
    <t>1193-VCEOCQ-9X5</t>
  </si>
  <si>
    <t>3991-CUORUO-49K</t>
  </si>
  <si>
    <t>7058-RUQVEA-KVU</t>
  </si>
  <si>
    <t>2555-JWFEEQ-Y3J</t>
  </si>
  <si>
    <t>1843-WNUOKN-EUL</t>
  </si>
  <si>
    <t>1639-YPIQOZ-LWB</t>
  </si>
  <si>
    <t>8139-CULKGH-ZS9</t>
  </si>
  <si>
    <t>7619-FOJEGG-PCO</t>
  </si>
  <si>
    <t>7394-ROWTJA-IX3</t>
  </si>
  <si>
    <t>9769-WBWUBQ-EUO</t>
  </si>
  <si>
    <t>1330-DSMYKA-BX7</t>
  </si>
  <si>
    <t>1838-CNKZUB-2LK</t>
  </si>
  <si>
    <t>3049-MYBYQV-SQO</t>
  </si>
  <si>
    <t>7601-FNPEPR-XD7</t>
  </si>
  <si>
    <t>3467-PIBLSV-KCB</t>
  </si>
  <si>
    <t>3240-UZRRYX-GRV</t>
  </si>
  <si>
    <t>7712-VPSAMC-J97</t>
  </si>
  <si>
    <t>1248-ATKOWR-PNB</t>
  </si>
  <si>
    <t>4077-CTDBEE-52Z</t>
  </si>
  <si>
    <t>9807-IYGMUM-XOH</t>
  </si>
  <si>
    <t>1514-XHYBLO-FAC</t>
  </si>
  <si>
    <t>1567-HSKKVU-0HF</t>
  </si>
  <si>
    <t>2003-DHEWXA-JM3</t>
  </si>
  <si>
    <t>4984-ERRGVF-1YB</t>
  </si>
  <si>
    <t>6730-KNNEUW-G3R</t>
  </si>
  <si>
    <t>6269-CNSEKH-JCD</t>
  </si>
  <si>
    <t>8256-HDNYUD-YZL</t>
  </si>
  <si>
    <t>7842-IOOPJQ-LS8</t>
  </si>
  <si>
    <t>8090-AJBTVR-93H</t>
  </si>
  <si>
    <t>9362-OENCQU-O6Z</t>
  </si>
  <si>
    <t>1065-ROYFCB-X3F</t>
  </si>
  <si>
    <t>7407-GMEPAH-G5Y</t>
  </si>
  <si>
    <t>6414-FQBWNG-XFE</t>
  </si>
  <si>
    <t>2028-YOCSIE-4NA</t>
  </si>
  <si>
    <t>4150-CVJKRV-XXO</t>
  </si>
  <si>
    <t>5631-UIAMMM-8EN</t>
  </si>
  <si>
    <t>0283-BOIKUR-4YP</t>
  </si>
  <si>
    <t>9155-FBCWQW-GZ8</t>
  </si>
  <si>
    <t>3477-OLAVME-I1N</t>
  </si>
  <si>
    <t>2663-SSYYDJ-W8E</t>
  </si>
  <si>
    <t>5684-IVZPXA-X75</t>
  </si>
  <si>
    <t>7535-SELYBB-VVX</t>
  </si>
  <si>
    <t>9867-QSQZPJ-A1Y</t>
  </si>
  <si>
    <t>1329-JIXMXF-UJ3</t>
  </si>
  <si>
    <t>2781-SZVMVQ-1LQ</t>
  </si>
  <si>
    <t>2110-QHIRWX-GXY</t>
  </si>
  <si>
    <t>6067-IYSKHZ-6JM</t>
  </si>
  <si>
    <t>6681-BBHXAH-UTM</t>
  </si>
  <si>
    <t>2772-QVASQC-36Q</t>
  </si>
  <si>
    <t>2794-VHQHIK-XRR</t>
  </si>
  <si>
    <t>9925-OTDOXL-HJ9</t>
  </si>
  <si>
    <t>8319-QEUOTE-5VG</t>
  </si>
  <si>
    <t>3358-WRRDFD-RVJ</t>
  </si>
  <si>
    <t>8628-ULBCLY-YNT</t>
  </si>
  <si>
    <t>3055-ZFHSJB-OXJ</t>
  </si>
  <si>
    <t>5933-OFIMTK-21H</t>
  </si>
  <si>
    <t>4471-MSBQBN-I8R</t>
  </si>
  <si>
    <t>7159-CXDKXU-ZVL</t>
  </si>
  <si>
    <t>7229-IMIZDQ-IKB</t>
  </si>
  <si>
    <t>6802-YCUCPB-D14</t>
  </si>
  <si>
    <t>9316-IVCNSL-MPG</t>
  </si>
  <si>
    <t>1352-ICMDJF-IEH</t>
  </si>
  <si>
    <t>9539-DKJEEL-TPE</t>
  </si>
  <si>
    <t>9165-SREVIU-CDN</t>
  </si>
  <si>
    <t>1621-WWIGLL-ITO</t>
  </si>
  <si>
    <t>4547-XZGHXA-2E8</t>
  </si>
  <si>
    <t>0368-XOWDFM-1CR</t>
  </si>
  <si>
    <t>3646-KWPMLI-9I2</t>
  </si>
  <si>
    <t>6565-ZMNCTL-BRB</t>
  </si>
  <si>
    <t>4340-GZZPWF-0RG</t>
  </si>
  <si>
    <t>5028-UEGZHI-TT1</t>
  </si>
  <si>
    <t>3772-KZOCCQ-Z7W</t>
  </si>
  <si>
    <t>5227-CWHSJP-EAL</t>
  </si>
  <si>
    <t>5620-QUYLOY-IFH</t>
  </si>
  <si>
    <t>6144-ILITLP-IL6</t>
  </si>
  <si>
    <t>7069-TRYJEB-868</t>
  </si>
  <si>
    <t>7311-MYHRLP-TH2</t>
  </si>
  <si>
    <t>2760-QYCCNH-1QP</t>
  </si>
  <si>
    <t>5962-DYQMXZ-AVV</t>
  </si>
  <si>
    <t>3562-CEMATP-TXV</t>
  </si>
  <si>
    <t>2452-MIFIDG-ZVG</t>
  </si>
  <si>
    <t>9642-CYUNYX-LPY</t>
  </si>
  <si>
    <t>0016-XBFXXW-2G0</t>
  </si>
  <si>
    <t>9543-EJFNCH-1PK</t>
  </si>
  <si>
    <t>1722-GIUGYH-FMP</t>
  </si>
  <si>
    <t>8403-BESKUS-UZZ</t>
  </si>
  <si>
    <t>1480-RXDDLX-RUO</t>
  </si>
  <si>
    <t>0172-DKBDDS-6T5</t>
  </si>
  <si>
    <t>7355-PBEBVW-5BG</t>
  </si>
  <si>
    <t>1739-SLRRCS-I6Q</t>
  </si>
  <si>
    <t>0756-PQWTXG-M9F</t>
  </si>
  <si>
    <t>6561-EOIILF-QKR</t>
  </si>
  <si>
    <t>9925-XHHURD-XVV</t>
  </si>
  <si>
    <t>8344-XAYROR-07W</t>
  </si>
  <si>
    <t>8711-JOPRPU-AU6</t>
  </si>
  <si>
    <t>0524-DGNLNI-VQM</t>
  </si>
  <si>
    <t>9581-DYJTQD-B85</t>
  </si>
  <si>
    <t>6086-QLXKZB-P8C</t>
  </si>
  <si>
    <t>0195-FXTDDT-7OJ</t>
  </si>
  <si>
    <t>2625-GKYBHV-6VK</t>
  </si>
  <si>
    <t>7751-YUBERY-3UE</t>
  </si>
  <si>
    <t>9455-WQIVOC-2F7</t>
  </si>
  <si>
    <t>5901-KJGWAL-MWZ</t>
  </si>
  <si>
    <t>4523-IIDSYM-ANC</t>
  </si>
  <si>
    <t>6060-LKJICZ-JEM</t>
  </si>
  <si>
    <t>1196-GAUURS-3CL</t>
  </si>
  <si>
    <t>3657-ZNSIXZ-A02</t>
  </si>
  <si>
    <t>2551-GFSNZU-HAE</t>
  </si>
  <si>
    <t>5173-GGPXIF-Q5D</t>
  </si>
  <si>
    <t>6495-JTWSUN-4IL</t>
  </si>
  <si>
    <t>5622-IVRSCE-OF8</t>
  </si>
  <si>
    <t>2902-MXSULL-QQY</t>
  </si>
  <si>
    <t>4628-JAFKRH-KX3</t>
  </si>
  <si>
    <t>4965-JBQTXL-X2C</t>
  </si>
  <si>
    <t>8485-MQGPZC-SMF</t>
  </si>
  <si>
    <t>4701-RYFQNE-JMD</t>
  </si>
  <si>
    <t>4694-EIJDQG-FT4</t>
  </si>
  <si>
    <t>3477-CTHOBG-VL2</t>
  </si>
  <si>
    <t>3820-FTKKWP-LH9</t>
  </si>
  <si>
    <t>2622-QMMTOD-I14</t>
  </si>
  <si>
    <t>2173-PGDSCF-871</t>
  </si>
  <si>
    <t>9320-MBBQEY-3EF</t>
  </si>
  <si>
    <t>0110-DOBQFH-3F6</t>
  </si>
  <si>
    <t>4656-GRFFDC-Z0Y</t>
  </si>
  <si>
    <t>0726-WUWWSP-PE1</t>
  </si>
  <si>
    <t>9460-AYJSSQ-N4Z</t>
  </si>
  <si>
    <t>8304-OFKZNL-X7O</t>
  </si>
  <si>
    <t>0275-XIRSOP-4TX</t>
  </si>
  <si>
    <t>8885-BDFXOQ-IDU</t>
  </si>
  <si>
    <t>5641-QCKGRL-8EA</t>
  </si>
  <si>
    <t>3902-TZAHXC-1L6</t>
  </si>
  <si>
    <t>0226-VHPBUL-OSQ</t>
  </si>
  <si>
    <t>6326-NLSAHF-9WY</t>
  </si>
  <si>
    <t>6778-XWOGNL-3IH</t>
  </si>
  <si>
    <t>5213-FLCFRD-ESG</t>
  </si>
  <si>
    <t>2003-SAIVMS-I93</t>
  </si>
  <si>
    <t>9321-XXHBOE-6V7</t>
  </si>
  <si>
    <t>8461-NKNYYN-7KK</t>
  </si>
  <si>
    <t>5015-IYTEBF-TB1</t>
  </si>
  <si>
    <t>3253-CXDDUO-5DR</t>
  </si>
  <si>
    <t>2294-GVXBWL-C1X</t>
  </si>
  <si>
    <t>8671-AKJOZO-KLR</t>
  </si>
  <si>
    <t>0095-KRZMOC-CAZ</t>
  </si>
  <si>
    <t>4024-AVSJAF-CW5</t>
  </si>
  <si>
    <t>8998-XVAOZU-5HS</t>
  </si>
  <si>
    <t>4607-BBLWAC-7UE</t>
  </si>
  <si>
    <t>7002-PINHGY-1E8</t>
  </si>
  <si>
    <t>0811-CULVSA-AJ5</t>
  </si>
  <si>
    <t>6681-ANQGYY-RWO</t>
  </si>
  <si>
    <t>7517-WZGPUQ-AFB</t>
  </si>
  <si>
    <t>4565-UFYIEZ-8GO</t>
  </si>
  <si>
    <t>4692-JIREVP-Z94</t>
  </si>
  <si>
    <t>2309-DZFZEO-829</t>
  </si>
  <si>
    <t>7820-COTUJZ-Z9E</t>
  </si>
  <si>
    <t>3684-LILJDH-WMW</t>
  </si>
  <si>
    <t>6685-BIRGEH-EDC</t>
  </si>
  <si>
    <t>2646-PARGYE-3C0</t>
  </si>
  <si>
    <t>8881-PUMSSQ-I6M</t>
  </si>
  <si>
    <t>0014-DOIOFX-LXB</t>
  </si>
  <si>
    <t>9027-TKELQJ-G8T</t>
  </si>
  <si>
    <t>7929-CNACHO-4TI</t>
  </si>
  <si>
    <t>5624-MVOTMD-3ZK</t>
  </si>
  <si>
    <t>2729-KBQJSU-J3G</t>
  </si>
  <si>
    <t>6832-RCRBEP-LNU</t>
  </si>
  <si>
    <t>8320-RHDUKH-ZP6</t>
  </si>
  <si>
    <t>0216-UIFHNQ-BJY</t>
  </si>
  <si>
    <t>7009-RVWJOA-T00</t>
  </si>
  <si>
    <t>4767-FSLFFH-VN4</t>
  </si>
  <si>
    <t>8487-TEPZCO-AVW</t>
  </si>
  <si>
    <t>1463-QKIGZO-L8V</t>
  </si>
  <si>
    <t>0529-XXEMED-6KA</t>
  </si>
  <si>
    <t>5854-VYBQTS-I6R</t>
  </si>
  <si>
    <t>8226-HNWGCG-CLH</t>
  </si>
  <si>
    <t>0155-UEFNCR-63E</t>
  </si>
  <si>
    <t>0907-TDBVNN-ZAT</t>
  </si>
  <si>
    <t>9069-XTCDOO-RZV</t>
  </si>
  <si>
    <t>9030-QBAJPQ-HZS</t>
  </si>
  <si>
    <t>6638-EFQZPZ-LEF</t>
  </si>
  <si>
    <t>4115-BROICQ-NPR</t>
  </si>
  <si>
    <t>1086-BRCOIY-6YI</t>
  </si>
  <si>
    <t>2331-DUFLLA-PEI</t>
  </si>
  <si>
    <t>3773-KVEXBK-FO7</t>
  </si>
  <si>
    <t>6694-YEXWSZ-BAM</t>
  </si>
  <si>
    <t>4542-HCVKJI-DSZ</t>
  </si>
  <si>
    <t>7467-XDQZVE-59X</t>
  </si>
  <si>
    <t>5602-YCSALJ-QJZ</t>
  </si>
  <si>
    <t>1180-HTEUWU-TUM</t>
  </si>
  <si>
    <t>0078-GEDTVZ-ZZ6</t>
  </si>
  <si>
    <t>9246-ETXIBX-CV7</t>
  </si>
  <si>
    <t>2340-KFPYAE-47B</t>
  </si>
  <si>
    <t>0585-QPITZR-2EL</t>
  </si>
  <si>
    <t>2774-OKFIRM-K8F</t>
  </si>
  <si>
    <t>8915-VIIEDV-0KB</t>
  </si>
  <si>
    <t>4811-FJBCKC-44V</t>
  </si>
  <si>
    <t>9786-HNOEUR-LOL</t>
  </si>
  <si>
    <t>1615-UWOQCF-02I</t>
  </si>
  <si>
    <t>7221-OCCOZV-GNM</t>
  </si>
  <si>
    <t>5144-LXEIEA-BS1</t>
  </si>
  <si>
    <t>3168-XCWOBR-AAY</t>
  </si>
  <si>
    <t>4540-LYNWIF-D4Q</t>
  </si>
  <si>
    <t>3669-OLWGCO-UCB</t>
  </si>
  <si>
    <t>3390-EDOEGF-92Z</t>
  </si>
  <si>
    <t>0794-CXDAKY-EXK</t>
  </si>
  <si>
    <t>2868-EXFXBT-1O7</t>
  </si>
  <si>
    <t>0712-NEFFGC-V5H</t>
  </si>
  <si>
    <t>8454-PPQHVD-6TF</t>
  </si>
  <si>
    <t>4598-IIQRSL-BW6</t>
  </si>
  <si>
    <t>6628-YRFILT-9TG</t>
  </si>
  <si>
    <t>5351-CLYUWC-N1M</t>
  </si>
  <si>
    <t>1022-EYKYXK-V91</t>
  </si>
  <si>
    <t>3198-GUVUXE-PTD</t>
  </si>
  <si>
    <t>7834-WAHXLL-K53</t>
  </si>
  <si>
    <t>4946-CFCJVA-ZA8</t>
  </si>
  <si>
    <t>2130-KSZGWS-HXZ</t>
  </si>
  <si>
    <t>1475-AZQBFN-ROY</t>
  </si>
  <si>
    <t>1640-XRQRDK-L4U</t>
  </si>
  <si>
    <t>1504-YOFFPM-NA3</t>
  </si>
  <si>
    <t>9902-FFHARK-5F9</t>
  </si>
  <si>
    <t>2313-EAWKKA-ZK2</t>
  </si>
  <si>
    <t>5074-ETOUDI-JWP</t>
  </si>
  <si>
    <t>9567-VLTAUK-6AK</t>
  </si>
  <si>
    <t>2596-OOIKZX-J6D</t>
  </si>
  <si>
    <t>3068-HAODCG-N6S</t>
  </si>
  <si>
    <t>8681-HUTWSX-QII</t>
  </si>
  <si>
    <t>4916-PVMNIC-ADH</t>
  </si>
  <si>
    <t>9721-QZEIAO-LAJ</t>
  </si>
  <si>
    <t>7031-EHIFFQ-YE0</t>
  </si>
  <si>
    <t>4987-QHPGRQ-73G</t>
  </si>
  <si>
    <t>1347-ISWUYP-N5R</t>
  </si>
  <si>
    <t>9557-IITNLK-1NR</t>
  </si>
  <si>
    <t>6008-NXRCHQ-9JK</t>
  </si>
  <si>
    <t>3292-RFWSBY-H6M</t>
  </si>
  <si>
    <t>1812-VKFXGI-XWL</t>
  </si>
  <si>
    <t>1118-EXWGFB-XTO</t>
  </si>
  <si>
    <t>3486-CQDJIM-ROR</t>
  </si>
  <si>
    <t>5066-SABOKJ-7PQ</t>
  </si>
  <si>
    <t>1125-KGTXJG-IFM</t>
  </si>
  <si>
    <t>6586-WQYXJE-7E1</t>
  </si>
  <si>
    <t>8786-NITSCF-MFC</t>
  </si>
  <si>
    <t>8440-YRNTCE-8D1</t>
  </si>
  <si>
    <t>3775-KNAVJV-X9Y</t>
  </si>
  <si>
    <t>1432-DOEIXA-PSE</t>
  </si>
  <si>
    <t>7021-YMULAX-N03</t>
  </si>
  <si>
    <t>3942-OUUULP-XXE</t>
  </si>
  <si>
    <t>1641-ULXCSK-CE2</t>
  </si>
  <si>
    <t>5771-VOGVYT-1WW</t>
  </si>
  <si>
    <t>7814-CHEXRD-J9D</t>
  </si>
  <si>
    <t>8051-FTKJQV-NM8</t>
  </si>
  <si>
    <t>1078-HIOXPG-1WS</t>
  </si>
  <si>
    <t>3630-KZJKVU-3J9</t>
  </si>
  <si>
    <t>5272-KKAGMV-6IX</t>
  </si>
  <si>
    <t>3736-RXJUQP-APP</t>
  </si>
  <si>
    <t>7941-KOWOLC-7SZ</t>
  </si>
  <si>
    <t>9919-ORWGSQ-8Q6</t>
  </si>
  <si>
    <t>6600-BPDMLW-1FO</t>
  </si>
  <si>
    <t>0789-GDBZRI-CJK</t>
  </si>
  <si>
    <t>1517-HJZLKK-037</t>
  </si>
  <si>
    <t>0190-RBMWAK-BEZ</t>
  </si>
  <si>
    <t>6682-DJOWUB-QAO</t>
  </si>
  <si>
    <t>8046-XNHBTO-HVJ</t>
  </si>
  <si>
    <t>3453-LCVWGA-OJM</t>
  </si>
  <si>
    <t>2814-PSLRXB-EN1</t>
  </si>
  <si>
    <t>5468-WESAXW-0QR</t>
  </si>
  <si>
    <t>6254-ORDXSZ-8K4</t>
  </si>
  <si>
    <t>0984-YAUVVA-UVC</t>
  </si>
  <si>
    <t>0806-LOUUEI-0C6</t>
  </si>
  <si>
    <t>3123-VKWJLL-2TU</t>
  </si>
  <si>
    <t>9295-PQTLNQ-F0C</t>
  </si>
  <si>
    <t>0722-BDGLEG-FMX</t>
  </si>
  <si>
    <t>2245-NOLUMH-OAV</t>
  </si>
  <si>
    <t>1850-HOJOTE-YFU</t>
  </si>
  <si>
    <t>3648-TXOABB-ZA7</t>
  </si>
  <si>
    <t>5875-ORJAJU-ZSC</t>
  </si>
  <si>
    <t>3738-ULGWLB-38V</t>
  </si>
  <si>
    <t>3754-GLRBWO-YG5</t>
  </si>
  <si>
    <t>1526-KASRKM-6H1</t>
  </si>
  <si>
    <t>2348-RNDJLS-926</t>
  </si>
  <si>
    <t>0723-KWYDBK-UBB</t>
  </si>
  <si>
    <t>1610-MRXMMY-AXH</t>
  </si>
  <si>
    <t>5345-HZTBJZ-TF5</t>
  </si>
  <si>
    <t>0961-BDRLOZ-I4R</t>
  </si>
  <si>
    <t>2787-CGKARQ-KBN</t>
  </si>
  <si>
    <t>4291-JIAHKN-OGM</t>
  </si>
  <si>
    <t>9086-UBHHMA-7A9</t>
  </si>
  <si>
    <t>9524-GQVEQL-IUA</t>
  </si>
  <si>
    <t>4302-ARCAIZ-3KD</t>
  </si>
  <si>
    <t>7952-KDRTJS-54B</t>
  </si>
  <si>
    <t>3403-UEPTEF-CXT</t>
  </si>
  <si>
    <t>2772-XIIOXU-DVU</t>
  </si>
  <si>
    <t>8464-XDFEKQ-0KD</t>
  </si>
  <si>
    <t>0736-ZYJFDS-Y0I</t>
  </si>
  <si>
    <t>9997-QIXKNU-54A</t>
  </si>
  <si>
    <t>7959-NKQIFR-RRO</t>
  </si>
  <si>
    <t>8330-HXKTOD-G48</t>
  </si>
  <si>
    <t>8342-BCCKIG-4AN</t>
  </si>
  <si>
    <t>1044-QTPABQ-WVW</t>
  </si>
  <si>
    <t>0785-LPNOQC-0C0</t>
  </si>
  <si>
    <t>3755-LUSAQY-E4O</t>
  </si>
  <si>
    <t>8999-AZOBII-VIX</t>
  </si>
  <si>
    <t>3021-AJAZKZ-4GF</t>
  </si>
  <si>
    <t>9084-HUOIWY-HYL</t>
  </si>
  <si>
    <t>2838-ODWGTI-SB5</t>
  </si>
  <si>
    <t>9087-SPYAKC-3QO</t>
  </si>
  <si>
    <t>6429-GMGFFW-Y6O</t>
  </si>
  <si>
    <t>4406-CWASGT-8EZ</t>
  </si>
  <si>
    <t>4758-RMVWIA-XO1</t>
  </si>
  <si>
    <t>9646-NHVEEJ-VZ9</t>
  </si>
  <si>
    <t>7607-GRPLIE-C1J</t>
  </si>
  <si>
    <t>0238-VGATLL-U7B</t>
  </si>
  <si>
    <t>9257-UGOWQJ-0GM</t>
  </si>
  <si>
    <t>7323-INVHNA-K5B</t>
  </si>
  <si>
    <t>8889-ZZTCKO-M2X</t>
  </si>
  <si>
    <t>3337-XMBNGV-1YI</t>
  </si>
  <si>
    <t>2385-DKTGGA-2OT</t>
  </si>
  <si>
    <t>4483-CIQXVJ-R7J</t>
  </si>
  <si>
    <t>3570-HZUGOB-C33</t>
  </si>
  <si>
    <t>9671-ALAHDR-WW2</t>
  </si>
  <si>
    <t>1202-YUYPSH-XCC</t>
  </si>
  <si>
    <t>6962-FWDUBX-87W</t>
  </si>
  <si>
    <t>6308-REILUL-K6N</t>
  </si>
  <si>
    <t>8001-YBLPIW-AI5</t>
  </si>
  <si>
    <t>6891-KEMHFO-JU6</t>
  </si>
  <si>
    <t>3692-CLHXLX-H7W</t>
  </si>
  <si>
    <t>4376-ZFMTBS-OKE</t>
  </si>
  <si>
    <t>1051-TKEIEE-H8M</t>
  </si>
  <si>
    <t>4563-NZSKTT-MBD</t>
  </si>
  <si>
    <t>4605-TNMJOE-FCU</t>
  </si>
  <si>
    <t>5175-SCMVHN-Y4W</t>
  </si>
  <si>
    <t>9173-ALBLAB-JN5</t>
  </si>
  <si>
    <t>1498-AHEYHZ-G4E</t>
  </si>
  <si>
    <t>3655-ZHJTWA-JVN</t>
  </si>
  <si>
    <t>4229-HJKJHF-FQC</t>
  </si>
  <si>
    <t>8327-GSWQDE-26L</t>
  </si>
  <si>
    <t>5862-CMJCTU-0PD</t>
  </si>
  <si>
    <t>0873-MIADPJ-6VP</t>
  </si>
  <si>
    <t>8716-VIGELV-5X7</t>
  </si>
  <si>
    <t>7757-MHGZVN-WAK</t>
  </si>
  <si>
    <t>6854-MXUYYG-73P</t>
  </si>
  <si>
    <t>3834-IBVOWB-JXZ</t>
  </si>
  <si>
    <t>1839-JFVGFD-URP</t>
  </si>
  <si>
    <t>7940-UVUDPX-QP3</t>
  </si>
  <si>
    <t>3091-BMFVLO-58H</t>
  </si>
  <si>
    <t>5622-MJXUZI-PZ7</t>
  </si>
  <si>
    <t>1860-OQTJHA-G67</t>
  </si>
  <si>
    <t>4007-HKDFMC-S6B</t>
  </si>
  <si>
    <t>0014-SHVSIE-LP9</t>
  </si>
  <si>
    <t>1110-ARKUEK-2N1</t>
  </si>
  <si>
    <t>7061-NNEUTF-LVY</t>
  </si>
  <si>
    <t>8347-DIRIVI-L25</t>
  </si>
  <si>
    <t>2177-DBXQEF-6ZN</t>
  </si>
  <si>
    <t>4466-QZDRDY-3Q5</t>
  </si>
  <si>
    <t>4163-ELNRLS-L26</t>
  </si>
  <si>
    <t>9121-JUBJOI-RVF</t>
  </si>
  <si>
    <t>7167-GGLBZF-G13</t>
  </si>
  <si>
    <t>8554-MORPOB-UFV</t>
  </si>
  <si>
    <t>4419-QJJUZT-N91</t>
  </si>
  <si>
    <t>9522-BFLYJM-P8U</t>
  </si>
  <si>
    <t>0597-RNYRKL-5WV</t>
  </si>
  <si>
    <t>0342-MRGOAJ-6X0</t>
  </si>
  <si>
    <t>9518-MWCQQO-Q97</t>
  </si>
  <si>
    <t>8175-UIPWJF-KD4</t>
  </si>
  <si>
    <t>1766-NYRWTM-ZE6</t>
  </si>
  <si>
    <t>4902-PMEVQC-TJG</t>
  </si>
  <si>
    <t>9667-MUTWBN-CTA</t>
  </si>
  <si>
    <t>2852-YUIJSE-85D</t>
  </si>
  <si>
    <t>0539-XCIYLO-LK2</t>
  </si>
  <si>
    <t>8731-TFXZCT-ERX</t>
  </si>
  <si>
    <t>0304-YFMNUF-R3Q</t>
  </si>
  <si>
    <t>2374-TMXFAH-LDY</t>
  </si>
  <si>
    <t>2126-NKWFLM-XQV</t>
  </si>
  <si>
    <t>2638-CHUZHQ-P08</t>
  </si>
  <si>
    <t>2022-QSGNVJ-R6O</t>
  </si>
  <si>
    <t>1414-AAECEB-G5D</t>
  </si>
  <si>
    <t>6440-RTNNBD-S7T</t>
  </si>
  <si>
    <t>2822-CFXSZX-5E6</t>
  </si>
  <si>
    <t>0561-UFDIXT-TF7</t>
  </si>
  <si>
    <t>6519-AFCJLQ-H0F</t>
  </si>
  <si>
    <t>9569-DANQUD-TAG</t>
  </si>
  <si>
    <t>1840-PAPXFC-DUM</t>
  </si>
  <si>
    <t>0218-IHFKWL-FJ8</t>
  </si>
  <si>
    <t>2549-CSINBN-EUH</t>
  </si>
  <si>
    <t>1857-XUGESY-CPO</t>
  </si>
  <si>
    <t>9545-RGEVKT-H47</t>
  </si>
  <si>
    <t>1564-KLTUJF-0UW</t>
  </si>
  <si>
    <t>5999-GKZDYQ-4VL</t>
  </si>
  <si>
    <t>3366-MTYGBQ-8WK</t>
  </si>
  <si>
    <t>3403-LMLXRD-MLM</t>
  </si>
  <si>
    <t>0501-ITIFZC-58U</t>
  </si>
  <si>
    <t>4445-YMTTHK-R7H</t>
  </si>
  <si>
    <t>0647-FSUEKP-XS2</t>
  </si>
  <si>
    <t>9564-LGEDRT-10Y</t>
  </si>
  <si>
    <t>9038-ZUXFBH-IV4</t>
  </si>
  <si>
    <t>5634-ILCZWC-WLW</t>
  </si>
  <si>
    <t>8460-OGDRTP-BQT</t>
  </si>
  <si>
    <t>9056-AHASYK-1IF</t>
  </si>
  <si>
    <t>4738-EVGEFI-FIM</t>
  </si>
  <si>
    <t>1668-DEBFLG-JZW</t>
  </si>
  <si>
    <t>3243-XMXUQF-TC4</t>
  </si>
  <si>
    <t>0383-QZAGJU-JE8</t>
  </si>
  <si>
    <t>5035-GDWYRU-MLN</t>
  </si>
  <si>
    <t>4437-WKKYNG-MZV</t>
  </si>
  <si>
    <t>9939-UQSAIS-TYG</t>
  </si>
  <si>
    <t>0486-AAVGZJ-UHS</t>
  </si>
  <si>
    <t>2829-ONGIHX-TU3</t>
  </si>
  <si>
    <t>4190-QKVGDX-K2U</t>
  </si>
  <si>
    <t>3504-LEWPCH-MBE</t>
  </si>
  <si>
    <t>4528-NPTFWG-CBO</t>
  </si>
  <si>
    <t>5108-YUQGZJ-JVY</t>
  </si>
  <si>
    <t>7957-PIKVMU-GZK</t>
  </si>
  <si>
    <t>6227-BPYCTY-MBT</t>
  </si>
  <si>
    <t>0607-SBLIXT-1G3</t>
  </si>
  <si>
    <t>1975-PTOUTX-Y73</t>
  </si>
  <si>
    <t>2049-DJGJYT-SWF</t>
  </si>
  <si>
    <t>4027-OUHQXH-696</t>
  </si>
  <si>
    <t>1084-NRUIXF-JOO</t>
  </si>
  <si>
    <t>0500-JIHEQG-PCE</t>
  </si>
  <si>
    <t>6146-FNDKDE-YFC</t>
  </si>
  <si>
    <t>6747-SBGRCB-IFD</t>
  </si>
  <si>
    <t>5367-GOJPVN-AOV</t>
  </si>
  <si>
    <t>1567-ARERMX-G7Y</t>
  </si>
  <si>
    <t>4710-NNLTHU-CPQ</t>
  </si>
  <si>
    <t>6642-GBKNSR-E5T</t>
  </si>
  <si>
    <t>7109-KYTCDT-JKL</t>
  </si>
  <si>
    <t>9957-EJTUGH-O2N</t>
  </si>
  <si>
    <t>6380-IRBJLO-AZU</t>
  </si>
  <si>
    <t>2063-OSTBQH-JDZ</t>
  </si>
  <si>
    <t>0447-RXQHHD-6AO</t>
  </si>
  <si>
    <t>2685-MLUSBE-KQ3</t>
  </si>
  <si>
    <t>4132-ORLIBS-DGT</t>
  </si>
  <si>
    <t>0043-WEGFXZ-ZJ2</t>
  </si>
  <si>
    <t>7098-QXPTQT-9JS</t>
  </si>
  <si>
    <t>1397-CUBVEB-XCW</t>
  </si>
  <si>
    <t>6515-UIBHZP-L71</t>
  </si>
  <si>
    <t>0415-IKVMWW-UQQ</t>
  </si>
  <si>
    <t>2493-FVFVQK-GP1</t>
  </si>
  <si>
    <t>6897-GFLQSK-KW9</t>
  </si>
  <si>
    <t>9285-OLGYYU-RXX</t>
  </si>
  <si>
    <t>5723-LIYCPS-RO9</t>
  </si>
  <si>
    <t>0361-OPHNCS-BH2</t>
  </si>
  <si>
    <t>7515-KLVMTG-N7Z</t>
  </si>
  <si>
    <t>7620-DHMBRC-42L</t>
  </si>
  <si>
    <t>2092-XYPDIL-3Q1</t>
  </si>
  <si>
    <t>2437-RNSZSY-BV4</t>
  </si>
  <si>
    <t>3981-RDXPBC-286</t>
  </si>
  <si>
    <t>8665-ZTJWBH-V5O</t>
  </si>
  <si>
    <t>3021-VWVAPW-MHM</t>
  </si>
  <si>
    <t>8182-OLKIOC-XUO</t>
  </si>
  <si>
    <t>4111-GNYNUK-45B</t>
  </si>
  <si>
    <t>5743-RWLCZY-OZ0</t>
  </si>
  <si>
    <t>6598-HACLSM-TYA</t>
  </si>
  <si>
    <t>6079-FVDGCV-EYX</t>
  </si>
  <si>
    <t>1326-VLTUIX-GDO</t>
  </si>
  <si>
    <t>4336-IARPNV-6J7</t>
  </si>
  <si>
    <t>8959-SNKMKG-67O</t>
  </si>
  <si>
    <t>5335-EGCIAU-EGK</t>
  </si>
  <si>
    <t>7347-SHDIAQ-70Y</t>
  </si>
  <si>
    <t>2396-EHKPEP-NUK</t>
  </si>
  <si>
    <t>6179-RTXOGR-VGR</t>
  </si>
  <si>
    <t>1423-VFQTEB-8TJ</t>
  </si>
  <si>
    <t>1552-COSSKC-9M3</t>
  </si>
  <si>
    <t>9623-FHGRBD-PO7</t>
  </si>
  <si>
    <t>4973-RSFUIB-TK5</t>
  </si>
  <si>
    <t>6059-AUMTKD-Q9A</t>
  </si>
  <si>
    <t>4218-SZYWII-ZEI</t>
  </si>
  <si>
    <t>1665-DSLMVE-DNW</t>
  </si>
  <si>
    <t>0726-QUJOIN-PEY</t>
  </si>
  <si>
    <t>0613-MFCCPI-HVF</t>
  </si>
  <si>
    <t>4010-BNQGZR-YWI</t>
  </si>
  <si>
    <t>0764-VXLXJM-XSA</t>
  </si>
  <si>
    <t>3728-ELNOUE-F95</t>
  </si>
  <si>
    <t>9062-KQMRAP-J7W</t>
  </si>
  <si>
    <t>8006-BSCFTL-M67</t>
  </si>
  <si>
    <t>7724-HHDWBZ-JJB</t>
  </si>
  <si>
    <t>3546-UTPAXN-X8O</t>
  </si>
  <si>
    <t>3677-VWKKLE-HH0</t>
  </si>
  <si>
    <t>2799-BEWBQK-VY7</t>
  </si>
  <si>
    <t>6843-PTAEZC-KH5</t>
  </si>
  <si>
    <t>4101-DXRUVN-QDO</t>
  </si>
  <si>
    <t>3473-SOLGJV-00C</t>
  </si>
  <si>
    <t>3685-RKLHCZ-VBR</t>
  </si>
  <si>
    <t>1342-QFNQIM-23L</t>
  </si>
  <si>
    <t>6352-DYVEHV-71L</t>
  </si>
  <si>
    <t>1732-SROHZO-4M3</t>
  </si>
  <si>
    <t>8969-BHASJX-00S</t>
  </si>
  <si>
    <t>3065-QLYUQA-N40</t>
  </si>
  <si>
    <t>0460-LSSVSY-KRB</t>
  </si>
  <si>
    <t>1456-XCYXNF-UGL</t>
  </si>
  <si>
    <t>7288-UZFLES-A7U</t>
  </si>
  <si>
    <t>9170-DWFWOA-P5A</t>
  </si>
  <si>
    <t>8678-YSAVQI-BUM</t>
  </si>
  <si>
    <t>7564-JIJMLK-ZWE</t>
  </si>
  <si>
    <t>2857-XPJXUP-XV2</t>
  </si>
  <si>
    <t>5190-YTIALY-9Y8</t>
  </si>
  <si>
    <t>3039-KWGRLO-WVL</t>
  </si>
  <si>
    <t>4991-FBLNBW-UZK</t>
  </si>
  <si>
    <t>9465-YMFVPL-FQF</t>
  </si>
  <si>
    <t>7204-NEFUIP-KZ5</t>
  </si>
  <si>
    <t>5210-NANSKD-22P</t>
  </si>
  <si>
    <t>2243-MTPQGC-UJW</t>
  </si>
  <si>
    <t>2272-YFTBNI-7N3</t>
  </si>
  <si>
    <t>8185-KPZXTS-TKF</t>
  </si>
  <si>
    <t>3190-RUZRQZ-4NF</t>
  </si>
  <si>
    <t>3288-JRIYDH-T8V</t>
  </si>
  <si>
    <t>3329-MXEOQW-DTA</t>
  </si>
  <si>
    <t>4792-NIEQLO-405</t>
  </si>
  <si>
    <t>4838-ZSEJLN-NL3</t>
  </si>
  <si>
    <t>1151-WLJJTM-3K4</t>
  </si>
  <si>
    <t>8313-RWNNFE-E3V</t>
  </si>
  <si>
    <t>8782-EPXXVK-FT9</t>
  </si>
  <si>
    <t>2649-IPDINN-U0N</t>
  </si>
  <si>
    <t>6480-TJXYUM-FHY</t>
  </si>
  <si>
    <t>5298-EZKNBR-CAQ</t>
  </si>
  <si>
    <t>3172-QNVQZR-4YI</t>
  </si>
  <si>
    <t>3787-PDMPIW-RUL</t>
  </si>
  <si>
    <t>9307-LYOCSE-ZGV</t>
  </si>
  <si>
    <t>0466-PHYEYE-T4Y</t>
  </si>
  <si>
    <t>4426-DSOKTB-1N2</t>
  </si>
  <si>
    <t>6982-UGFDOW-TVK</t>
  </si>
  <si>
    <t>4901-HTMNYZ-I0V</t>
  </si>
  <si>
    <t>6954-YFASVE-VEN</t>
  </si>
  <si>
    <t>7667-XPSSNP-TPD</t>
  </si>
  <si>
    <t>5148-ANRWKZ-IWQ</t>
  </si>
  <si>
    <t>8593-THQWOR-7NI</t>
  </si>
  <si>
    <t>3363-PGGDEU-K45</t>
  </si>
  <si>
    <t>8149-FKTYAV-L1R</t>
  </si>
  <si>
    <t>2485-JBVCGQ-2UR</t>
  </si>
  <si>
    <t>9552-FVXIDU-TR5</t>
  </si>
  <si>
    <t>7066-WHSBBD-JBC</t>
  </si>
  <si>
    <t>5367-WCWHDS-HP3</t>
  </si>
  <si>
    <t>3354-WCLEQU-U7X</t>
  </si>
  <si>
    <t>2704-IYQPPC-5RN</t>
  </si>
  <si>
    <t>9245-NOXCBL-ILE</t>
  </si>
  <si>
    <t>0340-TEOCNL-N0S</t>
  </si>
  <si>
    <t>7048-CWAFDI-L68</t>
  </si>
  <si>
    <t>6246-RCBEYK-ZRG</t>
  </si>
  <si>
    <t>0118-ZOCCEU-UHA</t>
  </si>
  <si>
    <t>0533-AQBHDH-OK1</t>
  </si>
  <si>
    <t>4859-BROKIE-LZS</t>
  </si>
  <si>
    <t>9584-USPNVB-8ET</t>
  </si>
  <si>
    <t>7363-AHQMKJ-F8M</t>
  </si>
  <si>
    <t>5636-UJZIJB-AU6</t>
  </si>
  <si>
    <t>7561-IZQWWU-V05</t>
  </si>
  <si>
    <t>8864-PBWBSD-69M</t>
  </si>
  <si>
    <t>8662-KFTSLI-UZC</t>
  </si>
  <si>
    <t>5134-OOKFBJ-C7O</t>
  </si>
  <si>
    <t>9381-NJFFUU-00K</t>
  </si>
  <si>
    <t>2471-TNJMEJ-2MB</t>
  </si>
  <si>
    <t>3366-QITOVT-91D</t>
  </si>
  <si>
    <t>2535-KYGSSP-YNM</t>
  </si>
  <si>
    <t>6825-LNJZNU-LZ6</t>
  </si>
  <si>
    <t>2494-PLLYQZ-KM4</t>
  </si>
  <si>
    <t>9943-HAMXQB-MUT</t>
  </si>
  <si>
    <t>5968-KSASKS-80K</t>
  </si>
  <si>
    <t>5692-XEZLHY-RN9</t>
  </si>
  <si>
    <t>1975-DODECQ-CKL</t>
  </si>
  <si>
    <t>8791-CRMUJG-SFB</t>
  </si>
  <si>
    <t>9313-EQZSDU-5OA</t>
  </si>
  <si>
    <t>3464-FGVQSF-KB8</t>
  </si>
  <si>
    <t>2732-OHIHRD-UTV</t>
  </si>
  <si>
    <t>8824-OIWSDO-RNI</t>
  </si>
  <si>
    <t>5190-YOFIZY-657</t>
  </si>
  <si>
    <t>6566-CLPHVI-URQ</t>
  </si>
  <si>
    <t>5427-TAIRTF-3XD</t>
  </si>
  <si>
    <t>6265-TRTEVP-RH1</t>
  </si>
  <si>
    <t>2501-CHGVLC-ZZV</t>
  </si>
  <si>
    <t>7781-CDOKMV-OE3</t>
  </si>
  <si>
    <t>6573-XMZZJW-DXC</t>
  </si>
  <si>
    <t>6730-IXOWRR-TS8</t>
  </si>
  <si>
    <t>4383-DCJKQQ-CT1</t>
  </si>
  <si>
    <t>7032-SECKLI-CWG</t>
  </si>
  <si>
    <t>9770-ERDOON-B3Y</t>
  </si>
  <si>
    <t>3485-BOPLMV-12Y</t>
  </si>
  <si>
    <t>1416-DCKVMY-BIS</t>
  </si>
  <si>
    <t>5585-FNATYG-PGX</t>
  </si>
  <si>
    <t>9599-KTGIJG-XPT</t>
  </si>
  <si>
    <t>1986-NISNSG-9OV</t>
  </si>
  <si>
    <t>6924-IUGUYT-882</t>
  </si>
  <si>
    <t>9793-GDAQAV-HZC</t>
  </si>
  <si>
    <t>0673-IKINVE-HK9</t>
  </si>
  <si>
    <t>3961-NZXCDF-RUB</t>
  </si>
  <si>
    <t>0163-IJPFTN-CVD</t>
  </si>
  <si>
    <t>2124-HVKIPE-Y3S</t>
  </si>
  <si>
    <t>8177-UWVWAI-D86</t>
  </si>
  <si>
    <t>1579-PUNBXZ-61O</t>
  </si>
  <si>
    <t>2200-PMYTFO-PHN</t>
  </si>
  <si>
    <t>8390-RSQBFF-Q3F</t>
  </si>
  <si>
    <t>0176-WXKRJL-KXL</t>
  </si>
  <si>
    <t>9554-BRBGCD-RJE</t>
  </si>
  <si>
    <t>6157-FSTMHB-Z8Y</t>
  </si>
  <si>
    <t>2550-LZEMEU-MYD</t>
  </si>
  <si>
    <t>6540-UOHSML-F43</t>
  </si>
  <si>
    <t>5026-CWHYKT-2YX</t>
  </si>
  <si>
    <t>1370-VRUSTM-3SJ</t>
  </si>
  <si>
    <t>1527-FHUVAV-FFM</t>
  </si>
  <si>
    <t>6708-QEPPOG-Y7C</t>
  </si>
  <si>
    <t>8090-BKNAEV-UUS</t>
  </si>
  <si>
    <t>6879-ZGVFLD-N41</t>
  </si>
  <si>
    <t>5503-ESRRSB-70Q</t>
  </si>
  <si>
    <t>7804-LNTQAT-8AG</t>
  </si>
  <si>
    <t>7593-NPWRNN-5W9</t>
  </si>
  <si>
    <t>3524-ABXGIP-78T</t>
  </si>
  <si>
    <t>3180-EYJVZK-CIO</t>
  </si>
  <si>
    <t>8166-OXMEKG-ADM</t>
  </si>
  <si>
    <t>5276-KIJDFE-8I2</t>
  </si>
  <si>
    <t>1328-COSEHH-9QZ</t>
  </si>
  <si>
    <t>6254-RFUQRE-7QK</t>
  </si>
  <si>
    <t>5904-QLUPMU-GY6</t>
  </si>
  <si>
    <t>0608-HVPNLT-T6T</t>
  </si>
  <si>
    <t>2151-EKABHZ-0B9</t>
  </si>
  <si>
    <t>4319-FAKWVU-1AR</t>
  </si>
  <si>
    <t>7782-XUTHGA-WLW</t>
  </si>
  <si>
    <t>5808-VSIUTU-3S4</t>
  </si>
  <si>
    <t>0944-SCAOMX-3P2</t>
  </si>
  <si>
    <t>1155-LGQUTL-72M</t>
  </si>
  <si>
    <t>5485-OAPJJG-DEJ</t>
  </si>
  <si>
    <t>3525-CBTZIU-Y6O</t>
  </si>
  <si>
    <t>4343-BRGTGU-2F7</t>
  </si>
  <si>
    <t>8959-QTRTXS-E04</t>
  </si>
  <si>
    <t>5909-ZHNVTG-VP7</t>
  </si>
  <si>
    <t>7337-ZWFTEQ-OMH</t>
  </si>
  <si>
    <t>1635-WRUADP-XLS</t>
  </si>
  <si>
    <t>0841-NFSBFE-5PI</t>
  </si>
  <si>
    <t>1044-DFUFDF-9TG</t>
  </si>
  <si>
    <t>9035-RTYCTI-52C</t>
  </si>
  <si>
    <t>9287-WEDAYS-ZG0</t>
  </si>
  <si>
    <t>6110-EIIBEV-A7D</t>
  </si>
  <si>
    <t>2160-QODOUI-USX</t>
  </si>
  <si>
    <t>2067-LYKEFN-EEO</t>
  </si>
  <si>
    <t>0723-GXNSOR-NBK</t>
  </si>
  <si>
    <t>3257-WEGDDM-4L1</t>
  </si>
  <si>
    <t>7436-MAIBQW-H3L</t>
  </si>
  <si>
    <t>5698-AZJRSJ-31J</t>
  </si>
  <si>
    <t>5641-KBKLPR-VXN</t>
  </si>
  <si>
    <t>8736-BVKWKI-755</t>
  </si>
  <si>
    <t>4780-LMJHVJ-3F5</t>
  </si>
  <si>
    <t>4804-IHMCYM-OVT</t>
  </si>
  <si>
    <t>4083-DLHZVY-SNH</t>
  </si>
  <si>
    <t>3636-EWAYDE-7LS</t>
  </si>
  <si>
    <t>8111-VIZIJE-RQJ</t>
  </si>
  <si>
    <t>2221-JEBBVE-3D4</t>
  </si>
  <si>
    <t>3780-WQNHOZ-888</t>
  </si>
  <si>
    <t>1427-IDHMZG-E0Q</t>
  </si>
  <si>
    <t>9800-LYSRQF-PRV</t>
  </si>
  <si>
    <t>3168-QPQOXN-OJ9</t>
  </si>
  <si>
    <t>4868-OOOEML-KCB</t>
  </si>
  <si>
    <t>3017-MPTUVH-FFJ</t>
  </si>
  <si>
    <t>4316-RMIBNS-8I3</t>
  </si>
  <si>
    <t>4918-WTXQYZ-284</t>
  </si>
  <si>
    <t>8558-CDSHOL-Z77</t>
  </si>
  <si>
    <t>7827-HPIBMK-T13</t>
  </si>
  <si>
    <t>3936-QZWSPD-NQQ</t>
  </si>
  <si>
    <t>1033-AFEANQ-U2C</t>
  </si>
  <si>
    <t>5180-JIRFDZ-490</t>
  </si>
  <si>
    <t>0403-YVGXYF-XGN</t>
  </si>
  <si>
    <t>7149-OVUCFO-IVL</t>
  </si>
  <si>
    <t>1969-VBSNJC-Y0A</t>
  </si>
  <si>
    <t>5410-ZTFPDV-1XL</t>
  </si>
  <si>
    <t>2677-FNCVMK-AV4</t>
  </si>
  <si>
    <t>9549-BWMGNM-N7R</t>
  </si>
  <si>
    <t>8484-UVTYOP-GV9</t>
  </si>
  <si>
    <t>5037-FSOOKX-C27</t>
  </si>
  <si>
    <t>4181-TGBTEF-CPM</t>
  </si>
  <si>
    <t>9148-LMSXVM-OVQ</t>
  </si>
  <si>
    <t>2109-AAWNKU-KMC</t>
  </si>
  <si>
    <t>0106-WTLOLB-O43</t>
  </si>
  <si>
    <t>8065-VTRXTT-CR6</t>
  </si>
  <si>
    <t>7317-IHWXXF-42H</t>
  </si>
  <si>
    <t>6211-VQQMXY-VEY</t>
  </si>
  <si>
    <t>8923-GVFINO-LIN</t>
  </si>
  <si>
    <t>7091-MBBXYH-11G</t>
  </si>
  <si>
    <t>1509-USPCEF-EYU</t>
  </si>
  <si>
    <t>4317-UOOSUV-HXB</t>
  </si>
  <si>
    <t>3872-YBCXVM-0FD</t>
  </si>
  <si>
    <t>6115-KSXRSH-38S</t>
  </si>
  <si>
    <t>3061-EXBWSF-CAU</t>
  </si>
  <si>
    <t>0764-HDSNFK-8CC</t>
  </si>
  <si>
    <t>6280-AWEJDI-TNU</t>
  </si>
  <si>
    <t>0381-NFGAKR-AFB</t>
  </si>
  <si>
    <t>6138-KGKPGZ-7D4</t>
  </si>
  <si>
    <t>3202-XQYQIU-GKM</t>
  </si>
  <si>
    <t>7883-KRMORW-X94</t>
  </si>
  <si>
    <t>5979-IPCYEZ-AMW</t>
  </si>
  <si>
    <t>8075-MGAOBZ-HQ2</t>
  </si>
  <si>
    <t>9273-JLQSYW-VH5</t>
  </si>
  <si>
    <t>0153-ZNOKYH-LLS</t>
  </si>
  <si>
    <t>9583-QGZJMP-WEL</t>
  </si>
  <si>
    <t>5888-OLUJTN-K3U</t>
  </si>
  <si>
    <t>4504-RYFMAL-H2T</t>
  </si>
  <si>
    <t>5256-YBVJAD-W1D</t>
  </si>
  <si>
    <t>1650-QZVKGA-5Y7</t>
  </si>
  <si>
    <t>9766-JHVFAL-RX2</t>
  </si>
  <si>
    <t>4652-IHOVUO-NKZ</t>
  </si>
  <si>
    <t>2038-BKOXRV-YQW</t>
  </si>
  <si>
    <t>4963-FYGOYY-9XE</t>
  </si>
  <si>
    <t>6191-AHKBEP-ZF6</t>
  </si>
  <si>
    <t>9683-ZEVCUA-G0A</t>
  </si>
  <si>
    <t>8291-HWWGLV-68E</t>
  </si>
  <si>
    <t>1469-FTYFUO-OBS</t>
  </si>
  <si>
    <t>1222-SFCCQL-HLR</t>
  </si>
  <si>
    <t>9427-YNKFNS-6RJ</t>
  </si>
  <si>
    <t>2461-QIIDCC-EC0</t>
  </si>
  <si>
    <t>2904-CSHQYW-EG3</t>
  </si>
  <si>
    <t>1847-KWUPPM-CXK</t>
  </si>
  <si>
    <t>2825-BAVVDP-XU8</t>
  </si>
  <si>
    <t>5135-KRKXEB-ITL</t>
  </si>
  <si>
    <t>7550-SSESIU-2HP</t>
  </si>
  <si>
    <t>0387-ILUHZR-U94</t>
  </si>
  <si>
    <t>5358-VDMBAJ-HFN</t>
  </si>
  <si>
    <t>8793-CCOZEM-6S0</t>
  </si>
  <si>
    <t>0107-OLGMAK-RDY</t>
  </si>
  <si>
    <t>4952-HCKAVS-FFY</t>
  </si>
  <si>
    <t>1718-TWXBXD-JG1</t>
  </si>
  <si>
    <t>6744-ZOSEGA-0BJ</t>
  </si>
  <si>
    <t>0038-LEEHSR-PWO</t>
  </si>
  <si>
    <t>4024-ODLSKW-WP1</t>
  </si>
  <si>
    <t>7879-MKRCPN-PS1</t>
  </si>
  <si>
    <t>4616-BCHPBF-WO8</t>
  </si>
  <si>
    <t>4998-OOSKXP-SXP</t>
  </si>
  <si>
    <t>7433-QYEXKJ-T6I</t>
  </si>
  <si>
    <t>1092-HEXNBI-X8P</t>
  </si>
  <si>
    <t>8658-GPCWZV-ENZ</t>
  </si>
  <si>
    <t>5095-BZBMTG-9C4</t>
  </si>
  <si>
    <t>6414-OPCQXX-WBW</t>
  </si>
  <si>
    <t>4111-BWYPHU-N6Y</t>
  </si>
  <si>
    <t>5256-NMNPYW-3WD</t>
  </si>
  <si>
    <t>0191-BTHYQA-HYD</t>
  </si>
  <si>
    <t>0050-HSYSUA-MX9</t>
  </si>
  <si>
    <t>7473-LQKOUN-TBO</t>
  </si>
  <si>
    <t>1771-DLZURR-DF8</t>
  </si>
  <si>
    <t>1399-TKHYPQ-CB4</t>
  </si>
  <si>
    <t>9204-WXRZIL-7QG</t>
  </si>
  <si>
    <t>5241-XFVBSM-H0X</t>
  </si>
  <si>
    <t>7952-SQHAIJ-J6T</t>
  </si>
  <si>
    <t>3513-NXOGHI-2A6</t>
  </si>
  <si>
    <t>9271-QHXIJE-VVI</t>
  </si>
  <si>
    <t>1401-EKFFEL-5SJ</t>
  </si>
  <si>
    <t>9653-VCOLVN-63A</t>
  </si>
  <si>
    <t>8159-YTDDAE-ISG</t>
  </si>
  <si>
    <t>3043-DFTURB-8SS</t>
  </si>
  <si>
    <t>9583-AHGTAC-QD9</t>
  </si>
  <si>
    <t>5727-FTCVVH-2JK</t>
  </si>
  <si>
    <t>0120-LNQRIP-L2M</t>
  </si>
  <si>
    <t>1745-SREKOB-0YG</t>
  </si>
  <si>
    <t>9077-SYKCNK-9HL</t>
  </si>
  <si>
    <t>0324-PJIMHY-FQ2</t>
  </si>
  <si>
    <t>1834-PCCIHJ-HMX</t>
  </si>
  <si>
    <t>8301-RODDKK-2SL</t>
  </si>
  <si>
    <t>1562-OUZZYX-2AF</t>
  </si>
  <si>
    <t>8322-XUWDGZ-MFT</t>
  </si>
  <si>
    <t>5693-OQEJZY-8GB</t>
  </si>
  <si>
    <t>7714-IEQKYN-V8X</t>
  </si>
  <si>
    <t>1526-FUEFQG-I9O</t>
  </si>
  <si>
    <t>2953-VVYPDC-1KL</t>
  </si>
  <si>
    <t>1172-NLCGAD-404</t>
  </si>
  <si>
    <t>8212-FAMVHR-CVA</t>
  </si>
  <si>
    <t>7416-FVVGCM-GKF</t>
  </si>
  <si>
    <t>6664-DBKIDC-ZBB</t>
  </si>
  <si>
    <t>8754-ZYGJGX-J6Z</t>
  </si>
  <si>
    <t>4520-FSACMY-WGN</t>
  </si>
  <si>
    <t>8751-OQXFAA-J60</t>
  </si>
  <si>
    <t>9550-SLQHEY-UP0</t>
  </si>
  <si>
    <t>9231-CESRRQ-MPY</t>
  </si>
  <si>
    <t>5382-ISEYFG-B07</t>
  </si>
  <si>
    <t>5469-SJIFZY-GHZ</t>
  </si>
  <si>
    <t>6264-AVAVJD-F9M</t>
  </si>
  <si>
    <t>8199-UDDCJG-P7Y</t>
  </si>
  <si>
    <t>8094-POMFKA-KPO</t>
  </si>
  <si>
    <t>0655-MCJJBZ-MPB</t>
  </si>
  <si>
    <t>3273-ZWQAKA-NK6</t>
  </si>
  <si>
    <t>2368-ELERHX-ZPY</t>
  </si>
  <si>
    <t>8019-ZBQUWM-AIR</t>
  </si>
  <si>
    <t>5764-AJWNOD-ADR</t>
  </si>
  <si>
    <t>5022-QONSSH-Q4O</t>
  </si>
  <si>
    <t>8639-PHNKZL-7YL</t>
  </si>
  <si>
    <t>4018-LDVJNR-ID6</t>
  </si>
  <si>
    <t>2386-WRDTCI-0DB</t>
  </si>
  <si>
    <t>0411-TPIQJW-34Z</t>
  </si>
  <si>
    <t>4823-ZWNRBM-DZS</t>
  </si>
  <si>
    <t>6684-BONKPF-HJG</t>
  </si>
  <si>
    <t>3669-UCHISY-NG5</t>
  </si>
  <si>
    <t>5920-WLAGMN-TTI</t>
  </si>
  <si>
    <t>4896-NOFKDJ-5Y8</t>
  </si>
  <si>
    <t>9044-GLMMTI-OFV</t>
  </si>
  <si>
    <t>3452-NLKTUT-G82</t>
  </si>
  <si>
    <t>7862-TAJDXD-ZLW</t>
  </si>
  <si>
    <t>2713-BFUYIY-O1D</t>
  </si>
  <si>
    <t>5349-LRLUOM-Z68</t>
  </si>
  <si>
    <t>6082-ZHWSZB-RPK</t>
  </si>
  <si>
    <t>1954-WBWMCY-FDL</t>
  </si>
  <si>
    <t>1224-QEJONN-UIN</t>
  </si>
  <si>
    <t>2420-SRXAPG-FEV</t>
  </si>
  <si>
    <t>6950-JYQDLO-QQT</t>
  </si>
  <si>
    <t>6668-NCKJJE-L0T</t>
  </si>
  <si>
    <t>2696-SSTMKU-VB9</t>
  </si>
  <si>
    <t>4429-NSDTNC-D84</t>
  </si>
  <si>
    <t>2090-JCCNBU-G0U</t>
  </si>
  <si>
    <t>7870-JCNOTH-I06</t>
  </si>
  <si>
    <t>1543-YZTNSD-L60</t>
  </si>
  <si>
    <t>3664-BLRUZH-TSB</t>
  </si>
  <si>
    <t>1718-SZYBWH-T7Z</t>
  </si>
  <si>
    <t>0290-YJPOKT-GVX</t>
  </si>
  <si>
    <t>7936-SDSWCJ-GJA</t>
  </si>
  <si>
    <t>7765-YLXIJG-P8K</t>
  </si>
  <si>
    <t>4483-YICDMQ-5BP</t>
  </si>
  <si>
    <t>4836-LAAOMK-Z6P</t>
  </si>
  <si>
    <t>0720-ILVWYZ-PLF</t>
  </si>
  <si>
    <t>2056-QRYERZ-MQ5</t>
  </si>
  <si>
    <t>2485-GZOUWR-5V2</t>
  </si>
  <si>
    <t>2683-DBNVBL-NWC</t>
  </si>
  <si>
    <t>7355-UODSBR-6W5</t>
  </si>
  <si>
    <t>6100-RHTRZH-W99</t>
  </si>
  <si>
    <t>8680-CAWJBT-YV6</t>
  </si>
  <si>
    <t>8056-NQNZGC-J01</t>
  </si>
  <si>
    <t>4912-DJHONI-IRD</t>
  </si>
  <si>
    <t>1939-FFNTHQ-TG5</t>
  </si>
  <si>
    <t>1500-WZPUFV-C19</t>
  </si>
  <si>
    <t>3486-QSUKNP-SMJ</t>
  </si>
  <si>
    <t>5159-THPMDO-NUS</t>
  </si>
  <si>
    <t>4014-VBNRDY-ALW</t>
  </si>
  <si>
    <t>4302-GUZPUB-8Z0</t>
  </si>
  <si>
    <t>9135-DNNOYH-BU8</t>
  </si>
  <si>
    <t>2654-URCDHG-QT8</t>
  </si>
  <si>
    <t>7860-CUKYPE-ZLS</t>
  </si>
  <si>
    <t>5676-ZCWWCJ-RWG</t>
  </si>
  <si>
    <t>8152-FELMGR-C69</t>
  </si>
  <si>
    <t>0890-ZDDWQO-9XU</t>
  </si>
  <si>
    <t>0535-BTBVCI-2I2</t>
  </si>
  <si>
    <t>1228-QERHZX-R5A</t>
  </si>
  <si>
    <t>3868-FPFRLD-YYD</t>
  </si>
  <si>
    <t>1137-EICIKJ-1B2</t>
  </si>
  <si>
    <t>0206-XOPTXB-VSG</t>
  </si>
  <si>
    <t>8089-LRMYSL-V0D</t>
  </si>
  <si>
    <t>0827-TORUXF-QKV</t>
  </si>
  <si>
    <t>6455-AFPJKM-U2Q</t>
  </si>
  <si>
    <t>2445-UMQEJQ-FSW</t>
  </si>
  <si>
    <t>6745-DRHAFX-2OY</t>
  </si>
  <si>
    <t>3129-DIQWPF-FQ7</t>
  </si>
  <si>
    <t>0612-AVLPOY-PHN</t>
  </si>
  <si>
    <t>6061-UNBRFN-IJ4</t>
  </si>
  <si>
    <t>8192-KGIWOD-9EL</t>
  </si>
  <si>
    <t>9394-RHYZUA-QZ2</t>
  </si>
  <si>
    <t>2546-GBZZFM-S9M</t>
  </si>
  <si>
    <t>8570-VCWJTN-3VL</t>
  </si>
  <si>
    <t>2978-DVFGBI-RFJ</t>
  </si>
  <si>
    <t>2173-JHAAJO-Z0T</t>
  </si>
  <si>
    <t>9029-VSHQPW-JG3</t>
  </si>
  <si>
    <t>4300-WWXJNA-95I</t>
  </si>
  <si>
    <t>1238-OJWCMS-SF4</t>
  </si>
  <si>
    <t>8222-FBBPEJ-23W</t>
  </si>
  <si>
    <t>5132-NEBOAE-EA4</t>
  </si>
  <si>
    <t>2850-PRUJVG-1Q2</t>
  </si>
  <si>
    <t>7843-BGIVYS-A4G</t>
  </si>
  <si>
    <t>8119-LXVQIN-XGC</t>
  </si>
  <si>
    <t>0424-AIXCMU-CMQ</t>
  </si>
  <si>
    <t>9376-KIITIR-4VN</t>
  </si>
  <si>
    <t>9889-KISZOV-DGP</t>
  </si>
  <si>
    <t>5240-DIDRFM-4O3</t>
  </si>
  <si>
    <t>5074-CYFMOK-K4T</t>
  </si>
  <si>
    <t>1167-TMYMHM-O7N</t>
  </si>
  <si>
    <t>2735-PDKKEG-P4W</t>
  </si>
  <si>
    <t>0868-HVDQLI-HF1</t>
  </si>
  <si>
    <t>2112-AAZKII-Z8W</t>
  </si>
  <si>
    <t>0967-QDJNGL-30V</t>
  </si>
  <si>
    <t>0718-JLNUTY-R9X</t>
  </si>
  <si>
    <t>1276-WYEMRN-BP6</t>
  </si>
  <si>
    <t>0550-RZEUTR-978</t>
  </si>
  <si>
    <t>2728-IVRGQO-IPZ</t>
  </si>
  <si>
    <t>9744-IIOOQN-C6R</t>
  </si>
  <si>
    <t>5040-CLPJWX-5TO</t>
  </si>
  <si>
    <t>3699-ZFILHX-5WP</t>
  </si>
  <si>
    <t>8991-KZUKTA-H55</t>
  </si>
  <si>
    <t>7576-YDRPDI-5L0</t>
  </si>
  <si>
    <t>2288-RENDWA-WQQ</t>
  </si>
  <si>
    <t>6489-LCSMYS-9G1</t>
  </si>
  <si>
    <t>7844-UWFOPS-U1S</t>
  </si>
  <si>
    <t>9876-FBGIGP-VL3</t>
  </si>
  <si>
    <t>9043-MHPGSN-SE1</t>
  </si>
  <si>
    <t>6613-IIXGXL-LHF</t>
  </si>
  <si>
    <t>7524-HPTQJM-SOS</t>
  </si>
  <si>
    <t>4637-FNDPRW-GMA</t>
  </si>
  <si>
    <t>6158-MAYKTG-TE4</t>
  </si>
  <si>
    <t>7675-HUOAAV-4L0</t>
  </si>
  <si>
    <t>9428-RJROQX-SET</t>
  </si>
  <si>
    <t>2082-VWNHYB-KNG</t>
  </si>
  <si>
    <t>8934-HFHAKV-H2L</t>
  </si>
  <si>
    <t>1909-LZTQBC-0D7</t>
  </si>
  <si>
    <t>1618-XLOREQ-Q4Y</t>
  </si>
  <si>
    <t>7126-ILFAMY-PP2</t>
  </si>
  <si>
    <t>6428-RXOYFV-DHO</t>
  </si>
  <si>
    <t>2727-QLKEXR-NSO</t>
  </si>
  <si>
    <t>8220-CFTXTM-GNK</t>
  </si>
  <si>
    <t>7495-PRHWVG-ZVM</t>
  </si>
  <si>
    <t>2745-RNCJOU-ERZ</t>
  </si>
  <si>
    <t>6272-XHEHQD-H5E</t>
  </si>
  <si>
    <t>6745-XOSOPD-7QB</t>
  </si>
  <si>
    <t>3345-ECUNPH-BRC</t>
  </si>
  <si>
    <t>9806-FPJFJU-VT8</t>
  </si>
  <si>
    <t>1682-XDZYGW-C0V</t>
  </si>
  <si>
    <t>9482-DUHRYC-8XB</t>
  </si>
  <si>
    <t>8752-ILSFDO-GD9</t>
  </si>
  <si>
    <t>4995-LHPQCW-XK1</t>
  </si>
  <si>
    <t>5786-JJYPPE-HFO</t>
  </si>
  <si>
    <t>9621-GVBWNE-B55</t>
  </si>
  <si>
    <t>8133-JPYKOC-BOA</t>
  </si>
  <si>
    <t>8086-EYIICX-HYF</t>
  </si>
  <si>
    <t>7472-APJCOH-8H7</t>
  </si>
  <si>
    <t>5538-MQIWAV-SZJ</t>
  </si>
  <si>
    <t>4287-JVUYUU-1CQ</t>
  </si>
  <si>
    <t>0474-WEIVTV-8R5</t>
  </si>
  <si>
    <t>5471-GBNZIE-DXZ</t>
  </si>
  <si>
    <t>9873-WQTSZT-XNM</t>
  </si>
  <si>
    <t>9274-WMSVYS-8MF</t>
  </si>
  <si>
    <t>4222-SYMXWB-PI0</t>
  </si>
  <si>
    <t>9509-TWYLDW-KW9</t>
  </si>
  <si>
    <t>5170-CWVIZN-JJK</t>
  </si>
  <si>
    <t>4694-ZQOGHO-5NZ</t>
  </si>
  <si>
    <t>7445-PDSUIT-GQ9</t>
  </si>
  <si>
    <t>0937-WRGIIM-2QW</t>
  </si>
  <si>
    <t>9647-ZVHKCG-MXR</t>
  </si>
  <si>
    <t>5946-TXEIJU-A2L</t>
  </si>
  <si>
    <t>1699-DODRBN-UUJ</t>
  </si>
  <si>
    <t>7727-CBFLVV-MUW</t>
  </si>
  <si>
    <t>0880-QQGCEQ-8O2</t>
  </si>
  <si>
    <t>1386-HYBNQI-7UZ</t>
  </si>
  <si>
    <t>3280-RLJPCC-KSZ</t>
  </si>
  <si>
    <t>6912-AWUQTC-MGN</t>
  </si>
  <si>
    <t>1937-RPSMUC-MG4</t>
  </si>
  <si>
    <t>4802-SSTLBG-RCC</t>
  </si>
  <si>
    <t>3423-BXFHPT-GPZ</t>
  </si>
  <si>
    <t>5491-LGPCCS-9AV</t>
  </si>
  <si>
    <t>3459-ZJAVNI-CY9</t>
  </si>
  <si>
    <t>2012-JKFDFH-E4N</t>
  </si>
  <si>
    <t>5745-RVDSFL-9KO</t>
  </si>
  <si>
    <t>8642-OQPPOH-ANY</t>
  </si>
  <si>
    <t>7143-JRRAQA-EZ5</t>
  </si>
  <si>
    <t>8138-BMCTXB-B2A</t>
  </si>
  <si>
    <t>5504-BLDWOO-GFH</t>
  </si>
  <si>
    <t>4381-DVQONV-5D9</t>
  </si>
  <si>
    <t>0902-YHBCII-FN1</t>
  </si>
  <si>
    <t>6748-SPDOSP-5FK</t>
  </si>
  <si>
    <t>9671-WTYPVQ-HYH</t>
  </si>
  <si>
    <t>9052-OTJSXS-DGW</t>
  </si>
  <si>
    <t>8180-JVQZIH-2FR</t>
  </si>
  <si>
    <t>5001-GVAUYC-SDL</t>
  </si>
  <si>
    <t>8584-WFWZMU-7MD</t>
  </si>
  <si>
    <t>6765-FEIEKD-M1L</t>
  </si>
  <si>
    <t>6957-RWZCLU-PDD</t>
  </si>
  <si>
    <t>8147-UHXWLY-E0E</t>
  </si>
  <si>
    <t>0140-CCGMEW-LAS</t>
  </si>
  <si>
    <t>8458-ZNONLP-7AN</t>
  </si>
  <si>
    <t>0771-LRAAQG-O19</t>
  </si>
  <si>
    <t>8199-MOWDXQ-I84</t>
  </si>
  <si>
    <t>3681-CUNOXM-OU5</t>
  </si>
  <si>
    <t>8396-BZWCUW-L65</t>
  </si>
  <si>
    <t>2029-UWAXQR-GJC</t>
  </si>
  <si>
    <t>0255-GKHBCO-T2C</t>
  </si>
  <si>
    <t>5606-TKRKFE-DMZ</t>
  </si>
  <si>
    <t>1083-CDPIPL-6WB</t>
  </si>
  <si>
    <t>4565-XBULTL-4TI</t>
  </si>
  <si>
    <t>0144-YKOEQZ-47I</t>
  </si>
  <si>
    <t>7915-XTMPOV-KMN</t>
  </si>
  <si>
    <t>3451-IFSLIR-IY6</t>
  </si>
  <si>
    <t>1279-NZUIEV-QK5</t>
  </si>
  <si>
    <t>1324-NCYPKT-S21</t>
  </si>
  <si>
    <t>7406-DHAGWP-Q8N</t>
  </si>
  <si>
    <t>7270-VFFKKK-IA4</t>
  </si>
  <si>
    <t>1544-QTSJCY-A59</t>
  </si>
  <si>
    <t>4959-NYYXHA-GMN</t>
  </si>
  <si>
    <t>0490-NIIOCS-NBA</t>
  </si>
  <si>
    <t>8127-XWSRLA-YJH</t>
  </si>
  <si>
    <t>6592-GQOCBM-JTY</t>
  </si>
  <si>
    <t>1065-BWJXYQ-V5E</t>
  </si>
  <si>
    <t>6618-NDOUFC-UPO</t>
  </si>
  <si>
    <t>7165-XBBEDL-H2Y</t>
  </si>
  <si>
    <t>5645-HXJQGX-G5C</t>
  </si>
  <si>
    <t>3205-RLFANE-F8N</t>
  </si>
  <si>
    <t>0639-AWCJZD-NVF</t>
  </si>
  <si>
    <t>5108-FDPWWG-WO0</t>
  </si>
  <si>
    <t>0342-ZGHGJT-9OL</t>
  </si>
  <si>
    <t>1889-TEMGVP-F4B</t>
  </si>
  <si>
    <t>7452-LHMCQF-Q3J</t>
  </si>
  <si>
    <t>1123-TFVLIA-C6F</t>
  </si>
  <si>
    <t>4050-QDYQAT-KRZ</t>
  </si>
  <si>
    <t>6738-QPDWSF-94T</t>
  </si>
  <si>
    <t>5818-QGNWFO-WG9</t>
  </si>
  <si>
    <t>4127-FXKNGV-3HP</t>
  </si>
  <si>
    <t>1226-LBGDPO-XZ6</t>
  </si>
  <si>
    <t>1185-HDYZLU-09O</t>
  </si>
  <si>
    <t>6572-WBWIQP-FTE</t>
  </si>
  <si>
    <t>0740-RKMLMA-841</t>
  </si>
  <si>
    <t>1387-YTTEPG-UWM</t>
  </si>
  <si>
    <t>2726-JQACBX-VTZ</t>
  </si>
  <si>
    <t>6495-YYHFOG-2ZD</t>
  </si>
  <si>
    <t>6082-ZTDRNG-W1I</t>
  </si>
  <si>
    <t>8590-ODBHMF-7EP</t>
  </si>
  <si>
    <t>4113-SDMMYG-G8Z</t>
  </si>
  <si>
    <t>9246-LLUDZC-NK7</t>
  </si>
  <si>
    <t>1707-MZDKNH-2Y0</t>
  </si>
  <si>
    <t>7898-VVDOKL-C9F</t>
  </si>
  <si>
    <t>4744-PXITHF-915</t>
  </si>
  <si>
    <t>3120-WKGJZA-3O5</t>
  </si>
  <si>
    <t>6454-DJXEDN-YR3</t>
  </si>
  <si>
    <t>0721-UPHBYA-KDA</t>
  </si>
  <si>
    <t>4706-MHDIDJ-AN6</t>
  </si>
  <si>
    <t>1181-IYWSXJ-S0C</t>
  </si>
  <si>
    <t>1541-VVBZZE-2V2</t>
  </si>
  <si>
    <t>8632-GOCPQE-72H</t>
  </si>
  <si>
    <t>9402-KGKHDE-WVK</t>
  </si>
  <si>
    <t>4450-XGEADS-DGC</t>
  </si>
  <si>
    <t>1866-CKCXLR-VFF</t>
  </si>
  <si>
    <t>0417-AAEGSX-04Q</t>
  </si>
  <si>
    <t>2432-GMKJZY-WRF</t>
  </si>
  <si>
    <t>7305-NXHYEK-ON9</t>
  </si>
  <si>
    <t>9953-WBREQG-X9M</t>
  </si>
  <si>
    <t>4001-AOWFME-CMG</t>
  </si>
  <si>
    <t>5334-ZONESS-G7E</t>
  </si>
  <si>
    <t>0900-YMDOLS-JXB</t>
  </si>
  <si>
    <t>9784-YBTNDX-GDJ</t>
  </si>
  <si>
    <t>4178-MOLGSG-0HA</t>
  </si>
  <si>
    <t>7510-GBZSHE-YEY</t>
  </si>
  <si>
    <t>3417-OSBVCO-THV</t>
  </si>
  <si>
    <t>3701-JVVYQP-0NB</t>
  </si>
  <si>
    <t>9297-HQVEUE-27S</t>
  </si>
  <si>
    <t>3759-NJNISE-MZD</t>
  </si>
  <si>
    <t>6618-VYIFIC-4GS</t>
  </si>
  <si>
    <t>8602-EFMEHA-L7G</t>
  </si>
  <si>
    <t>1396-PZLGFC-LGF</t>
  </si>
  <si>
    <t>3089-JEPOZU-08S</t>
  </si>
  <si>
    <t>0214-ZEXCAK-747</t>
  </si>
  <si>
    <t>2001-PQRNIW-35X</t>
  </si>
  <si>
    <t>1252-QTHRSG-RSZ</t>
  </si>
  <si>
    <t>4591-JGMXKX-4JY</t>
  </si>
  <si>
    <t>9408-BETJHC-E3P</t>
  </si>
  <si>
    <t>0531-HLUVAC-424</t>
  </si>
  <si>
    <t>7258-EITHCE-LTC</t>
  </si>
  <si>
    <t>3575-PFXTFH-GC8</t>
  </si>
  <si>
    <t>7733-HHEOVR-NKT</t>
  </si>
  <si>
    <t>5858-EDXUXB-H20</t>
  </si>
  <si>
    <t>5202-HIOFGU-V2Z</t>
  </si>
  <si>
    <t>2732-NLZJOG-1HN</t>
  </si>
  <si>
    <t>6992-HBGDTB-F1F</t>
  </si>
  <si>
    <t>2176-EEQQYK-X32</t>
  </si>
  <si>
    <t>1058-VBELUG-12H</t>
  </si>
  <si>
    <t>2607-UJCXXL-L7E</t>
  </si>
  <si>
    <t>9368-AHFAUQ-08Z</t>
  </si>
  <si>
    <t>4150-YRZJEG-2HE</t>
  </si>
  <si>
    <t>5195-IYZQAY-R32</t>
  </si>
  <si>
    <t>2290-GKCVZF-TDM</t>
  </si>
  <si>
    <t>8040-SPTJAR-30E</t>
  </si>
  <si>
    <t>1408-LTRGYM-DBT</t>
  </si>
  <si>
    <t>2805-FGYSDU-XOK</t>
  </si>
  <si>
    <t>9322-KTXNQD-EVZ</t>
  </si>
  <si>
    <t>3776-KAHYDS-4JM</t>
  </si>
  <si>
    <t>9892-UZDUSV-MGD</t>
  </si>
  <si>
    <t>2171-SOCADL-0TT</t>
  </si>
  <si>
    <t>3460-QUFZCK-Y5J</t>
  </si>
  <si>
    <t>4713-IGACWN-TTB</t>
  </si>
  <si>
    <t>0789-FDOYJA-Z9M</t>
  </si>
  <si>
    <t>4281-IFIWTT-9OC</t>
  </si>
  <si>
    <t>8936-CQOJJJ-SD5</t>
  </si>
  <si>
    <t>3909-UCNMSE-UOU</t>
  </si>
  <si>
    <t>3491-HLXTNJ-2A1</t>
  </si>
  <si>
    <t>4555-JGCOKV-5R7</t>
  </si>
  <si>
    <t>9290-WUTPBU-OW7</t>
  </si>
  <si>
    <t>5781-MGIAED-4JN</t>
  </si>
  <si>
    <t>3538-LEMKHC-AHA</t>
  </si>
  <si>
    <t>4088-LNAZTF-85B</t>
  </si>
  <si>
    <t>2933-ZRZEKE-HAX</t>
  </si>
  <si>
    <t>5286-QUYUTA-V4D</t>
  </si>
  <si>
    <t>4694-JQTUVQ-Q8Y</t>
  </si>
  <si>
    <t>9212-SGQFKA-Q9V</t>
  </si>
  <si>
    <t>7365-UDXBXU-TVZ</t>
  </si>
  <si>
    <t>5958-HJPWWY-HDG</t>
  </si>
  <si>
    <t>6679-KTQYPN-9LJ</t>
  </si>
  <si>
    <t>6756-DVVCVJ-Y7W</t>
  </si>
  <si>
    <t>5057-CVIHJG-Z0U</t>
  </si>
  <si>
    <t>3831-LRDYYV-1TP</t>
  </si>
  <si>
    <t>4545-LFDFMN-E3G</t>
  </si>
  <si>
    <t>1149-NGVMAJ-3TT</t>
  </si>
  <si>
    <t>2745-MPYWXH-UCE</t>
  </si>
  <si>
    <t>5291-KHNEXP-5JU</t>
  </si>
  <si>
    <t>2765-ALAKUH-7LQ</t>
  </si>
  <si>
    <t>9597-EWWNAU-PU3</t>
  </si>
  <si>
    <t>7404-AZSWCL-5YB</t>
  </si>
  <si>
    <t>6902-VSRBXV-RN0</t>
  </si>
  <si>
    <t>3408-DJUEVR-VPP</t>
  </si>
  <si>
    <t>9909-UHYEJT-CBD</t>
  </si>
  <si>
    <t>9309-TCQCUO-K1U</t>
  </si>
  <si>
    <t>0968-ZQLABS-3YK</t>
  </si>
  <si>
    <t>0367-MLNBZB-DAH</t>
  </si>
  <si>
    <t>6434-QGAREU-CB5</t>
  </si>
  <si>
    <t>8070-CNDAZR-HKB</t>
  </si>
  <si>
    <t>3089-RZETPZ-O1P</t>
  </si>
  <si>
    <t>9200-IYJCSD-B5F</t>
  </si>
  <si>
    <t>8702-UYIJXK-4BR</t>
  </si>
  <si>
    <t>0908-OYEDII-SBR</t>
  </si>
  <si>
    <t>4302-MONHCL-8S3</t>
  </si>
  <si>
    <t>6314-MQZZRT-VRM</t>
  </si>
  <si>
    <t>6292-QBNFOG-32H</t>
  </si>
  <si>
    <t>2967-MFFPDE-ZRF</t>
  </si>
  <si>
    <t>4797-XYLASJ-OBQ</t>
  </si>
  <si>
    <t>8347-HBKBHW-JU4</t>
  </si>
  <si>
    <t>9710-KWNEGL-O1H</t>
  </si>
  <si>
    <t>6072-WAGYEN-DL2</t>
  </si>
  <si>
    <t>3039-KEKVSC-XPE</t>
  </si>
  <si>
    <t>7926-OUWEPD-495</t>
  </si>
  <si>
    <t>7197-NQAPIU-8HL</t>
  </si>
  <si>
    <t>6984-UNGQXT-SFD</t>
  </si>
  <si>
    <t>7917-EORYDW-S01</t>
  </si>
  <si>
    <t>1378-NSMSNV-ZH9</t>
  </si>
  <si>
    <t>7024-KNMYAN-8GW</t>
  </si>
  <si>
    <t>6173-DKELLJ-73L</t>
  </si>
  <si>
    <t>2304-WTAQDC-F02</t>
  </si>
  <si>
    <t>9561-KUWFXW-XS2</t>
  </si>
  <si>
    <t>4881-SHGOKM-A4N</t>
  </si>
  <si>
    <t>8806-KPJGEJ-44Z</t>
  </si>
  <si>
    <t>9139-YIDDNI-ZY1</t>
  </si>
  <si>
    <t>8172-BRZPKR-M2U</t>
  </si>
  <si>
    <t>0242-RKEVYJ-DKL</t>
  </si>
  <si>
    <t>2666-QHNPYB-TTQ</t>
  </si>
  <si>
    <t>9965-MNAMBX-QRV</t>
  </si>
  <si>
    <t>6682-FSLZBW-OBN</t>
  </si>
  <si>
    <t>3037-ZAKGGU-GUX</t>
  </si>
  <si>
    <t>4571-MBLHIB-1ZE</t>
  </si>
  <si>
    <t>1675-ZSDHUC-5RU</t>
  </si>
  <si>
    <t>0457-JOTWMX-KQ8</t>
  </si>
  <si>
    <t>6454-TVHUWZ-YHM</t>
  </si>
  <si>
    <t>7336-WDTOCJ-6YM</t>
  </si>
  <si>
    <t>7720-YNWDAG-BCS</t>
  </si>
  <si>
    <t>4003-MTVCZU-947</t>
  </si>
  <si>
    <t>8133-AZJKWE-L8A</t>
  </si>
  <si>
    <t>2948-XNJSMA-1VR</t>
  </si>
  <si>
    <t>5920-UHJBDC-927</t>
  </si>
  <si>
    <t>7233-WFPRYL-RUO</t>
  </si>
  <si>
    <t>8475-BZYGMZ-T83</t>
  </si>
  <si>
    <t>2447-HFNELF-0ZS</t>
  </si>
  <si>
    <t>1535-WQQNZE-Y0M</t>
  </si>
  <si>
    <t>0532-SLEYXU-Q3Y</t>
  </si>
  <si>
    <t>4051-ZFNLDY-SAH</t>
  </si>
  <si>
    <t>1433-UGBLZP-ZRQ</t>
  </si>
  <si>
    <t>1836-EZLELE-1RD</t>
  </si>
  <si>
    <t>3916-NWERMD-49E</t>
  </si>
  <si>
    <t>7538-FFAWBT-ZCE</t>
  </si>
  <si>
    <t>7896-NRGKAL-CX3</t>
  </si>
  <si>
    <t>5252-VCMHWS-YAY</t>
  </si>
  <si>
    <t>6769-JJLIDF-947</t>
  </si>
  <si>
    <t>3041-CFQIHA-0PK</t>
  </si>
  <si>
    <t>4781-EJROCZ-AWL</t>
  </si>
  <si>
    <t>2921-DTOPPT-VTK</t>
  </si>
  <si>
    <t>8823-OHFZTW-1VO</t>
  </si>
  <si>
    <t>9924-PVEYVX-VBS</t>
  </si>
  <si>
    <t>8685-HTXFEY-GTL</t>
  </si>
  <si>
    <t>4441-EWQOTK-QSQ</t>
  </si>
  <si>
    <t>2565-TQCKTW-KEK</t>
  </si>
  <si>
    <t>5072-BTZWQR-C58</t>
  </si>
  <si>
    <t>4699-UUYJVC-WQ2</t>
  </si>
  <si>
    <t>5454-ZOHFBJ-M9C</t>
  </si>
  <si>
    <t>2066-HGNCKH-MN1</t>
  </si>
  <si>
    <t>9528-AHOUXQ-SI4</t>
  </si>
  <si>
    <t>1079-FSEZJD-9HG</t>
  </si>
  <si>
    <t>9442-PZDUNS-T90</t>
  </si>
  <si>
    <t>3492-PWKNLU-J0U</t>
  </si>
  <si>
    <t>4574-CFECWQ-FGC</t>
  </si>
  <si>
    <t>1783-GEOTHA-HSY</t>
  </si>
  <si>
    <t>3103-RGSGKW-BUM</t>
  </si>
  <si>
    <t>0179-BHZVEV-IQQ</t>
  </si>
  <si>
    <t>7994-NNQEKJ-QCG</t>
  </si>
  <si>
    <t>3510-SCQMLN-3ZJ</t>
  </si>
  <si>
    <t>0247-ATNXAU-WWD</t>
  </si>
  <si>
    <t>2386-ROTZOT-GI4</t>
  </si>
  <si>
    <t>8155-YCUMMM-0EV</t>
  </si>
  <si>
    <t>2137-BSQPGJ-AJN</t>
  </si>
  <si>
    <t>1361-JXVBMV-6B8</t>
  </si>
  <si>
    <t>9904-DDOTQN-H21</t>
  </si>
  <si>
    <t>6395-GZWGYI-BGW</t>
  </si>
  <si>
    <t>5452-XSCDBZ-XZE</t>
  </si>
  <si>
    <t>6537-NLPTEG-ME9</t>
  </si>
  <si>
    <t>8005-LGEHLH-CXK</t>
  </si>
  <si>
    <t>6367-XMSGVL-AZZ</t>
  </si>
  <si>
    <t>2816-QOJJBM-NR1</t>
  </si>
  <si>
    <t>1686-UGWMGA-S7X</t>
  </si>
  <si>
    <t>4723-BWCBOF-2Z8</t>
  </si>
  <si>
    <t>8961-KWFBTZ-VWA</t>
  </si>
  <si>
    <t>7768-UEEPLX-WRF</t>
  </si>
  <si>
    <t>9597-XOVHCQ-QMX</t>
  </si>
  <si>
    <t>2685-BKIDBN-3WC</t>
  </si>
  <si>
    <t>7285-CIPXYQ-3C6</t>
  </si>
  <si>
    <t>6937-BNOFTM-PMT</t>
  </si>
  <si>
    <t>7669-EOWVYJ-DTK</t>
  </si>
  <si>
    <t>2050-WVIBCO-FFU</t>
  </si>
  <si>
    <t>8528-CEHEGW-O96</t>
  </si>
  <si>
    <t>2509-VTLFSQ-EOT</t>
  </si>
  <si>
    <t>9849-YYXVBK-BK7</t>
  </si>
  <si>
    <t>0203-MYNNAC-CE2</t>
  </si>
  <si>
    <t>8874-LYRWEB-H6E</t>
  </si>
  <si>
    <t>2278-AZGEZW-RL7</t>
  </si>
  <si>
    <t>0342-SZFMTA-J30</t>
  </si>
  <si>
    <t>5130-PBHVZB-2TB</t>
  </si>
  <si>
    <t>9279-CDNOTY-G0E</t>
  </si>
  <si>
    <t>4892-TJLYBY-24R</t>
  </si>
  <si>
    <t>1451-QUVCZE-QRU</t>
  </si>
  <si>
    <t>6496-EZZCAJ-YFO</t>
  </si>
  <si>
    <t>4762-JUOWXR-8QY</t>
  </si>
  <si>
    <t>9708-FSIKUI-JFI</t>
  </si>
  <si>
    <t>2189-GJOMSQ-IY3</t>
  </si>
  <si>
    <t>0058-NUPJBB-SDR</t>
  </si>
  <si>
    <t>8005-GCRAEK-7S8</t>
  </si>
  <si>
    <t>5713-ZRRCBM-56K</t>
  </si>
  <si>
    <t>5706-PAKUIT-KGH</t>
  </si>
  <si>
    <t>3033-CMSSLJ-7E4</t>
  </si>
  <si>
    <t>8997-BEPDQM-H4M</t>
  </si>
  <si>
    <t>6853-DEAQOX-JP7</t>
  </si>
  <si>
    <t>8688-HWWSCW-P1A</t>
  </si>
  <si>
    <t>4562-HTBBAD-DX3</t>
  </si>
  <si>
    <t>6897-GWVNOA-98A</t>
  </si>
  <si>
    <t>3440-KUBHBQ-96N</t>
  </si>
  <si>
    <t>6334-TMKRLS-3XA</t>
  </si>
  <si>
    <t>1086-LSGBOF-OSW</t>
  </si>
  <si>
    <t>7185-UHYXBX-9G6</t>
  </si>
  <si>
    <t>6353-PVDNLB-5LI</t>
  </si>
  <si>
    <t>8250-GXNUXR-28A</t>
  </si>
  <si>
    <t>0109-POJOQC-B1R</t>
  </si>
  <si>
    <t>2976-TTQMQV-BAM</t>
  </si>
  <si>
    <t>6005-AUAQYW-6VK</t>
  </si>
  <si>
    <t>9576-VRMWTE-K56</t>
  </si>
  <si>
    <t>5672-DYYCWZ-LID</t>
  </si>
  <si>
    <t>3115-GFMPEZ-6GZ</t>
  </si>
  <si>
    <t>9033-SEWBOI-ZIO</t>
  </si>
  <si>
    <t>1178-AUDRUI-EYS</t>
  </si>
  <si>
    <t>0902-XFPKFJ-KQS</t>
  </si>
  <si>
    <t>0658-OLLRSH-UUO</t>
  </si>
  <si>
    <t>1573-VSPRQK-B8S</t>
  </si>
  <si>
    <t>6410-JGRRMS-KND</t>
  </si>
  <si>
    <t>2291-UOARYI-VX8</t>
  </si>
  <si>
    <t>5678-EFOIAI-6JV</t>
  </si>
  <si>
    <t>9560-IRZYCB-5MA</t>
  </si>
  <si>
    <t>9091-USJPYF-5PF</t>
  </si>
  <si>
    <t>3863-HKQWZX-97H</t>
  </si>
  <si>
    <t>3560-TIKMPJ-4NV</t>
  </si>
  <si>
    <t>7284-DCWJJM-V71</t>
  </si>
  <si>
    <t>7052-KBBNSY-Y68</t>
  </si>
  <si>
    <t>6961-EUBTGU-KQY</t>
  </si>
  <si>
    <t>9628-QSSBHI-RP8</t>
  </si>
  <si>
    <t>6305-ZYYSKB-Q3G</t>
  </si>
  <si>
    <t>7137-LHCYAA-FC8</t>
  </si>
  <si>
    <t>8898-CEIFEZ-5QX</t>
  </si>
  <si>
    <t>4713-TIORWC-XKH</t>
  </si>
  <si>
    <t>7484-MQBQNQ-CLR</t>
  </si>
  <si>
    <t>2516-PWHPEI-BKY</t>
  </si>
  <si>
    <t>9564-QHCBED-ADT</t>
  </si>
  <si>
    <t>8748-SLNNYV-3YQ</t>
  </si>
  <si>
    <t>2269-ZAHTST-4EO</t>
  </si>
  <si>
    <t>8199-MEWOYU-VNN</t>
  </si>
  <si>
    <t>5075-KNERRP-GF5</t>
  </si>
  <si>
    <t>3668-RNOYGG-AS5</t>
  </si>
  <si>
    <t>6015-ASUOWY-VXJ</t>
  </si>
  <si>
    <t>4941-MQVIEA-MT1</t>
  </si>
  <si>
    <t>3689-QPFATZ-2YE</t>
  </si>
  <si>
    <t>4749-ZOBIJU-FZH</t>
  </si>
  <si>
    <t>4664-AFIZWS-OSN</t>
  </si>
  <si>
    <t>1405-PZRQQU-MJF</t>
  </si>
  <si>
    <t>1325-WNHELB-GHQ</t>
  </si>
  <si>
    <t>1185-TSMRSF-VPA</t>
  </si>
  <si>
    <t>1025-EBHXYE-1XP</t>
  </si>
  <si>
    <t>4305-LRKEVC-OHK</t>
  </si>
  <si>
    <t>0489-VJMNNV-B2E</t>
  </si>
  <si>
    <t>9728-PCVERU-QUL</t>
  </si>
  <si>
    <t>5497-GGHDKQ-WYP</t>
  </si>
  <si>
    <t>5568-GRGMYX-QD3</t>
  </si>
  <si>
    <t>8519-SBYPFI-WDF</t>
  </si>
  <si>
    <t>3888-ONZOUU-YK0</t>
  </si>
  <si>
    <t>0016-KTTUQR-TJY</t>
  </si>
  <si>
    <t>7838-FCLJLX-587</t>
  </si>
  <si>
    <t>0119-ZUYERZ-58D</t>
  </si>
  <si>
    <t>4239-XHJYBB-MXE</t>
  </si>
  <si>
    <t>4307-NRJIOE-S47</t>
  </si>
  <si>
    <t>1587-MZMPAV-JRN</t>
  </si>
  <si>
    <t>9012-FHYGCS-MF3</t>
  </si>
  <si>
    <t>5856-KAFSEN-X1R</t>
  </si>
  <si>
    <t>8848-WMYABN-778</t>
  </si>
  <si>
    <t>2002-ZLIOCK-6I7</t>
  </si>
  <si>
    <t>2521-ZPKZUN-9NE</t>
  </si>
  <si>
    <t>1695-GRHISU-8UX</t>
  </si>
  <si>
    <t>8002-PCVKPT-6RU</t>
  </si>
  <si>
    <t>8970-FKSRYN-TA5</t>
  </si>
  <si>
    <t>9553-WKDCMK-2EK</t>
  </si>
  <si>
    <t>1312-WAMVXG-AYX</t>
  </si>
  <si>
    <t>1849-BANNCT-G3C</t>
  </si>
  <si>
    <t>4612-YEAVKZ-80M</t>
  </si>
  <si>
    <t>8503-CQVXYX-VNQ</t>
  </si>
  <si>
    <t>9443-DHNCRY-HYP</t>
  </si>
  <si>
    <t>7890-FRRBIX-P09</t>
  </si>
  <si>
    <t>1265-HJKYRM-QBZ</t>
  </si>
  <si>
    <t>2944-UOGCBI-E3T</t>
  </si>
  <si>
    <t>0331-MQFNWA-QDA</t>
  </si>
  <si>
    <t>7503-HIJTOD-MW4</t>
  </si>
  <si>
    <t>9259-ENLDVN-PCW</t>
  </si>
  <si>
    <t>3276-MIUUEW-M8V</t>
  </si>
  <si>
    <t>5315-VXBFQT-MJE</t>
  </si>
  <si>
    <t>3596-FZKZDT-MYI</t>
  </si>
  <si>
    <t>1829-TFCYPW-3AE</t>
  </si>
  <si>
    <t>8678-FRWADD-6I9</t>
  </si>
  <si>
    <t>0126-NHBDFC-AX5</t>
  </si>
  <si>
    <t>0450-TWQRYG-IVO</t>
  </si>
  <si>
    <t>1836-PEAQKR-B8D</t>
  </si>
  <si>
    <t>0179-CFWNMI-0VI</t>
  </si>
  <si>
    <t>2914-DCNGRY-7HC</t>
  </si>
  <si>
    <t>4479-YKVLST-PE9</t>
  </si>
  <si>
    <t>8373-JNKITA-4O5</t>
  </si>
  <si>
    <t>0673-AUGUGY-RX3</t>
  </si>
  <si>
    <t>4523-BBAHPB-199</t>
  </si>
  <si>
    <t>0755-EOIBHS-L8K</t>
  </si>
  <si>
    <t>4631-VSDGZH-F56</t>
  </si>
  <si>
    <t>2788-BYDXYB-OI9</t>
  </si>
  <si>
    <t>4899-YRZEMD-426</t>
  </si>
  <si>
    <t>5918-ZGSCGB-2VE</t>
  </si>
  <si>
    <t>1856-GXWVQP-B9I</t>
  </si>
  <si>
    <t>3542-NJUBBA-65D</t>
  </si>
  <si>
    <t>0864-OTEHNB-Q8G</t>
  </si>
  <si>
    <t>6534-ZARVNK-OUP</t>
  </si>
  <si>
    <t>4776-LSZCKP-W1Q</t>
  </si>
  <si>
    <t>3450-FYMYNM-KPF</t>
  </si>
  <si>
    <t>2885-HVOPIK-X3Z</t>
  </si>
  <si>
    <t>8687-PKARKB-0I0</t>
  </si>
  <si>
    <t>2718-PMYPKN-49S</t>
  </si>
  <si>
    <t>0799-UCRCSR-HHJ</t>
  </si>
  <si>
    <t>8813-UDSONB-OPJ</t>
  </si>
  <si>
    <t>7513-RQIHWF-O12</t>
  </si>
  <si>
    <t>4110-RCPWBT-UB5</t>
  </si>
  <si>
    <t>2298-OUTTWQ-1IF</t>
  </si>
  <si>
    <t>7498-EEYJYN-NHZ</t>
  </si>
  <si>
    <t>2178-XTHVQD-UX5</t>
  </si>
  <si>
    <t>0344-LJPLEA-C4O</t>
  </si>
  <si>
    <t>0032-AKTRIG-C0N</t>
  </si>
  <si>
    <t>1906-FOLHPJ-CZZ</t>
  </si>
  <si>
    <t>8638-JHITJS-8LX</t>
  </si>
  <si>
    <t>1425-JAFCJG-R12</t>
  </si>
  <si>
    <t>0643-DLNOQV-O4Q</t>
  </si>
  <si>
    <t>9702-XRANJC-13S</t>
  </si>
  <si>
    <t>2062-ZTUYWQ-9IA</t>
  </si>
  <si>
    <t>9354-GTFVFQ-16K</t>
  </si>
  <si>
    <t>9826-KJMIJL-MCK</t>
  </si>
  <si>
    <t>8183-NNLPMD-SWS</t>
  </si>
  <si>
    <t>1559-QPEICW-T7K</t>
  </si>
  <si>
    <t>7867-AAQREG-Y59</t>
  </si>
  <si>
    <t>2469-FSIKWB-E60</t>
  </si>
  <si>
    <t>7199-FSNBCQ-QRJ</t>
  </si>
  <si>
    <t>7056-HUMCNT-L6F</t>
  </si>
  <si>
    <t>8546-NSMOFT-BDJ</t>
  </si>
  <si>
    <t>8743-OEYNFL-WTY</t>
  </si>
  <si>
    <t>7287-HYPLCA-0YV</t>
  </si>
  <si>
    <t>4532-CPXGCN-TY1</t>
  </si>
  <si>
    <t>5339-SIAYPS-VWA</t>
  </si>
  <si>
    <t>9780-WTOMLB-AYF</t>
  </si>
  <si>
    <t>2021-WCJHTM-I0Y</t>
  </si>
  <si>
    <t>1590-MJNDRF-FYT</t>
  </si>
  <si>
    <t>7831-EXTRYH-24F</t>
  </si>
  <si>
    <t>6663-QLONPG-BER</t>
  </si>
  <si>
    <t>4636-OGXYOP-G8N</t>
  </si>
  <si>
    <t>1683-WPTVNS-INC</t>
  </si>
  <si>
    <t>6971-XJJGUA-FOH</t>
  </si>
  <si>
    <t>9114-RKFWAX-CQ6</t>
  </si>
  <si>
    <t>6764-RLBSBF-VL4</t>
  </si>
  <si>
    <t>9442-DZYXWE-3RQ</t>
  </si>
  <si>
    <t>6606-HDHYPQ-ALO</t>
  </si>
  <si>
    <t>5750-ELAIMA-BKT</t>
  </si>
  <si>
    <t>7896-BSXTXK-N3B</t>
  </si>
  <si>
    <t>4389-GBKFXB-QAS</t>
  </si>
  <si>
    <t>4721-QQEAWM-PU4</t>
  </si>
  <si>
    <t>8592-MLJXCD-ZU1</t>
  </si>
  <si>
    <t>9139-ROWUXP-2VS</t>
  </si>
  <si>
    <t>2610-FLEKEU-W4B</t>
  </si>
  <si>
    <t>9859-QUGDRR-6ZJ</t>
  </si>
  <si>
    <t>8126-ZZTAAG-KVJ</t>
  </si>
  <si>
    <t>0943-RKQWCU-GK7</t>
  </si>
  <si>
    <t>5129-TRPSYO-456</t>
  </si>
  <si>
    <t>1125-WSNSLC-7RQ</t>
  </si>
  <si>
    <t>9986-NEXLVW-QB2</t>
  </si>
  <si>
    <t>0550-QFCXTL-1UY</t>
  </si>
  <si>
    <t>9407-JEVSSB-HYY</t>
  </si>
  <si>
    <t>2990-QBKGKM-BIR</t>
  </si>
  <si>
    <t>0472-PSMKTM-XZ8</t>
  </si>
  <si>
    <t>1462-SXEVBW-VFB</t>
  </si>
  <si>
    <t>4213-XPVFQB-OTG</t>
  </si>
  <si>
    <t>6091-HEBKSI-QCG</t>
  </si>
  <si>
    <t>2720-KLDQBG-5GZ</t>
  </si>
  <si>
    <t>1324-WLMPHA-JYH</t>
  </si>
  <si>
    <t>9284-WZHORW-1F0</t>
  </si>
  <si>
    <t>3405-RDIPBB-DDS</t>
  </si>
  <si>
    <t>9454-YISEAZ-K0D</t>
  </si>
  <si>
    <t>5034-BGWIVG-7OV</t>
  </si>
  <si>
    <t>7559-ZYVIKN-UT6</t>
  </si>
  <si>
    <t>6887-CUYUZU-X95</t>
  </si>
  <si>
    <t>3105-HMVKHW-FW4</t>
  </si>
  <si>
    <t>1145-YQLGYX-7S6</t>
  </si>
  <si>
    <t>5642-MQLRCM-B3N</t>
  </si>
  <si>
    <t>5023-JCJQTK-DF3</t>
  </si>
  <si>
    <t>1208-OTGYIY-ISM</t>
  </si>
  <si>
    <t>8861-BZMCAM-0UM</t>
  </si>
  <si>
    <t>3902-BESDFP-CX1</t>
  </si>
  <si>
    <t>3145-RJYXMU-9GP</t>
  </si>
  <si>
    <t>1940-DWFDGN-L81</t>
  </si>
  <si>
    <t>0074-IEYMHS-EQ5</t>
  </si>
  <si>
    <t>6543-LLFVMV-WXX</t>
  </si>
  <si>
    <t>2991-VMJIUI-QQL</t>
  </si>
  <si>
    <t>2583-SNENRM-DOI</t>
  </si>
  <si>
    <t>4605-XKYPRR-35T</t>
  </si>
  <si>
    <t>9565-CKQZAR-8A2</t>
  </si>
  <si>
    <t>4891-ZLXKMD-R8X</t>
  </si>
  <si>
    <t>8879-BDJSEM-N9Q</t>
  </si>
  <si>
    <t>1697-VBCPSG-OWV</t>
  </si>
  <si>
    <t>7309-OBFGCQ-B8M</t>
  </si>
  <si>
    <t>6924-TOWHVQ-BR6</t>
  </si>
  <si>
    <t>0251-NNYDYD-ZVW</t>
  </si>
  <si>
    <t>4795-DHIIEL-AKP</t>
  </si>
  <si>
    <t>8386-JTJBGF-K6C</t>
  </si>
  <si>
    <t>4947-RJJEDN-7RN</t>
  </si>
  <si>
    <t>8193-BKLGVR-4BH</t>
  </si>
  <si>
    <t>9049-IXVOST-CNT</t>
  </si>
  <si>
    <t>9110-FVPBBH-02Q</t>
  </si>
  <si>
    <t>8372-ZSWGHU-LH8</t>
  </si>
  <si>
    <t>5297-GKMENW-FQC</t>
  </si>
  <si>
    <t>3045-RSWAPX-5QP</t>
  </si>
  <si>
    <t>6318-GJXIZZ-26J</t>
  </si>
  <si>
    <t>4451-NEQWOG-BFC</t>
  </si>
  <si>
    <t>4010-NBXOCJ-UT7</t>
  </si>
  <si>
    <t>0785-RMHBSX-QYK</t>
  </si>
  <si>
    <t>9282-WPEYAO-PTU</t>
  </si>
  <si>
    <t>7698-RZOTTO-EC9</t>
  </si>
  <si>
    <t>9831-FASJKX-KDA</t>
  </si>
  <si>
    <t>8906-YTASPW-PT4</t>
  </si>
  <si>
    <t>1009-GGLDAH-TAC</t>
  </si>
  <si>
    <t>7178-QWDZEB-BZQ</t>
  </si>
  <si>
    <t>8321-KZDZZX-H8T</t>
  </si>
  <si>
    <t>0577-TWNSNX-7EF</t>
  </si>
  <si>
    <t>1636-AJDHWK-OJU</t>
  </si>
  <si>
    <t>2129-FHCWLZ-ZM5</t>
  </si>
  <si>
    <t>1446-EOSUKZ-KSJ</t>
  </si>
  <si>
    <t>6725-WVDKTL-Y9J</t>
  </si>
  <si>
    <t>4108-OUNWAB-W0Q</t>
  </si>
  <si>
    <t>5128-AHGTLR-ECI</t>
  </si>
  <si>
    <t>1656-EBYZAL-ZLY</t>
  </si>
  <si>
    <t>8065-JTDURW-OCG</t>
  </si>
  <si>
    <t>2623-MEOMRM-QB7</t>
  </si>
  <si>
    <t>6856-KHZATU-IGL</t>
  </si>
  <si>
    <t>7405-OIJWSJ-4IB</t>
  </si>
  <si>
    <t>4891-UBNVXR-I1X</t>
  </si>
  <si>
    <t>0378-YTNFRY-YPC</t>
  </si>
  <si>
    <t>1092-ZIWTTO-1MD</t>
  </si>
  <si>
    <t>9101-HEPAWQ-C1J</t>
  </si>
  <si>
    <t>7131-KZAJQV-CVB</t>
  </si>
  <si>
    <t>8354-KNMJNR-QEC</t>
  </si>
  <si>
    <t>1917-UNVOZH-K3E</t>
  </si>
  <si>
    <t>2704-LZYTQD-QWX</t>
  </si>
  <si>
    <t>6337-DWJYHK-QJE</t>
  </si>
  <si>
    <t>8388-GRBDWT-6P5</t>
  </si>
  <si>
    <t>5783-UYAGKS-G83</t>
  </si>
  <si>
    <t>5616-QVURZC-BJ4</t>
  </si>
  <si>
    <t>7843-FWHVGC-QYE</t>
  </si>
  <si>
    <t>5637-LPBUOO-JAH</t>
  </si>
  <si>
    <t>7968-YDYADQ-JZV</t>
  </si>
  <si>
    <t>7213-WOTHDB-WNU</t>
  </si>
  <si>
    <t>3741-ABJXPY-CMH</t>
  </si>
  <si>
    <t>3898-XYJZTF-LML</t>
  </si>
  <si>
    <t>5523-BSOVSA-AOW</t>
  </si>
  <si>
    <t>6152-MPJNCG-H83</t>
  </si>
  <si>
    <t>7106-YJPLZU-KLT</t>
  </si>
  <si>
    <t>9588-FLNZYX-Q8X</t>
  </si>
  <si>
    <t>4888-HLERTG-7RW</t>
  </si>
  <si>
    <t>3702-CMRZWS-4I0</t>
  </si>
  <si>
    <t>5757-QFBWHI-1XM</t>
  </si>
  <si>
    <t>2343-ANDVVY-94B</t>
  </si>
  <si>
    <t>4045-LHVURA-U05</t>
  </si>
  <si>
    <t>6347-XUDTDH-69I</t>
  </si>
  <si>
    <t>0946-YVIXMA-X0W</t>
  </si>
  <si>
    <t>6981-NTUZOL-ALR</t>
  </si>
  <si>
    <t>3055-SIVUGH-FJ5</t>
  </si>
  <si>
    <t>2486-OLWCHI-4KT</t>
  </si>
  <si>
    <t>8413-ZLZZJN-0CC</t>
  </si>
  <si>
    <t>1495-ORHBEL-NR2</t>
  </si>
  <si>
    <t>9446-LFUTDB-7VF</t>
  </si>
  <si>
    <t>8503-WRYEXZ-O7H</t>
  </si>
  <si>
    <t>0264-XXEEFY-T1N</t>
  </si>
  <si>
    <t>9131-MPWUMX-Z0U</t>
  </si>
  <si>
    <t>8452-HAFBNC-BRA</t>
  </si>
  <si>
    <t>4080-UQGRFL-92T</t>
  </si>
  <si>
    <t>1599-NTGIAV-BHR</t>
  </si>
  <si>
    <t>2463-SKSPHX-SQ1</t>
  </si>
  <si>
    <t>5848-XJWTXD-F1Q</t>
  </si>
  <si>
    <t>8635-SSCGQX-N1I</t>
  </si>
  <si>
    <t>5702-MPUGBY-GWR</t>
  </si>
  <si>
    <t>5860-SICLLL-BPL</t>
  </si>
  <si>
    <t>5273-MFTMQI-1W9</t>
  </si>
  <si>
    <t>8221-APKTFC-YQB</t>
  </si>
  <si>
    <t>1802-JIGHIT-40I</t>
  </si>
  <si>
    <t>8152-VLJKWQ-IFQ</t>
  </si>
  <si>
    <t>6573-TUUUVJ-YMX</t>
  </si>
  <si>
    <t>6433-SDEDZO-V8L</t>
  </si>
  <si>
    <t>5025-ICIWXS-G6Z</t>
  </si>
  <si>
    <t>6448-ZAIFUT-RS7</t>
  </si>
  <si>
    <t>7615-RJZRPM-3IE</t>
  </si>
  <si>
    <t>5033-ZFUSQS-D1B</t>
  </si>
  <si>
    <t>1689-UOMLFK-RWR</t>
  </si>
  <si>
    <t>8819-ICVEWX-9VL</t>
  </si>
  <si>
    <t>7528-JXQJHK-NT4</t>
  </si>
  <si>
    <t>1785-HTPJXX-FDC</t>
  </si>
  <si>
    <t>1478-EHVOGF-I3J</t>
  </si>
  <si>
    <t>7530-CYAIRM-GFW</t>
  </si>
  <si>
    <t>7224-IUGMTZ-OWE</t>
  </si>
  <si>
    <t>9094-UEYGMO-CBU</t>
  </si>
  <si>
    <t>7406-EQOEFH-RKP</t>
  </si>
  <si>
    <t>8798-SHDIXM-YZ0</t>
  </si>
  <si>
    <t>9411-CNRRPX-2HW</t>
  </si>
  <si>
    <t>4453-ULMBSM-R8M</t>
  </si>
  <si>
    <t>1870-DEUJOQ-7LF</t>
  </si>
  <si>
    <t>4711-LDKBDA-6E1</t>
  </si>
  <si>
    <t>6271-UTJWZZ-W2J</t>
  </si>
  <si>
    <t>0052-JAKAKY-2N2</t>
  </si>
  <si>
    <t>0123-MKOGIQ-0L8</t>
  </si>
  <si>
    <t>4159-GADQKA-0AY</t>
  </si>
  <si>
    <t>9688-LUOMBJ-M3P</t>
  </si>
  <si>
    <t>2098-YCSUFO-803</t>
  </si>
  <si>
    <t>7013-GUTZBB-KBW</t>
  </si>
  <si>
    <t>6177-YTJFDA-1WI</t>
  </si>
  <si>
    <t>3667-DGDYGJ-SJO</t>
  </si>
  <si>
    <t>3361-HGNAUM-YPZ</t>
  </si>
  <si>
    <t>1350-YEDEZZ-IW5</t>
  </si>
  <si>
    <t>7235-KGKKXX-B4S</t>
  </si>
  <si>
    <t>7995-ANQBMM-GQB</t>
  </si>
  <si>
    <t>4536-GMAOFO-C7G</t>
  </si>
  <si>
    <t>1764-VKXGZS-WWX</t>
  </si>
  <si>
    <t>7116-WXOIFQ-670</t>
  </si>
  <si>
    <t>9067-YFIWQS-MHY</t>
  </si>
  <si>
    <t>3789-UDLMOK-4MN</t>
  </si>
  <si>
    <t>1659-AJYJAE-BX5</t>
  </si>
  <si>
    <t>7391-UCUHDJ-1N5</t>
  </si>
  <si>
    <t>4138-WUCRKF-AMD</t>
  </si>
  <si>
    <t>7215-SCKBBO-NO4</t>
  </si>
  <si>
    <t>3699-VWOREM-6X8</t>
  </si>
  <si>
    <t>0123-MVBNGR-7O5</t>
  </si>
  <si>
    <t>4215-ZHKEQG-X50</t>
  </si>
  <si>
    <t>0076-HVSWXM-HUQ</t>
  </si>
  <si>
    <t>1916-VXTESO-0TE</t>
  </si>
  <si>
    <t>2318-GCPSTT-9B0</t>
  </si>
  <si>
    <t>9081-LQKEHW-40Z</t>
  </si>
  <si>
    <t>3617-BAILYV-5WS</t>
  </si>
  <si>
    <t>8498-ANIERZ-SOX</t>
  </si>
  <si>
    <t>8344-YNPUTQ-BS9</t>
  </si>
  <si>
    <t>2313-BFPBEY-5EQ</t>
  </si>
  <si>
    <t>3449-QXLGQU-HL2</t>
  </si>
  <si>
    <t>9148-FRUXBB-3CE</t>
  </si>
  <si>
    <t>7411-AIDLYW-Q06</t>
  </si>
  <si>
    <t>7010-QEHKRU-RM0</t>
  </si>
  <si>
    <t>9386-OCWGFF-CKA</t>
  </si>
  <si>
    <t>6571-NXPQFV-EMJ</t>
  </si>
  <si>
    <t>7287-UOJGBQ-DRW</t>
  </si>
  <si>
    <t>7101-VLEOEW-OJ7</t>
  </si>
  <si>
    <t>3885-HCJBLU-PGQ</t>
  </si>
  <si>
    <t>2932-ZGALWZ-L46</t>
  </si>
  <si>
    <t>1599-IFCVAG-M36</t>
  </si>
  <si>
    <t>2320-HDHNCQ-XXL</t>
  </si>
  <si>
    <t>7735-TJYXEW-BG0</t>
  </si>
  <si>
    <t>6252-CJKGDC-H6U</t>
  </si>
  <si>
    <t>0305-JXBKTV-GE1</t>
  </si>
  <si>
    <t>9563-EQXDEW-J9B</t>
  </si>
  <si>
    <t>5408-VNAADZ-C59</t>
  </si>
  <si>
    <t>9636-LDFQLP-Q92</t>
  </si>
  <si>
    <t>6817-VAWTEI-B1W</t>
  </si>
  <si>
    <t>4223-KPOZJK-90G</t>
  </si>
  <si>
    <t>5108-UHKJMO-ZYU</t>
  </si>
  <si>
    <t>7894-IUDVPG-NCY</t>
  </si>
  <si>
    <t>5900-ZDZOTK-CHH</t>
  </si>
  <si>
    <t>3669-VGOBHX-TBH</t>
  </si>
  <si>
    <t>6354-YEDPOQ-U8E</t>
  </si>
  <si>
    <t>0904-SOEITG-6WZ</t>
  </si>
  <si>
    <t>7711-OLTGIS-BYZ</t>
  </si>
  <si>
    <t>3486-HOBUSQ-XYJ</t>
  </si>
  <si>
    <t>8681-LQUWES-XE6</t>
  </si>
  <si>
    <t>4031-LLUZAE-T5B</t>
  </si>
  <si>
    <t>5911-YIEHQT-M14</t>
  </si>
  <si>
    <t>4821-QWICIL-3O3</t>
  </si>
  <si>
    <t>8028-XWQEYK-KQQ</t>
  </si>
  <si>
    <t>5187-MBJCOX-L7K</t>
  </si>
  <si>
    <t>2482-PRCWXB-GKH</t>
  </si>
  <si>
    <t>2131-MLWCNY-N3Z</t>
  </si>
  <si>
    <t>4649-XQIERQ-NX3</t>
  </si>
  <si>
    <t>8612-LRUHOZ-UB7</t>
  </si>
  <si>
    <t>4610-AQKNEI-8SL</t>
  </si>
  <si>
    <t>8163-YIYWHC-E4Q</t>
  </si>
  <si>
    <t>2384-IAMKEU-IE6</t>
  </si>
  <si>
    <t>6192-FFWPIK-4XF</t>
  </si>
  <si>
    <t>3119-TNKOXG-00O</t>
  </si>
  <si>
    <t>9827-KTWUYN-E41</t>
  </si>
  <si>
    <t>8897-LGRDDL-815</t>
  </si>
  <si>
    <t>0426-XJDJWQ-I5M</t>
  </si>
  <si>
    <t>1580-BDVEHG-V4S</t>
  </si>
  <si>
    <t>0638-VOSAQV-G80</t>
  </si>
  <si>
    <t>4166-MFJSXA-T7W</t>
  </si>
  <si>
    <t>0865-TGCVLT-KUD</t>
  </si>
  <si>
    <t>9514-WIXQQL-ABO</t>
  </si>
  <si>
    <t>8861-DDLBCY-RNJ</t>
  </si>
  <si>
    <t>6592-EUPEXN-QJ7</t>
  </si>
  <si>
    <t>9910-GXMLHA-13C</t>
  </si>
  <si>
    <t>6772-ZVVRDK-NX4</t>
  </si>
  <si>
    <t>6299-IMFAQU-EAQ</t>
  </si>
  <si>
    <t>4922-CZOOJF-PSK</t>
  </si>
  <si>
    <t>6670-RHMWYQ-KNJ</t>
  </si>
  <si>
    <t>6590-SDFAWO-HEY</t>
  </si>
  <si>
    <t>4038-XRNFXU-8JL</t>
  </si>
  <si>
    <t>7865-BNVTDE-9BH</t>
  </si>
  <si>
    <t>0724-PVHYQY-ZJL</t>
  </si>
  <si>
    <t>1751-UGIABB-VW5</t>
  </si>
  <si>
    <t>8669-KDTDDR-BQT</t>
  </si>
  <si>
    <t>3477-MMFWGS-GYL</t>
  </si>
  <si>
    <t>1886-LXGDFC-QON</t>
  </si>
  <si>
    <t>0515-HJKRYI-KB1</t>
  </si>
  <si>
    <t>7820-OFHGFW-M5X</t>
  </si>
  <si>
    <t>1618-FPIXBZ-90I</t>
  </si>
  <si>
    <t>2989-VXKRVE-HWL</t>
  </si>
  <si>
    <t>9751-KKBDPN-CJG</t>
  </si>
  <si>
    <t>2044-KFTKUB-YTV</t>
  </si>
  <si>
    <t>0238-TDKQMF-WVH</t>
  </si>
  <si>
    <t>3841-PUTRMQ-6P3</t>
  </si>
  <si>
    <t>5534-ERJQNY-GGA</t>
  </si>
  <si>
    <t>9665-BSWFJD-TUL</t>
  </si>
  <si>
    <t>3988-VBWVBV-XMP</t>
  </si>
  <si>
    <t>1886-KFBZJE-VSQ</t>
  </si>
  <si>
    <t>0132-MBDKOW-6I6</t>
  </si>
  <si>
    <t>8243-LXUTAO-4HW</t>
  </si>
  <si>
    <t>1872-NNWTDW-A7N</t>
  </si>
  <si>
    <t>3253-BBWSOT-ZIX</t>
  </si>
  <si>
    <t>0205-CECTHW-Z15</t>
  </si>
  <si>
    <t>6120-ZYMAZH-14N</t>
  </si>
  <si>
    <t>6856-FWZOYG-MSF</t>
  </si>
  <si>
    <t>3398-MLXGWI-AY9</t>
  </si>
  <si>
    <t>3237-FGSMQY-QZY</t>
  </si>
  <si>
    <t>8524-HMQIXY-RZ0</t>
  </si>
  <si>
    <t>7520-CKUHCD-DHF</t>
  </si>
  <si>
    <t>1369-JQWTFW-L3G</t>
  </si>
  <si>
    <t>2030-AJBYFE-SPO</t>
  </si>
  <si>
    <t>3583-ZQUSBL-FJ7</t>
  </si>
  <si>
    <t>6510-WXCIOY-VTZ</t>
  </si>
  <si>
    <t>5944-BIJLQS-DKM</t>
  </si>
  <si>
    <t>2220-KLUIMT-QBI</t>
  </si>
  <si>
    <t>6843-FOJIYT-48V</t>
  </si>
  <si>
    <t>1812-MBNVEZ-RNM</t>
  </si>
  <si>
    <t>4443-MOYZPR-2GZ</t>
  </si>
  <si>
    <t>7173-AAMWZS-NR4</t>
  </si>
  <si>
    <t>5447-EQJKTY-EY1</t>
  </si>
  <si>
    <t>0866-UHTTGI-3QO</t>
  </si>
  <si>
    <t>3813-TVAIYQ-3ZA</t>
  </si>
  <si>
    <t>9266-ZNYFGY-9OK</t>
  </si>
  <si>
    <t>0664-RJXMZO-TIF</t>
  </si>
  <si>
    <t>1831-IHOELQ-KXI</t>
  </si>
  <si>
    <t>1343-HJJBCT-RGG</t>
  </si>
  <si>
    <t>4379-KQDORG-UXD</t>
  </si>
  <si>
    <t>8332-KYRZRM-FC3</t>
  </si>
  <si>
    <t>3253-UJNZYQ-DCN</t>
  </si>
  <si>
    <t>4455-HYJDHI-0DK</t>
  </si>
  <si>
    <t>2850-IENNZN-M18</t>
  </si>
  <si>
    <t>0064-ICJQQF-J5B</t>
  </si>
  <si>
    <t>0931-NNQHEA-CFE</t>
  </si>
  <si>
    <t>7486-BUSGEZ-YN6</t>
  </si>
  <si>
    <t>9705-SBORMY-SLG</t>
  </si>
  <si>
    <t>9101-HUFHJM-454</t>
  </si>
  <si>
    <t>4815-KKWOCU-DC9</t>
  </si>
  <si>
    <t>8231-SCGVQY-I34</t>
  </si>
  <si>
    <t>9895-KWBXQZ-CCY</t>
  </si>
  <si>
    <t>5296-OZSPOU-M8Y</t>
  </si>
  <si>
    <t>9278-CKRRXE-19H</t>
  </si>
  <si>
    <t>6148-FYPQON-ZB9</t>
  </si>
  <si>
    <t>1916-KTSVAM-IT3</t>
  </si>
  <si>
    <t>3586-ERGCLA-0KU</t>
  </si>
  <si>
    <t>7205-MQEBIR-6EN</t>
  </si>
  <si>
    <t>2173-PULCBV-RBF</t>
  </si>
  <si>
    <t>4208-EUPATO-SAN</t>
  </si>
  <si>
    <t>0060-IQXKJE-0HJ</t>
  </si>
  <si>
    <t>6288-ATESMS-YXJ</t>
  </si>
  <si>
    <t>7453-BBIDYS-8MG</t>
  </si>
  <si>
    <t>6766-XBOCOZ-7LD</t>
  </si>
  <si>
    <t>1739-JEWQEK-74F</t>
  </si>
  <si>
    <t>4750-DJUTIR-NAA</t>
  </si>
  <si>
    <t>9847-QFQVFK-D8O</t>
  </si>
  <si>
    <t>0228-GGJEXI-9A3</t>
  </si>
  <si>
    <t>1205-KEKOES-N5G</t>
  </si>
  <si>
    <t>5273-HEYCTH-31R</t>
  </si>
  <si>
    <t>8822-MXUYEV-8W6</t>
  </si>
  <si>
    <t>5599-DUCEPK-HXP</t>
  </si>
  <si>
    <t>4626-CAHDBA-0M9</t>
  </si>
  <si>
    <t>5682-HSIFSE-LWF</t>
  </si>
  <si>
    <t>3280-AVNIIW-BP1</t>
  </si>
  <si>
    <t>8325-ORNEIY-ZAD</t>
  </si>
  <si>
    <t>1224-JIXCKY-WER</t>
  </si>
  <si>
    <t>3715-QWHEEW-C47</t>
  </si>
  <si>
    <t>3676-WTBQOM-7IN</t>
  </si>
  <si>
    <t>8436-MBFTPR-A8H</t>
  </si>
  <si>
    <t>5435-FVAUQT-FCW</t>
  </si>
  <si>
    <t>1553-CFKORW-DX4</t>
  </si>
  <si>
    <t>5008-XQDMYC-I6U</t>
  </si>
  <si>
    <t>6231-FDXDHF-BI1</t>
  </si>
  <si>
    <t>0821-KARQQH-J2T</t>
  </si>
  <si>
    <t>3319-VOHKDQ-M54</t>
  </si>
  <si>
    <t>4706-ZIUYMD-B96</t>
  </si>
  <si>
    <t>0050-VSGLEA-9NB</t>
  </si>
  <si>
    <t>3361-ANDCSP-T9V</t>
  </si>
  <si>
    <t>0247-KEGYUI-7U8</t>
  </si>
  <si>
    <t>4116-MVCGHJ-DH8</t>
  </si>
  <si>
    <t>7265-CRINJO-ZL5</t>
  </si>
  <si>
    <t>5356-KWXALQ-5SC</t>
  </si>
  <si>
    <t>0031-EYRVUV-U32</t>
  </si>
  <si>
    <t>0882-YMIYMX-WVE</t>
  </si>
  <si>
    <t>8286-HQYYPB-ANL</t>
  </si>
  <si>
    <t>7486-NNVANT-C8P</t>
  </si>
  <si>
    <t>9543-KRZTJX-1TS</t>
  </si>
  <si>
    <t>1415-RPWLRQ-PKQ</t>
  </si>
  <si>
    <t>9075-RZQRPR-DTZ</t>
  </si>
  <si>
    <t>9462-EXPIMT-IQ2</t>
  </si>
  <si>
    <t>5698-CWVFMT-EWP</t>
  </si>
  <si>
    <t>6630-IULPMY-KWK</t>
  </si>
  <si>
    <t>0210-INIVGV-M4Y</t>
  </si>
  <si>
    <t>1252-CDBPQY-4PH</t>
  </si>
  <si>
    <t>6505-GAEHYO-NRP</t>
  </si>
  <si>
    <t>5340-UXMMIL-874</t>
  </si>
  <si>
    <t>3958-DZQIMT-O33</t>
  </si>
  <si>
    <t>7863-MUCPLT-8PF</t>
  </si>
  <si>
    <t>4070-SNUNJA-68Y</t>
  </si>
  <si>
    <t>0228-TOWTVB-GJR</t>
  </si>
  <si>
    <t>7125-STJOJK-BV2</t>
  </si>
  <si>
    <t>1454-FTZAQZ-TIG</t>
  </si>
  <si>
    <t>9932-DYKKRX-CBW</t>
  </si>
  <si>
    <t>1764-YHUBPY-HQU</t>
  </si>
  <si>
    <t>1462-OSIGEB-JHX</t>
  </si>
  <si>
    <t>8451-CKLLGR-V0U</t>
  </si>
  <si>
    <t>3438-ZEUAOG-3O1</t>
  </si>
  <si>
    <t>0157-DPVLPH-QQZ</t>
  </si>
  <si>
    <t>5354-PDWNBA-4YL</t>
  </si>
  <si>
    <t>8629-LVIHRJ-THE</t>
  </si>
  <si>
    <t>4997-OVXAFM-Z5B</t>
  </si>
  <si>
    <t>8188-QKPMHI-X11</t>
  </si>
  <si>
    <t>3909-PQGPKR-NMP</t>
  </si>
  <si>
    <t>6930-TVZJTA-1P0</t>
  </si>
  <si>
    <t>5009-KBMNIF-ZA4</t>
  </si>
  <si>
    <t>4215-KJUVTE-KKN</t>
  </si>
  <si>
    <t>5360-LQVBVP-MI1</t>
  </si>
  <si>
    <t>9052-EDEMTD-RRH</t>
  </si>
  <si>
    <t>5195-BSGZVI-8WQ</t>
  </si>
  <si>
    <t>6497-QFPFGG-UW3</t>
  </si>
  <si>
    <t>2423-SKBFWB-PDO</t>
  </si>
  <si>
    <t>2291-RKTBRL-WNO</t>
  </si>
  <si>
    <t>0205-TMBGKK-FBU</t>
  </si>
  <si>
    <t>1893-HKERAN-9GJ</t>
  </si>
  <si>
    <t>1911-MAZGNL-EI4</t>
  </si>
  <si>
    <t>9794-ZMSWZC-HR0</t>
  </si>
  <si>
    <t>0325-IAWOCS-M5N</t>
  </si>
  <si>
    <t>0388-JOJPIY-9BY</t>
  </si>
  <si>
    <t>5810-CAIPNU-TX1</t>
  </si>
  <si>
    <t>7988-NOJBBA-PW6</t>
  </si>
  <si>
    <t>3643-MJJTUX-A5T</t>
  </si>
  <si>
    <t>2457-ZGIAOA-QH2</t>
  </si>
  <si>
    <t>5914-EEJBTA-BJL</t>
  </si>
  <si>
    <t>2578-HZMZCZ-KXA</t>
  </si>
  <si>
    <t>7318-XXEVRW-XE9</t>
  </si>
  <si>
    <t>0532-LPZIHD-ZE0</t>
  </si>
  <si>
    <t>3485-RHOUYF-PTX</t>
  </si>
  <si>
    <t>7033-GDXNFL-KXN</t>
  </si>
  <si>
    <t>6687-OXMVWH-SDV</t>
  </si>
  <si>
    <t>0731-DIVQCB-56I</t>
  </si>
  <si>
    <t>3361-TCBJGB-S5V</t>
  </si>
  <si>
    <t>6009-ZAJEHC-2XP</t>
  </si>
  <si>
    <t>8031-OKFJSG-BPK</t>
  </si>
  <si>
    <t>4220-QXGULJ-7FE</t>
  </si>
  <si>
    <t>3277-CXQSSL-F9H</t>
  </si>
  <si>
    <t>8408-UEGWLN-TI2</t>
  </si>
  <si>
    <t>4365-SGXXAO-7WU</t>
  </si>
  <si>
    <t>8126-XCYIGQ-7IY</t>
  </si>
  <si>
    <t>8221-NCSCCQ-3FQ</t>
  </si>
  <si>
    <t>2976-AVCYVA-BQ2</t>
  </si>
  <si>
    <t>0830-SUDIDV-04O</t>
  </si>
  <si>
    <t>1808-MVSJCW-3WB</t>
  </si>
  <si>
    <t>4239-LWZCTF-4C2</t>
  </si>
  <si>
    <t>7688-LVMBGX-9OG</t>
  </si>
  <si>
    <t>7216-JLLMJJ-D2X</t>
  </si>
  <si>
    <t>7930-RHVBUB-KIL</t>
  </si>
  <si>
    <t>5398-ATLUNF-N55</t>
  </si>
  <si>
    <t>9773-CPEUBF-6D9</t>
  </si>
  <si>
    <t>0943-QMXLGU-4QA</t>
  </si>
  <si>
    <t>3857-PXLQFQ-41C</t>
  </si>
  <si>
    <t>4234-AABQRK-AAJ</t>
  </si>
  <si>
    <t>0526-KRCZZQ-N00</t>
  </si>
  <si>
    <t>9491-IHWAUT-OGG</t>
  </si>
  <si>
    <t>5279-UMJEUC-L44</t>
  </si>
  <si>
    <t>6450-MFJLRE-BU5</t>
  </si>
  <si>
    <t>3048-IRUJVP-I8H</t>
  </si>
  <si>
    <t>4789-ZPLHEE-TX8</t>
  </si>
  <si>
    <t>9920-FTWPQS-L1R</t>
  </si>
  <si>
    <t>2342-UVJDDH-7YD</t>
  </si>
  <si>
    <t>1081-CWMWYY-WQ6</t>
  </si>
  <si>
    <t>4783-HWNFYV-6TH</t>
  </si>
  <si>
    <t>0304-ULDWXL-WY1</t>
  </si>
  <si>
    <t>0676-QZBXPH-T87</t>
  </si>
  <si>
    <t>8026-CYWMJI-1O2</t>
  </si>
  <si>
    <t>6438-PYHIPB-1TD</t>
  </si>
  <si>
    <t>6266-RLDNCR-J7Y</t>
  </si>
  <si>
    <t>9647-NVQTYY-Q4L</t>
  </si>
  <si>
    <t>6372-AYKPRL-Q4B</t>
  </si>
  <si>
    <t>6045-NANPEA-YAD</t>
  </si>
  <si>
    <t>6077-HDSBQL-V95</t>
  </si>
  <si>
    <t>9228-SUMFJZ-HDT</t>
  </si>
  <si>
    <t>5402-YTVDEJ-BTW</t>
  </si>
  <si>
    <t>7964-PLQSST-U0V</t>
  </si>
  <si>
    <t>6663-QJYWSZ-HBU</t>
  </si>
  <si>
    <t>1142-NJMGGT-FIA</t>
  </si>
  <si>
    <t>7723-RVLIHB-URK</t>
  </si>
  <si>
    <t>8253-WARNTP-5BT</t>
  </si>
  <si>
    <t>6266-RPFUST-N4B</t>
  </si>
  <si>
    <t>0236-BKUNTH-6VO</t>
  </si>
  <si>
    <t>1849-RKDGYX-5Y2</t>
  </si>
  <si>
    <t>7457-CZVQBP-9TG</t>
  </si>
  <si>
    <t>5463-AWTLNK-F25</t>
  </si>
  <si>
    <t>9140-IFGCFI-VXB</t>
  </si>
  <si>
    <t>5527-BIERFB-V0N</t>
  </si>
  <si>
    <t>9842-OTUMVH-RW3</t>
  </si>
  <si>
    <t>2460-JWHVPE-ND3</t>
  </si>
  <si>
    <t>2643-CDXNCN-93B</t>
  </si>
  <si>
    <t>3012-WLEFBR-R17</t>
  </si>
  <si>
    <t>4684-VUFQOX-OAK</t>
  </si>
  <si>
    <t>2678-CLOHMI-U3G</t>
  </si>
  <si>
    <t>0949-WPIHSN-E2W</t>
  </si>
  <si>
    <t>2649-LMSFFN-EVH</t>
  </si>
  <si>
    <t>1988-LLGSJP-8A5</t>
  </si>
  <si>
    <t>6841-JSSSYV-E8Q</t>
  </si>
  <si>
    <t>2922-DNYEAH-PAX</t>
  </si>
  <si>
    <t>0867-VOMUOP-05P</t>
  </si>
  <si>
    <t>2063-NKBVFX-PD0</t>
  </si>
  <si>
    <t>8063-SFPOTJ-5EN</t>
  </si>
  <si>
    <t>9405-TTUAHX-GC0</t>
  </si>
  <si>
    <t>8327-RBGUNG-MBN</t>
  </si>
  <si>
    <t>6624-JYEJEC-28C</t>
  </si>
  <si>
    <t>6507-FJIIUT-R85</t>
  </si>
  <si>
    <t>4505-NPXUIA-TT7</t>
  </si>
  <si>
    <t>0669-INIEKV-F3O</t>
  </si>
  <si>
    <t>8506-AHNZEB-MOF</t>
  </si>
  <si>
    <t>8085-VDLDAZ-Z8F</t>
  </si>
  <si>
    <t>6704-NIJWSN-VQ2</t>
  </si>
  <si>
    <t>0108-VXMWNR-WG6</t>
  </si>
  <si>
    <t>2247-VCPUDZ-6VK</t>
  </si>
  <si>
    <t>2490-WECUNU-56Y</t>
  </si>
  <si>
    <t>3189-LIDGND-RZ6</t>
  </si>
  <si>
    <t>7187-UMAGTR-ZXO</t>
  </si>
  <si>
    <t>2536-UDPRZF-VKA</t>
  </si>
  <si>
    <t>5185-RRHYJG-O66</t>
  </si>
  <si>
    <t>3614-SBLBNE-4MN</t>
  </si>
  <si>
    <t>7139-ECRLZI-XGU</t>
  </si>
  <si>
    <t>5042-KTPWUC-WMN</t>
  </si>
  <si>
    <t>8369-MBTIPE-9QA</t>
  </si>
  <si>
    <t>5824-ZGVEJI-9BO</t>
  </si>
  <si>
    <t>5656-ZNMXTE-KZR</t>
  </si>
  <si>
    <t>6408-JSHAET-T6V</t>
  </si>
  <si>
    <t>9758-NBCVXD-AWA</t>
  </si>
  <si>
    <t>3678-BGOGYB-ES1</t>
  </si>
  <si>
    <t>3404-PQSPTY-4AZ</t>
  </si>
  <si>
    <t>0939-TKCSFT-L6M</t>
  </si>
  <si>
    <t>9334-HETXZJ-33F</t>
  </si>
  <si>
    <t>8233-GJIRMZ-YYB</t>
  </si>
  <si>
    <t>9698-EEPUOH-LHZ</t>
  </si>
  <si>
    <t>1531-HCGTLO-7M0</t>
  </si>
  <si>
    <t>4343-WBZALK-46D</t>
  </si>
  <si>
    <t>4397-VEBEME-K4H</t>
  </si>
  <si>
    <t>2566-BDYEOQ-YR2</t>
  </si>
  <si>
    <t>5578-LPGUVE-NUC</t>
  </si>
  <si>
    <t>8121-NIPRAQ-Q9B</t>
  </si>
  <si>
    <t>3197-MIEMTJ-RT2</t>
  </si>
  <si>
    <t>7274-HQGJWO-OPF</t>
  </si>
  <si>
    <t>4377-SVNMWL-PD6</t>
  </si>
  <si>
    <t>0762-UVOPNW-HY2</t>
  </si>
  <si>
    <t>4549-PFIHSS-FNN</t>
  </si>
  <si>
    <t>9593-YUJKEA-GMP</t>
  </si>
  <si>
    <t>7437-HQDRCA-GOC</t>
  </si>
  <si>
    <t>9643-NDPSTS-VDD</t>
  </si>
  <si>
    <t>9576-DLFIAH-I33</t>
  </si>
  <si>
    <t>6931-KRBAKK-3OD</t>
  </si>
  <si>
    <t>7358-HOLJDC-BXP</t>
  </si>
  <si>
    <t>5640-IMRESH-RVW</t>
  </si>
  <si>
    <t>6841-RNTYXJ-FCK</t>
  </si>
  <si>
    <t>4679-UATVDO-CJT</t>
  </si>
  <si>
    <t>9396-TEWFMY-BZ3</t>
  </si>
  <si>
    <t>9127-WBQSXN-CYS</t>
  </si>
  <si>
    <t>7228-EULAST-BP7</t>
  </si>
  <si>
    <t>2092-TUFIRF-WFP</t>
  </si>
  <si>
    <t>4604-KMGBYC-R8T</t>
  </si>
  <si>
    <t>8388-HSESXY-LG4</t>
  </si>
  <si>
    <t>9919-XFCSCR-I4R</t>
  </si>
  <si>
    <t>2280-MACNBB-DNN</t>
  </si>
  <si>
    <t>5095-ZVZRMJ-RW7</t>
  </si>
  <si>
    <t>2527-HHGXKT-TUY</t>
  </si>
  <si>
    <t>9555-ZPUWFZ-612</t>
  </si>
  <si>
    <t>2227-HEIEIP-UIV</t>
  </si>
  <si>
    <t>8145-ISREAD-O9U</t>
  </si>
  <si>
    <t>6624-JSIUUG-1QI</t>
  </si>
  <si>
    <t>8864-QJEYKC-HRG</t>
  </si>
  <si>
    <t>0124-VNHDHV-64B</t>
  </si>
  <si>
    <t>8815-MJQAON-87H</t>
  </si>
  <si>
    <t>8222-XWXKAQ-6HJ</t>
  </si>
  <si>
    <t>5637-ZCIGKO-3IN</t>
  </si>
  <si>
    <t>4095-WOBDOP-1NV</t>
  </si>
  <si>
    <t>6840-SVGNVT-HP8</t>
  </si>
  <si>
    <t>5358-CUEXEP-PPC</t>
  </si>
  <si>
    <t>1042-CGJNBW-26A</t>
  </si>
  <si>
    <t>8577-NBUCVN-AOC</t>
  </si>
  <si>
    <t>5987-AWHRGV-06M</t>
  </si>
  <si>
    <t>5109-HZNZJJ-TXF</t>
  </si>
  <si>
    <t>3027-WMALFT-24E</t>
  </si>
  <si>
    <t>1980-GVBRHK-H34</t>
  </si>
  <si>
    <t>6198-DVIUDS-IK0</t>
  </si>
  <si>
    <t>2877-KERRQY-KF6</t>
  </si>
  <si>
    <t>3239-XNSRZG-HOV</t>
  </si>
  <si>
    <t>4778-JFHSOD-7MJ</t>
  </si>
  <si>
    <t>6058-JLIBCE-5X5</t>
  </si>
  <si>
    <t>8181-CJGFTK-WMQ</t>
  </si>
  <si>
    <t>9529-XMMXKG-NCQ</t>
  </si>
  <si>
    <t>8303-DNPIXO-QD5</t>
  </si>
  <si>
    <t>4935-IATXSB-KUU</t>
  </si>
  <si>
    <t>6314-VIYBHY-P71</t>
  </si>
  <si>
    <t>3336-RNDAKP-57A</t>
  </si>
  <si>
    <t>2053-XMXWVB-6JF</t>
  </si>
  <si>
    <t>8264-PQHXSH-KA5</t>
  </si>
  <si>
    <t>2334-EZWCZD-PR8</t>
  </si>
  <si>
    <t>9639-BQFQEY-ABN</t>
  </si>
  <si>
    <t>3601-VKRKPN-NLV</t>
  </si>
  <si>
    <t>8802-GEPNIO-GC7</t>
  </si>
  <si>
    <t>1083-MHUMWY-K91</t>
  </si>
  <si>
    <t>8217-GUBABE-40U</t>
  </si>
  <si>
    <t>0484-IPSBBH-FGI</t>
  </si>
  <si>
    <t>7792-SNDSZU-QQ2</t>
  </si>
  <si>
    <t>3923-PYIZBQ-J5D</t>
  </si>
  <si>
    <t>8912-XBGYIZ-1YX</t>
  </si>
  <si>
    <t>4488-KQTZED-Q06</t>
  </si>
  <si>
    <t>4637-ONLVTD-FJE</t>
  </si>
  <si>
    <t>5581-COVBAE-ZNK</t>
  </si>
  <si>
    <t>0640-IARWZN-0F9</t>
  </si>
  <si>
    <t>4658-YMFLCE-9SZ</t>
  </si>
  <si>
    <t>7566-MQDVZB-J89</t>
  </si>
  <si>
    <t>0935-OTSESA-80Q</t>
  </si>
  <si>
    <t>8836-WJSYDN-S8B</t>
  </si>
  <si>
    <t>2707-RPRDJC-D8J</t>
  </si>
  <si>
    <t>1686-PTRDXW-RWB</t>
  </si>
  <si>
    <t>9636-HPBDTP-KS8</t>
  </si>
  <si>
    <t>1748-DSJDFC-BYZ</t>
  </si>
  <si>
    <t>5309-ATVVAY-0YI</t>
  </si>
  <si>
    <t>6513-MAGRLJ-DEW</t>
  </si>
  <si>
    <t>9228-IUCOHY-WW2</t>
  </si>
  <si>
    <t>6989-OLIHIB-1LB</t>
  </si>
  <si>
    <t>8260-XNGQFH-T8E</t>
  </si>
  <si>
    <t>0859-KEIRTF-NSX</t>
  </si>
  <si>
    <t>4888-TNZRYK-8YZ</t>
  </si>
  <si>
    <t>7200-SNNTCV-GSN</t>
  </si>
  <si>
    <t>0648-RNQRPF-KF0</t>
  </si>
  <si>
    <t>0318-MLIFBY-LQ3</t>
  </si>
  <si>
    <t>6989-STAIUF-9S5</t>
  </si>
  <si>
    <t>4462-VTBKFJ-5BB</t>
  </si>
  <si>
    <t>5813-HYCTEV-4HQ</t>
  </si>
  <si>
    <t>9782-MIKGGI-2EC</t>
  </si>
  <si>
    <t>7407-AJDWBY-KEJ</t>
  </si>
  <si>
    <t>7418-ZQMEHT-29A</t>
  </si>
  <si>
    <t>9141-FSAGHC-5LV</t>
  </si>
  <si>
    <t>8584-IRPJWC-YMW</t>
  </si>
  <si>
    <t>0632-DNDHRX-TN4</t>
  </si>
  <si>
    <t>4309-WAPMSB-VVE</t>
  </si>
  <si>
    <t>2563-SVZZUT-QZ7</t>
  </si>
  <si>
    <t>4939-TZOPZK-YAH</t>
  </si>
  <si>
    <t>2516-FHCEGP-5US</t>
  </si>
  <si>
    <t>6484-NGVRGQ-ENP</t>
  </si>
  <si>
    <t>1096-OSGWYY-4Y7</t>
  </si>
  <si>
    <t>8762-XYJFZL-3L7</t>
  </si>
  <si>
    <t>5678-OXGIGE-JRB</t>
  </si>
  <si>
    <t>7706-BPFVEW-XE0</t>
  </si>
  <si>
    <t>2388-QABWZQ-CLE</t>
  </si>
  <si>
    <t>0031-PLCHXI-LOA</t>
  </si>
  <si>
    <t>6554-RDYCWO-4ZC</t>
  </si>
  <si>
    <t>0915-SBYQPT-LXD</t>
  </si>
  <si>
    <t>6239-BRHQWQ-UQW</t>
  </si>
  <si>
    <t>1482-LKVWLT-04W</t>
  </si>
  <si>
    <t>8704-ABWOSF-LWO</t>
  </si>
  <si>
    <t>1900-KATSZO-JPV</t>
  </si>
  <si>
    <t>0600-ZBFAAY-MN8</t>
  </si>
  <si>
    <t>3256-FBSDIA-Y25</t>
  </si>
  <si>
    <t>7469-POWPXJ-I4T</t>
  </si>
  <si>
    <t>4603-GZODHR-TEP</t>
  </si>
  <si>
    <t>7758-VYSIUX-GBM</t>
  </si>
  <si>
    <t>8193-NHRZCI-NDA</t>
  </si>
  <si>
    <t>9170-KQNCYU-497</t>
  </si>
  <si>
    <t>7820-USVNPG-2E4</t>
  </si>
  <si>
    <t>4990-EVYZVC-LXC</t>
  </si>
  <si>
    <t>2781-WPRURV-5DH</t>
  </si>
  <si>
    <t>5906-RQFYWN-0KJ</t>
  </si>
  <si>
    <t>5132-PWFAFS-4CM</t>
  </si>
  <si>
    <t>8584-CIKFBN-Q7X</t>
  </si>
  <si>
    <t>7151-RSJDRN-G6T</t>
  </si>
  <si>
    <t>4035-JJMCTG-FXI</t>
  </si>
  <si>
    <t>8759-LXAEUZ-V6U</t>
  </si>
  <si>
    <t>6242-AANTSC-5QW</t>
  </si>
  <si>
    <t>2358-OAWUVJ-W1C</t>
  </si>
  <si>
    <t>0930-WSHUAP-D0J</t>
  </si>
  <si>
    <t>0974-MOYXTI-LAB</t>
  </si>
  <si>
    <t>5280-RXKFZO-X4R</t>
  </si>
  <si>
    <t>4757-HYDWRS-D7U</t>
  </si>
  <si>
    <t>9862-HZUCRY-AF7</t>
  </si>
  <si>
    <t>1760-FJIGKA-PXQ</t>
  </si>
  <si>
    <t>5705-BNWLDX-3U5</t>
  </si>
  <si>
    <t>4234-PVTUJE-MJF</t>
  </si>
  <si>
    <t>9932-EAHNJR-O9V</t>
  </si>
  <si>
    <t>9293-JVWBKD-OQC</t>
  </si>
  <si>
    <t>6402-LYZTIX-01O</t>
  </si>
  <si>
    <t>2452-BYVYSD-F93</t>
  </si>
  <si>
    <t>3620-WTTEBO-K0R</t>
  </si>
  <si>
    <t>8186-GXXCQK-0HO</t>
  </si>
  <si>
    <t>5707-YGUUKW-16H</t>
  </si>
  <si>
    <t>3659-WWBGSY-Y20</t>
  </si>
  <si>
    <t>7045-SABHKK-D9L</t>
  </si>
  <si>
    <t>6354-FYYPEI-BS2</t>
  </si>
  <si>
    <t>4485-KZAREG-YJQ</t>
  </si>
  <si>
    <t>4490-YKVPRY-KYA</t>
  </si>
  <si>
    <t>8057-OHVTWF-R2P</t>
  </si>
  <si>
    <t>7693-OEWKIV-VEO</t>
  </si>
  <si>
    <t>0193-RZPXXT-4EU</t>
  </si>
  <si>
    <t>8061-OGRMYK-KZ8</t>
  </si>
  <si>
    <t>8310-FGTMBP-9R4</t>
  </si>
  <si>
    <t>4615-MEDJFB-YCD</t>
  </si>
  <si>
    <t>1518-JGDELC-VUO</t>
  </si>
  <si>
    <t>8037-RESCOY-VJF</t>
  </si>
  <si>
    <t>5551-ZSLECX-2BS</t>
  </si>
  <si>
    <t>7128-RXYOBT-DWK</t>
  </si>
  <si>
    <t>6969-QLKAFX-RZO</t>
  </si>
  <si>
    <t>0634-WVEQLF-I3N</t>
  </si>
  <si>
    <t>6282-LMTRRV-TTL</t>
  </si>
  <si>
    <t>8166-QNZXOL-U7Z</t>
  </si>
  <si>
    <t>9064-XZEZFJ-SAL</t>
  </si>
  <si>
    <t>7549-LQTZLC-8FO</t>
  </si>
  <si>
    <t>6454-NBLVJA-4OZ</t>
  </si>
  <si>
    <t>1771-QMEBQF-HCN</t>
  </si>
  <si>
    <t>5616-SJFXAP-LCO</t>
  </si>
  <si>
    <t>2829-DHCSUL-26P</t>
  </si>
  <si>
    <t>7248-LWGMIO-PYA</t>
  </si>
  <si>
    <t>7305-JUWEIE-ODI</t>
  </si>
  <si>
    <t>6881-SCYJTA-NVZ</t>
  </si>
  <si>
    <t>9361-FGLJEV-J1R</t>
  </si>
  <si>
    <t>8658-HTCCSR-AK4</t>
  </si>
  <si>
    <t>4050-WLJXYK-DFI</t>
  </si>
  <si>
    <t>8424-YHPPTH-JYP</t>
  </si>
  <si>
    <t>5310-JKBHBW-KT9</t>
  </si>
  <si>
    <t>1943-RXAEFL-BZ3</t>
  </si>
  <si>
    <t>7104-VICSIG-HK4</t>
  </si>
  <si>
    <t>4581-YZDQGN-FV5</t>
  </si>
  <si>
    <t>9286-ZRTPUR-2KQ</t>
  </si>
  <si>
    <t>2885-KFFQPU-BNO</t>
  </si>
  <si>
    <t>4116-GDDLIR-0AP</t>
  </si>
  <si>
    <t>4577-YHCPPT-TBO</t>
  </si>
  <si>
    <t>6491-TTIEVV-E60</t>
  </si>
  <si>
    <t>4143-VESBGU-5WI</t>
  </si>
  <si>
    <t>0700-CQPMXX-Q6Z</t>
  </si>
  <si>
    <t>9698-CLJJBU-ZW7</t>
  </si>
  <si>
    <t>3645-PJSXRU-N4X</t>
  </si>
  <si>
    <t>5940-TXWTVN-2BM</t>
  </si>
  <si>
    <t>5195-SCGWCO-5P6</t>
  </si>
  <si>
    <t>2894-QTXNLJ-DKV</t>
  </si>
  <si>
    <t>1844-REWJQF-T09</t>
  </si>
  <si>
    <t>6073-UCPPIA-S1J</t>
  </si>
  <si>
    <t>3100-PRHVDU-8EW</t>
  </si>
  <si>
    <t>0283-JJTSCJ-ENB</t>
  </si>
  <si>
    <t>9915-AXMFDK-4GY</t>
  </si>
  <si>
    <t>0300-TDWEFX-GJJ</t>
  </si>
  <si>
    <t>3983-DVUIYK-68J</t>
  </si>
  <si>
    <t>0527-MDDUVX-B2V</t>
  </si>
  <si>
    <t>6266-JGJIFD-CV3</t>
  </si>
  <si>
    <t>9618-HTHIIO-XS3</t>
  </si>
  <si>
    <t>1785-IYYYGN-HTR</t>
  </si>
  <si>
    <t>6634-HQYWLH-6M4</t>
  </si>
  <si>
    <t>6233-HYDJPL-VLO</t>
  </si>
  <si>
    <t>5646-BOZIOF-3B6</t>
  </si>
  <si>
    <t>0225-LFNXNQ-CBB</t>
  </si>
  <si>
    <t>3517-FHPTRR-Q9L</t>
  </si>
  <si>
    <t>3625-EIKFES-W21</t>
  </si>
  <si>
    <t>5097-BJPHAE-TYU</t>
  </si>
  <si>
    <t>8893-JSYRMQ-3VA</t>
  </si>
  <si>
    <t>1802-COVRXB-K3B</t>
  </si>
  <si>
    <t>0392-XGGPFB-SFH</t>
  </si>
  <si>
    <t>0388-KHMXUA-ZCP</t>
  </si>
  <si>
    <t>0908-ERJHRU-CFL</t>
  </si>
  <si>
    <t>0455-ZMAKZN-6ID</t>
  </si>
  <si>
    <t>3282-RFORQB-5Z6</t>
  </si>
  <si>
    <t>0997-UKGSUF-SRI</t>
  </si>
  <si>
    <t>3219-ODPZKT-U6P</t>
  </si>
  <si>
    <t>3883-BTASOR-CD9</t>
  </si>
  <si>
    <t>4111-ARMZIV-2MI</t>
  </si>
  <si>
    <t>6431-FGVIYD-FCN</t>
  </si>
  <si>
    <t>3192-STGTEL-D14</t>
  </si>
  <si>
    <t>6841-FBQILD-2CH</t>
  </si>
  <si>
    <t>6309-HRNBPZ-565</t>
  </si>
  <si>
    <t>8563-YGTRBK-25I</t>
  </si>
  <si>
    <t>1973-VJDGJA-TQ6</t>
  </si>
  <si>
    <t>3675-GZFGOT-QJN</t>
  </si>
  <si>
    <t>4699-LEPCCE-3UD</t>
  </si>
  <si>
    <t>8485-LLUICH-CVV</t>
  </si>
  <si>
    <t>9325-URAAUT-7FA</t>
  </si>
  <si>
    <t>8027-EXDZBF-OGR</t>
  </si>
  <si>
    <t>2041-XDTDGM-LE8</t>
  </si>
  <si>
    <t>8823-USCWJQ-P9J</t>
  </si>
  <si>
    <t>Low</t>
  </si>
  <si>
    <t>Medium</t>
  </si>
  <si>
    <t>High</t>
  </si>
  <si>
    <t>Very Hig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Rs&quot;* #,##0.00_-;\-&quot;Rs&quot;* #,##0.00_-;_-&quot;Rs&quot;* &quot;-&quot;??_-;_-@_-"/>
    <numFmt numFmtId="164" formatCode="_-&quot;Rs&quot;* #,##0_-;\-&quot;Rs&quot;* #,##0_-;_-&quot;Rs&quot;* &quot;-&quot;??_-;_-@_-"/>
  </numFmts>
  <fonts count="10" x14ac:knownFonts="1">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b/>
      <sz val="11"/>
      <color indexed="8"/>
      <name val="Calibri"/>
      <family val="2"/>
      <scheme val="minor"/>
    </font>
    <font>
      <b/>
      <sz val="11"/>
      <color indexed="18"/>
      <name val="Calibri"/>
      <family val="2"/>
      <scheme val="minor"/>
    </font>
    <font>
      <sz val="8"/>
      <color theme="1"/>
      <name val="Calibri"/>
      <family val="2"/>
      <scheme val="minor"/>
    </font>
    <font>
      <sz val="10"/>
      <color indexed="9"/>
      <name val="Calibri"/>
      <family val="2"/>
      <scheme val="minor"/>
    </font>
    <font>
      <b/>
      <sz val="12"/>
      <color indexed="9"/>
      <name val="Calibri"/>
      <family val="2"/>
      <scheme val="minor"/>
    </font>
    <font>
      <i/>
      <sz val="11"/>
      <color theme="1"/>
      <name val="Calibri"/>
      <family val="2"/>
      <scheme val="minor"/>
    </font>
  </fonts>
  <fills count="8">
    <fill>
      <patternFill patternType="none"/>
    </fill>
    <fill>
      <patternFill patternType="gray125"/>
    </fill>
    <fill>
      <patternFill patternType="solid">
        <fgColor theme="4"/>
      </patternFill>
    </fill>
    <fill>
      <patternFill patternType="solid">
        <fgColor indexed="22"/>
        <bgColor indexed="24"/>
      </patternFill>
    </fill>
    <fill>
      <patternFill patternType="solid">
        <fgColor indexed="22"/>
        <bgColor indexed="7"/>
      </patternFill>
    </fill>
    <fill>
      <patternFill patternType="solid">
        <fgColor indexed="20"/>
        <bgColor indexed="24"/>
      </patternFill>
    </fill>
    <fill>
      <patternFill patternType="solid">
        <fgColor rgb="FFFFFF00"/>
        <bgColor indexed="64"/>
      </patternFill>
    </fill>
    <fill>
      <patternFill patternType="solid">
        <fgColor theme="4" tint="0.79998168889431442"/>
        <bgColor theme="4" tint="0.79998168889431442"/>
      </patternFill>
    </fill>
  </fills>
  <borders count="8">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thin">
        <color indexed="64"/>
      </top>
      <bottom style="thin">
        <color indexed="64"/>
      </bottom>
      <diagonal/>
    </border>
    <border>
      <left/>
      <right/>
      <top/>
      <bottom style="thin">
        <color indexed="64"/>
      </bottom>
      <diagonal/>
    </border>
    <border>
      <left/>
      <right/>
      <top style="medium">
        <color indexed="64"/>
      </top>
      <bottom/>
      <diagonal/>
    </border>
    <border>
      <left/>
      <right/>
      <top style="medium">
        <color indexed="64"/>
      </top>
      <bottom style="thin">
        <color indexed="64"/>
      </bottom>
      <diagonal/>
    </border>
    <border>
      <left/>
      <right/>
      <top/>
      <bottom style="thin">
        <color theme="4" tint="0.39997558519241921"/>
      </bottom>
      <diagonal/>
    </border>
  </borders>
  <cellStyleXfs count="4">
    <xf numFmtId="0" fontId="0" fillId="0" borderId="0"/>
    <xf numFmtId="44" fontId="1" fillId="0" borderId="0" applyFont="0" applyFill="0" applyBorder="0" applyAlignment="0" applyProtection="0"/>
    <xf numFmtId="9" fontId="1" fillId="0" borderId="0" applyFont="0" applyFill="0" applyBorder="0" applyAlignment="0" applyProtection="0"/>
    <xf numFmtId="0" fontId="3" fillId="2" borderId="0" applyNumberFormat="0" applyBorder="0" applyAlignment="0" applyProtection="0"/>
  </cellStyleXfs>
  <cellXfs count="35">
    <xf numFmtId="0" fontId="0" fillId="0" borderId="0" xfId="0"/>
    <xf numFmtId="0" fontId="0" fillId="0" borderId="0" xfId="0" applyAlignment="1">
      <alignment horizontal="right"/>
    </xf>
    <xf numFmtId="164" fontId="0" fillId="0" borderId="0" xfId="0" applyNumberFormat="1"/>
    <xf numFmtId="9" fontId="0" fillId="0" borderId="0" xfId="0" applyNumberFormat="1"/>
    <xf numFmtId="44" fontId="0" fillId="0" borderId="1" xfId="2" applyNumberFormat="1" applyFont="1" applyBorder="1"/>
    <xf numFmtId="0" fontId="0" fillId="0" borderId="1" xfId="0" applyBorder="1"/>
    <xf numFmtId="44" fontId="0" fillId="0" borderId="1" xfId="1" applyFont="1" applyBorder="1"/>
    <xf numFmtId="9" fontId="0" fillId="0" borderId="1" xfId="0" applyNumberFormat="1" applyBorder="1"/>
    <xf numFmtId="44" fontId="0" fillId="0" borderId="1" xfId="0" applyNumberFormat="1" applyBorder="1"/>
    <xf numFmtId="44" fontId="0" fillId="0" borderId="2" xfId="0" applyNumberFormat="1" applyBorder="1"/>
    <xf numFmtId="0" fontId="4" fillId="3" borderId="2" xfId="0" applyFont="1" applyFill="1" applyBorder="1" applyAlignment="1">
      <alignment horizontal="left"/>
    </xf>
    <xf numFmtId="0" fontId="0" fillId="0" borderId="3" xfId="0" applyBorder="1"/>
    <xf numFmtId="0" fontId="5" fillId="3" borderId="3" xfId="0" applyFont="1" applyFill="1" applyBorder="1" applyAlignment="1">
      <alignment horizontal="left"/>
    </xf>
    <xf numFmtId="0" fontId="0" fillId="4" borderId="0" xfId="0" applyFill="1"/>
    <xf numFmtId="0" fontId="4" fillId="3" borderId="0" xfId="0" applyFont="1" applyFill="1" applyAlignment="1">
      <alignment horizontal="left"/>
    </xf>
    <xf numFmtId="0" fontId="6" fillId="0" borderId="0" xfId="0" applyFont="1" applyAlignment="1">
      <alignment vertical="top" wrapText="1"/>
    </xf>
    <xf numFmtId="0" fontId="7" fillId="5" borderId="4" xfId="0" applyFont="1" applyFill="1" applyBorder="1" applyAlignment="1">
      <alignment horizontal="right"/>
    </xf>
    <xf numFmtId="0" fontId="8" fillId="5" borderId="4" xfId="0" applyFont="1" applyFill="1" applyBorder="1" applyAlignment="1">
      <alignment horizontal="left"/>
    </xf>
    <xf numFmtId="0" fontId="7" fillId="5" borderId="5" xfId="0" applyFont="1" applyFill="1" applyBorder="1" applyAlignment="1">
      <alignment horizontal="right"/>
    </xf>
    <xf numFmtId="0" fontId="8" fillId="5" borderId="5" xfId="0" applyFont="1" applyFill="1" applyBorder="1" applyAlignment="1">
      <alignment horizontal="left"/>
    </xf>
    <xf numFmtId="9" fontId="0" fillId="4" borderId="0" xfId="0" applyNumberFormat="1" applyFill="1"/>
    <xf numFmtId="0" fontId="9" fillId="0" borderId="6" xfId="0" applyFont="1" applyBorder="1" applyAlignment="1">
      <alignment horizontal="centerContinuous"/>
    </xf>
    <xf numFmtId="0" fontId="0" fillId="6" borderId="0" xfId="0" applyFill="1"/>
    <xf numFmtId="0" fontId="0" fillId="0" borderId="2" xfId="0" applyBorder="1"/>
    <xf numFmtId="0" fontId="9" fillId="0" borderId="6" xfId="0" applyFont="1" applyBorder="1" applyAlignment="1">
      <alignment horizontal="center"/>
    </xf>
    <xf numFmtId="0" fontId="0" fillId="6" borderId="2" xfId="0" applyFill="1" applyBorder="1"/>
    <xf numFmtId="0" fontId="0" fillId="0" borderId="0" xfId="0" applyAlignment="1">
      <alignment horizontal="left"/>
    </xf>
    <xf numFmtId="2" fontId="0" fillId="0" borderId="0" xfId="0" applyNumberFormat="1"/>
    <xf numFmtId="0" fontId="3" fillId="2" borderId="1" xfId="3" applyBorder="1" applyAlignment="1">
      <alignment horizontal="center" vertical="center"/>
    </xf>
    <xf numFmtId="0" fontId="0" fillId="0" borderId="1" xfId="0" applyBorder="1" applyAlignment="1">
      <alignment horizontal="center" vertical="top"/>
    </xf>
    <xf numFmtId="14" fontId="0" fillId="0" borderId="1" xfId="0" applyNumberFormat="1" applyBorder="1"/>
    <xf numFmtId="0" fontId="2" fillId="7" borderId="7" xfId="0" applyFont="1" applyFill="1" applyBorder="1"/>
    <xf numFmtId="2" fontId="2" fillId="0" borderId="0" xfId="0" applyNumberFormat="1" applyFont="1"/>
    <xf numFmtId="2" fontId="0" fillId="6" borderId="0" xfId="0" applyNumberFormat="1" applyFill="1"/>
    <xf numFmtId="10" fontId="0" fillId="0" borderId="0" xfId="0" applyNumberFormat="1"/>
  </cellXfs>
  <cellStyles count="4">
    <cellStyle name="Accent1" xfId="3" builtinId="29"/>
    <cellStyle name="Currency" xfId="1" builtinId="4"/>
    <cellStyle name="Normal" xfId="0" builtinId="0"/>
    <cellStyle name="Percent" xfId="2" builtinId="5"/>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come And</a:t>
            </a:r>
            <a:r>
              <a:rPr lang="en-GB" baseline="0"/>
              <a:t> Credit Car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PK"/>
        </a:p>
      </c:txPr>
    </c:title>
    <c:autoTitleDeleted val="0"/>
    <c:plotArea>
      <c:layout/>
      <c:scatterChart>
        <c:scatterStyle val="lineMarker"/>
        <c:varyColors val="0"/>
        <c:ser>
          <c:idx val="0"/>
          <c:order val="0"/>
          <c:tx>
            <c:strRef>
              <c:f>'ScatterPlot-Income Age And CC'!$G$2</c:f>
              <c:strCache>
                <c:ptCount val="1"/>
                <c:pt idx="0">
                  <c:v>income</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ScatterPlot-Income Age And CC'!$F$3:$F$5002</c:f>
              <c:numCache>
                <c:formatCode>General</c:formatCode>
                <c:ptCount val="5000"/>
                <c:pt idx="0">
                  <c:v>1.2009089999999998</c:v>
                </c:pt>
                <c:pt idx="1">
                  <c:v>1.2220199999999999</c:v>
                </c:pt>
                <c:pt idx="2">
                  <c:v>0.92862000000000011</c:v>
                </c:pt>
                <c:pt idx="3">
                  <c:v>2.2800000000000001E-2</c:v>
                </c:pt>
                <c:pt idx="4">
                  <c:v>0.21465900000000002</c:v>
                </c:pt>
                <c:pt idx="5">
                  <c:v>1.060584</c:v>
                </c:pt>
                <c:pt idx="6">
                  <c:v>0.50180899999999995</c:v>
                </c:pt>
                <c:pt idx="7">
                  <c:v>5.9503679999999992</c:v>
                </c:pt>
                <c:pt idx="8">
                  <c:v>0.102336</c:v>
                </c:pt>
                <c:pt idx="9">
                  <c:v>0.102336</c:v>
                </c:pt>
                <c:pt idx="10">
                  <c:v>1.3581119999999998</c:v>
                </c:pt>
                <c:pt idx="11">
                  <c:v>0.130131</c:v>
                </c:pt>
                <c:pt idx="12">
                  <c:v>1.250928</c:v>
                </c:pt>
                <c:pt idx="13">
                  <c:v>1.9249649999999996</c:v>
                </c:pt>
                <c:pt idx="14">
                  <c:v>1.2761560000000001</c:v>
                </c:pt>
                <c:pt idx="15">
                  <c:v>0.93474299999999999</c:v>
                </c:pt>
                <c:pt idx="16">
                  <c:v>1.8031950000000001</c:v>
                </c:pt>
                <c:pt idx="17">
                  <c:v>13.111352</c:v>
                </c:pt>
                <c:pt idx="18">
                  <c:v>0.19099200000000002</c:v>
                </c:pt>
                <c:pt idx="19">
                  <c:v>0.69220799999999993</c:v>
                </c:pt>
                <c:pt idx="20">
                  <c:v>1.2337150000000001</c:v>
                </c:pt>
                <c:pt idx="21">
                  <c:v>1.1952360000000002</c:v>
                </c:pt>
                <c:pt idx="22">
                  <c:v>0.56501999999999997</c:v>
                </c:pt>
                <c:pt idx="23">
                  <c:v>3.319137</c:v>
                </c:pt>
                <c:pt idx="24">
                  <c:v>4.6861100000000002</c:v>
                </c:pt>
                <c:pt idx="25">
                  <c:v>1.1641679999999999</c:v>
                </c:pt>
                <c:pt idx="26">
                  <c:v>1.297296</c:v>
                </c:pt>
                <c:pt idx="27">
                  <c:v>1.3925800000000002</c:v>
                </c:pt>
                <c:pt idx="28">
                  <c:v>0.25581599999999999</c:v>
                </c:pt>
                <c:pt idx="29">
                  <c:v>0.41385</c:v>
                </c:pt>
                <c:pt idx="30">
                  <c:v>3.1199999999999999E-2</c:v>
                </c:pt>
                <c:pt idx="31">
                  <c:v>1.2093120000000002</c:v>
                </c:pt>
                <c:pt idx="32">
                  <c:v>0.26292000000000004</c:v>
                </c:pt>
                <c:pt idx="33">
                  <c:v>0.15055200000000002</c:v>
                </c:pt>
                <c:pt idx="34">
                  <c:v>9.5898330000000005</c:v>
                </c:pt>
                <c:pt idx="35">
                  <c:v>0.88893000000000011</c:v>
                </c:pt>
                <c:pt idx="36">
                  <c:v>3.3033440000000005</c:v>
                </c:pt>
                <c:pt idx="37">
                  <c:v>3.8879999999999998E-2</c:v>
                </c:pt>
                <c:pt idx="38">
                  <c:v>1.4372239999999998</c:v>
                </c:pt>
                <c:pt idx="39">
                  <c:v>0.59345999999999988</c:v>
                </c:pt>
                <c:pt idx="40">
                  <c:v>1.0863</c:v>
                </c:pt>
                <c:pt idx="41">
                  <c:v>1.218</c:v>
                </c:pt>
                <c:pt idx="42">
                  <c:v>1.6354240000000002</c:v>
                </c:pt>
                <c:pt idx="43">
                  <c:v>2.0515770000000004</c:v>
                </c:pt>
                <c:pt idx="44">
                  <c:v>0.1023</c:v>
                </c:pt>
                <c:pt idx="45">
                  <c:v>0.39454800000000001</c:v>
                </c:pt>
                <c:pt idx="46">
                  <c:v>2.116422</c:v>
                </c:pt>
                <c:pt idx="47">
                  <c:v>0.98736000000000002</c:v>
                </c:pt>
                <c:pt idx="48">
                  <c:v>0.77003999999999995</c:v>
                </c:pt>
                <c:pt idx="49">
                  <c:v>15.456984</c:v>
                </c:pt>
                <c:pt idx="50">
                  <c:v>0.19345200000000001</c:v>
                </c:pt>
                <c:pt idx="51">
                  <c:v>8.4360000000000004E-2</c:v>
                </c:pt>
                <c:pt idx="52">
                  <c:v>0.25493199999999999</c:v>
                </c:pt>
                <c:pt idx="53">
                  <c:v>4.8208059999999993</c:v>
                </c:pt>
                <c:pt idx="54">
                  <c:v>1.1217600000000001</c:v>
                </c:pt>
                <c:pt idx="55">
                  <c:v>0.53760200000000002</c:v>
                </c:pt>
                <c:pt idx="56">
                  <c:v>4.4725799999999998</c:v>
                </c:pt>
                <c:pt idx="57">
                  <c:v>1.0792950000000001</c:v>
                </c:pt>
                <c:pt idx="58">
                  <c:v>0.74297999999999986</c:v>
                </c:pt>
                <c:pt idx="59">
                  <c:v>0.27976000000000001</c:v>
                </c:pt>
                <c:pt idx="60">
                  <c:v>0.47740000000000005</c:v>
                </c:pt>
                <c:pt idx="61">
                  <c:v>0.42857099999999998</c:v>
                </c:pt>
                <c:pt idx="62">
                  <c:v>3.1711680000000002</c:v>
                </c:pt>
                <c:pt idx="63">
                  <c:v>0.29855999999999999</c:v>
                </c:pt>
                <c:pt idx="64">
                  <c:v>0.391872</c:v>
                </c:pt>
                <c:pt idx="65">
                  <c:v>2.1058919999999999</c:v>
                </c:pt>
                <c:pt idx="66">
                  <c:v>0.79865999999999993</c:v>
                </c:pt>
                <c:pt idx="67">
                  <c:v>0.15124899999999999</c:v>
                </c:pt>
                <c:pt idx="68">
                  <c:v>0.27561599999999997</c:v>
                </c:pt>
                <c:pt idx="69">
                  <c:v>0.57540000000000002</c:v>
                </c:pt>
                <c:pt idx="70">
                  <c:v>3.7455960000000004</c:v>
                </c:pt>
                <c:pt idx="71">
                  <c:v>9.473100000000001E-2</c:v>
                </c:pt>
                <c:pt idx="72">
                  <c:v>0.69907800000000009</c:v>
                </c:pt>
                <c:pt idx="73">
                  <c:v>0.35838600000000004</c:v>
                </c:pt>
                <c:pt idx="74">
                  <c:v>0.30766400000000005</c:v>
                </c:pt>
                <c:pt idx="75">
                  <c:v>5.4005600000000005</c:v>
                </c:pt>
                <c:pt idx="76">
                  <c:v>1.498032</c:v>
                </c:pt>
                <c:pt idx="77">
                  <c:v>4.0850809999999997</c:v>
                </c:pt>
                <c:pt idx="78">
                  <c:v>0.86628600000000011</c:v>
                </c:pt>
                <c:pt idx="79">
                  <c:v>1.2271500000000004</c:v>
                </c:pt>
                <c:pt idx="80">
                  <c:v>0.70614600000000005</c:v>
                </c:pt>
                <c:pt idx="81">
                  <c:v>5.4432000000000001E-2</c:v>
                </c:pt>
                <c:pt idx="82">
                  <c:v>1.3707119999999999</c:v>
                </c:pt>
                <c:pt idx="83">
                  <c:v>15.533154</c:v>
                </c:pt>
                <c:pt idx="84">
                  <c:v>0.17595000000000002</c:v>
                </c:pt>
                <c:pt idx="85">
                  <c:v>8.3266559999999998</c:v>
                </c:pt>
                <c:pt idx="86">
                  <c:v>9.6639400000000002</c:v>
                </c:pt>
                <c:pt idx="87">
                  <c:v>0.90610000000000013</c:v>
                </c:pt>
                <c:pt idx="88">
                  <c:v>2.14812</c:v>
                </c:pt>
                <c:pt idx="89">
                  <c:v>6.6865500000000004</c:v>
                </c:pt>
                <c:pt idx="90">
                  <c:v>0.2107</c:v>
                </c:pt>
                <c:pt idx="91">
                  <c:v>0.54903599999999997</c:v>
                </c:pt>
                <c:pt idx="92">
                  <c:v>2.0492639999999995</c:v>
                </c:pt>
                <c:pt idx="93">
                  <c:v>1.9241300000000001</c:v>
                </c:pt>
                <c:pt idx="94">
                  <c:v>0.2392</c:v>
                </c:pt>
                <c:pt idx="95">
                  <c:v>1.3175199999999998</c:v>
                </c:pt>
                <c:pt idx="96">
                  <c:v>2.4944639999999998</c:v>
                </c:pt>
                <c:pt idx="97">
                  <c:v>0.57142800000000005</c:v>
                </c:pt>
                <c:pt idx="98">
                  <c:v>0.48585600000000001</c:v>
                </c:pt>
                <c:pt idx="99">
                  <c:v>1.1817629999999999</c:v>
                </c:pt>
                <c:pt idx="100">
                  <c:v>0.60533999999999999</c:v>
                </c:pt>
                <c:pt idx="101">
                  <c:v>0.42699999999999994</c:v>
                </c:pt>
                <c:pt idx="102">
                  <c:v>0.12451999999999998</c:v>
                </c:pt>
                <c:pt idx="103">
                  <c:v>9.6432540000000007</c:v>
                </c:pt>
                <c:pt idx="104">
                  <c:v>0.20097000000000001</c:v>
                </c:pt>
                <c:pt idx="105">
                  <c:v>5.0159999999999996E-3</c:v>
                </c:pt>
                <c:pt idx="106">
                  <c:v>0.53689500000000001</c:v>
                </c:pt>
                <c:pt idx="107">
                  <c:v>1.0267200000000001</c:v>
                </c:pt>
                <c:pt idx="108">
                  <c:v>0.84083999999999992</c:v>
                </c:pt>
                <c:pt idx="109">
                  <c:v>0.31730000000000003</c:v>
                </c:pt>
                <c:pt idx="110">
                  <c:v>1.657656</c:v>
                </c:pt>
                <c:pt idx="111">
                  <c:v>0.29663999999999996</c:v>
                </c:pt>
                <c:pt idx="112">
                  <c:v>0.20479499999999998</c:v>
                </c:pt>
                <c:pt idx="113">
                  <c:v>0.96368999999999994</c:v>
                </c:pt>
                <c:pt idx="114">
                  <c:v>0.40809600000000001</c:v>
                </c:pt>
                <c:pt idx="115">
                  <c:v>3.1839809999999997</c:v>
                </c:pt>
                <c:pt idx="116">
                  <c:v>2.7451200000000004</c:v>
                </c:pt>
                <c:pt idx="117">
                  <c:v>0.54</c:v>
                </c:pt>
                <c:pt idx="118">
                  <c:v>2.4377850000000003</c:v>
                </c:pt>
                <c:pt idx="119">
                  <c:v>0.17710000000000004</c:v>
                </c:pt>
                <c:pt idx="120">
                  <c:v>0.17709899999999998</c:v>
                </c:pt>
                <c:pt idx="121">
                  <c:v>0.30302999999999997</c:v>
                </c:pt>
                <c:pt idx="122">
                  <c:v>0.91871999999999987</c:v>
                </c:pt>
                <c:pt idx="123">
                  <c:v>1.006894</c:v>
                </c:pt>
                <c:pt idx="124">
                  <c:v>0.471835</c:v>
                </c:pt>
                <c:pt idx="125">
                  <c:v>0.67143999999999993</c:v>
                </c:pt>
                <c:pt idx="126">
                  <c:v>0.26136000000000004</c:v>
                </c:pt>
                <c:pt idx="127">
                  <c:v>0.33072000000000001</c:v>
                </c:pt>
                <c:pt idx="128">
                  <c:v>8.0886000000000013E-2</c:v>
                </c:pt>
                <c:pt idx="129">
                  <c:v>0.19152000000000002</c:v>
                </c:pt>
                <c:pt idx="130">
                  <c:v>3.1374</c:v>
                </c:pt>
                <c:pt idx="131">
                  <c:v>8.6183999999999997E-2</c:v>
                </c:pt>
                <c:pt idx="132">
                  <c:v>1.820444</c:v>
                </c:pt>
                <c:pt idx="133">
                  <c:v>1.3615200000000001</c:v>
                </c:pt>
                <c:pt idx="134">
                  <c:v>2.3919840000000003</c:v>
                </c:pt>
                <c:pt idx="135">
                  <c:v>0.14552000000000001</c:v>
                </c:pt>
                <c:pt idx="136">
                  <c:v>1.5208400000000002</c:v>
                </c:pt>
                <c:pt idx="137">
                  <c:v>1.4800500000000001</c:v>
                </c:pt>
                <c:pt idx="138">
                  <c:v>2.7795000000000005</c:v>
                </c:pt>
                <c:pt idx="139">
                  <c:v>0.86310000000000009</c:v>
                </c:pt>
                <c:pt idx="140">
                  <c:v>6.8159999999999998E-2</c:v>
                </c:pt>
                <c:pt idx="141">
                  <c:v>2.7610349999999997</c:v>
                </c:pt>
                <c:pt idx="142">
                  <c:v>8.0625000000000002E-2</c:v>
                </c:pt>
                <c:pt idx="143">
                  <c:v>0.34557599999999994</c:v>
                </c:pt>
                <c:pt idx="144">
                  <c:v>3.0923180000000001</c:v>
                </c:pt>
                <c:pt idx="145">
                  <c:v>1.273857</c:v>
                </c:pt>
                <c:pt idx="146">
                  <c:v>7.6750739999999995</c:v>
                </c:pt>
                <c:pt idx="147">
                  <c:v>2.5710299999999999</c:v>
                </c:pt>
                <c:pt idx="148">
                  <c:v>0.39873599999999998</c:v>
                </c:pt>
                <c:pt idx="149">
                  <c:v>1.2221439999999999</c:v>
                </c:pt>
                <c:pt idx="150">
                  <c:v>1.006848</c:v>
                </c:pt>
                <c:pt idx="151">
                  <c:v>3.3626339999999999</c:v>
                </c:pt>
                <c:pt idx="152">
                  <c:v>0.22161599999999998</c:v>
                </c:pt>
                <c:pt idx="153">
                  <c:v>0.54389999999999994</c:v>
                </c:pt>
                <c:pt idx="154">
                  <c:v>0.6375599999999999</c:v>
                </c:pt>
                <c:pt idx="155">
                  <c:v>18.978653999999999</c:v>
                </c:pt>
                <c:pt idx="156">
                  <c:v>0.92400000000000004</c:v>
                </c:pt>
                <c:pt idx="157">
                  <c:v>1.810816</c:v>
                </c:pt>
                <c:pt idx="158">
                  <c:v>3.4427500000000002</c:v>
                </c:pt>
                <c:pt idx="159">
                  <c:v>1.9134179999999998</c:v>
                </c:pt>
                <c:pt idx="160">
                  <c:v>5.8799999999999998E-3</c:v>
                </c:pt>
                <c:pt idx="161">
                  <c:v>5.6320320000000006</c:v>
                </c:pt>
                <c:pt idx="162">
                  <c:v>0.28027999999999997</c:v>
                </c:pt>
                <c:pt idx="163">
                  <c:v>1.644247</c:v>
                </c:pt>
                <c:pt idx="164">
                  <c:v>1.2851250000000001</c:v>
                </c:pt>
                <c:pt idx="165">
                  <c:v>4.1776800000000005</c:v>
                </c:pt>
                <c:pt idx="166">
                  <c:v>0.69084000000000001</c:v>
                </c:pt>
                <c:pt idx="167">
                  <c:v>0.66159899999999994</c:v>
                </c:pt>
                <c:pt idx="168">
                  <c:v>1.9153500000000001</c:v>
                </c:pt>
                <c:pt idx="169">
                  <c:v>3.7232400000000001</c:v>
                </c:pt>
                <c:pt idx="170">
                  <c:v>2.1766959999999997</c:v>
                </c:pt>
                <c:pt idx="171">
                  <c:v>6.3398750000000001</c:v>
                </c:pt>
                <c:pt idx="172">
                  <c:v>5.1128999999999998</c:v>
                </c:pt>
                <c:pt idx="173">
                  <c:v>0.52415999999999996</c:v>
                </c:pt>
                <c:pt idx="174">
                  <c:v>1.3281839999999998</c:v>
                </c:pt>
                <c:pt idx="175">
                  <c:v>2.21502</c:v>
                </c:pt>
                <c:pt idx="176">
                  <c:v>2.9411199999999997</c:v>
                </c:pt>
                <c:pt idx="177">
                  <c:v>13.312391999999999</c:v>
                </c:pt>
                <c:pt idx="178">
                  <c:v>0.499776</c:v>
                </c:pt>
                <c:pt idx="179">
                  <c:v>3.6661450000000007</c:v>
                </c:pt>
                <c:pt idx="180">
                  <c:v>2.3463000000000003</c:v>
                </c:pt>
                <c:pt idx="181">
                  <c:v>0.51519999999999988</c:v>
                </c:pt>
                <c:pt idx="182">
                  <c:v>1.213632</c:v>
                </c:pt>
                <c:pt idx="183">
                  <c:v>4.8422399999999994</c:v>
                </c:pt>
                <c:pt idx="184">
                  <c:v>1.16883</c:v>
                </c:pt>
                <c:pt idx="185">
                  <c:v>3.5904959999999999</c:v>
                </c:pt>
                <c:pt idx="186">
                  <c:v>0.41327999999999998</c:v>
                </c:pt>
                <c:pt idx="187">
                  <c:v>0.98318000000000005</c:v>
                </c:pt>
                <c:pt idx="188">
                  <c:v>2.2763519999999997</c:v>
                </c:pt>
                <c:pt idx="189">
                  <c:v>4.9169999999999998</c:v>
                </c:pt>
                <c:pt idx="190">
                  <c:v>1.1941600000000001</c:v>
                </c:pt>
                <c:pt idx="191">
                  <c:v>0.91727999999999998</c:v>
                </c:pt>
                <c:pt idx="192">
                  <c:v>1.1995279999999999</c:v>
                </c:pt>
                <c:pt idx="193">
                  <c:v>1.0739029999999998</c:v>
                </c:pt>
                <c:pt idx="194">
                  <c:v>1.314576</c:v>
                </c:pt>
                <c:pt idx="195">
                  <c:v>1.8781980000000003</c:v>
                </c:pt>
                <c:pt idx="196">
                  <c:v>2.8174409999999996</c:v>
                </c:pt>
                <c:pt idx="197">
                  <c:v>1.6921839999999999</c:v>
                </c:pt>
                <c:pt idx="198">
                  <c:v>1.1589240000000001</c:v>
                </c:pt>
                <c:pt idx="199">
                  <c:v>0.36890000000000006</c:v>
                </c:pt>
                <c:pt idx="200">
                  <c:v>0.26068000000000002</c:v>
                </c:pt>
                <c:pt idx="201">
                  <c:v>0.56192399999999998</c:v>
                </c:pt>
                <c:pt idx="202">
                  <c:v>0.62229600000000007</c:v>
                </c:pt>
                <c:pt idx="203">
                  <c:v>0.92796000000000001</c:v>
                </c:pt>
                <c:pt idx="204">
                  <c:v>0.18624000000000002</c:v>
                </c:pt>
                <c:pt idx="205">
                  <c:v>0.52447500000000002</c:v>
                </c:pt>
                <c:pt idx="206">
                  <c:v>0.33854199999999995</c:v>
                </c:pt>
                <c:pt idx="207">
                  <c:v>1.713306</c:v>
                </c:pt>
                <c:pt idx="208">
                  <c:v>1.4370719999999999</c:v>
                </c:pt>
                <c:pt idx="209">
                  <c:v>0.36935999999999997</c:v>
                </c:pt>
                <c:pt idx="210">
                  <c:v>0.55126300000000006</c:v>
                </c:pt>
                <c:pt idx="211">
                  <c:v>5.4944999999999987E-2</c:v>
                </c:pt>
                <c:pt idx="212">
                  <c:v>0.56699999999999995</c:v>
                </c:pt>
                <c:pt idx="213">
                  <c:v>0.63756000000000002</c:v>
                </c:pt>
                <c:pt idx="214">
                  <c:v>1.7233919999999998</c:v>
                </c:pt>
                <c:pt idx="215">
                  <c:v>7.705487999999999</c:v>
                </c:pt>
                <c:pt idx="216">
                  <c:v>0.87068800000000002</c:v>
                </c:pt>
                <c:pt idx="217">
                  <c:v>1.2988799999999998</c:v>
                </c:pt>
                <c:pt idx="218">
                  <c:v>1.1058320000000001</c:v>
                </c:pt>
                <c:pt idx="219">
                  <c:v>0.19605600000000001</c:v>
                </c:pt>
                <c:pt idx="220">
                  <c:v>1.8984240000000001</c:v>
                </c:pt>
                <c:pt idx="221">
                  <c:v>0.57558599999999993</c:v>
                </c:pt>
                <c:pt idx="222">
                  <c:v>0.73968000000000012</c:v>
                </c:pt>
                <c:pt idx="223">
                  <c:v>1.3282080000000001</c:v>
                </c:pt>
                <c:pt idx="224">
                  <c:v>1.62225</c:v>
                </c:pt>
                <c:pt idx="225">
                  <c:v>1.17648</c:v>
                </c:pt>
                <c:pt idx="226">
                  <c:v>1.5694140000000003</c:v>
                </c:pt>
                <c:pt idx="227">
                  <c:v>0.10127000000000001</c:v>
                </c:pt>
                <c:pt idx="228">
                  <c:v>6.0519999999999997E-2</c:v>
                </c:pt>
                <c:pt idx="229">
                  <c:v>0.31718399999999997</c:v>
                </c:pt>
                <c:pt idx="230">
                  <c:v>2.7371400000000001</c:v>
                </c:pt>
                <c:pt idx="231">
                  <c:v>1.6420500000000002</c:v>
                </c:pt>
                <c:pt idx="232">
                  <c:v>0.98341099999999992</c:v>
                </c:pt>
                <c:pt idx="233">
                  <c:v>0.135828</c:v>
                </c:pt>
                <c:pt idx="234">
                  <c:v>9.9643499999999996</c:v>
                </c:pt>
                <c:pt idx="235">
                  <c:v>0.49485600000000002</c:v>
                </c:pt>
                <c:pt idx="236">
                  <c:v>1.2068639999999997</c:v>
                </c:pt>
                <c:pt idx="237">
                  <c:v>0.39199600000000001</c:v>
                </c:pt>
                <c:pt idx="238">
                  <c:v>1.168272</c:v>
                </c:pt>
                <c:pt idx="239">
                  <c:v>2.6283600000000003</c:v>
                </c:pt>
                <c:pt idx="240">
                  <c:v>0.443992</c:v>
                </c:pt>
                <c:pt idx="241">
                  <c:v>1.9150560000000001</c:v>
                </c:pt>
                <c:pt idx="242">
                  <c:v>6.8765400000000003</c:v>
                </c:pt>
                <c:pt idx="243">
                  <c:v>1.4184559999999999</c:v>
                </c:pt>
                <c:pt idx="244">
                  <c:v>0.21021000000000001</c:v>
                </c:pt>
                <c:pt idx="245">
                  <c:v>0.14952000000000001</c:v>
                </c:pt>
                <c:pt idx="246">
                  <c:v>7.5366000000000009</c:v>
                </c:pt>
                <c:pt idx="247">
                  <c:v>0.13228799999999999</c:v>
                </c:pt>
                <c:pt idx="248">
                  <c:v>8.2004000000000001</c:v>
                </c:pt>
                <c:pt idx="249">
                  <c:v>1.3913759999999999</c:v>
                </c:pt>
                <c:pt idx="250">
                  <c:v>28.848820000000003</c:v>
                </c:pt>
                <c:pt idx="251">
                  <c:v>0.45945900000000001</c:v>
                </c:pt>
                <c:pt idx="252">
                  <c:v>2.4280439999999999</c:v>
                </c:pt>
                <c:pt idx="253">
                  <c:v>3.8739599999999998</c:v>
                </c:pt>
                <c:pt idx="254">
                  <c:v>0.37112399999999995</c:v>
                </c:pt>
                <c:pt idx="255">
                  <c:v>0.22268000000000002</c:v>
                </c:pt>
                <c:pt idx="256">
                  <c:v>1.4640880000000001</c:v>
                </c:pt>
                <c:pt idx="257">
                  <c:v>2.6221359999999998</c:v>
                </c:pt>
                <c:pt idx="258">
                  <c:v>1.3004199999999999</c:v>
                </c:pt>
                <c:pt idx="259">
                  <c:v>0.10610599999999999</c:v>
                </c:pt>
                <c:pt idx="260">
                  <c:v>1.1581440000000001</c:v>
                </c:pt>
                <c:pt idx="261">
                  <c:v>0.17144400000000001</c:v>
                </c:pt>
                <c:pt idx="262">
                  <c:v>0.70104</c:v>
                </c:pt>
                <c:pt idx="263">
                  <c:v>3.4065449999999999</c:v>
                </c:pt>
                <c:pt idx="264">
                  <c:v>0.92776800000000004</c:v>
                </c:pt>
                <c:pt idx="265">
                  <c:v>5.6425379999999992</c:v>
                </c:pt>
                <c:pt idx="266">
                  <c:v>0.50063999999999997</c:v>
                </c:pt>
                <c:pt idx="267">
                  <c:v>2.5344000000000002</c:v>
                </c:pt>
                <c:pt idx="268">
                  <c:v>1.1349</c:v>
                </c:pt>
                <c:pt idx="269">
                  <c:v>3.2300000000000002E-2</c:v>
                </c:pt>
                <c:pt idx="270">
                  <c:v>1.4544199999999998</c:v>
                </c:pt>
                <c:pt idx="271">
                  <c:v>6.0719400000000006</c:v>
                </c:pt>
                <c:pt idx="272">
                  <c:v>5.9582600000000001</c:v>
                </c:pt>
                <c:pt idx="273">
                  <c:v>3.6991499999999999</c:v>
                </c:pt>
                <c:pt idx="274">
                  <c:v>3.6576359999999997</c:v>
                </c:pt>
                <c:pt idx="275">
                  <c:v>0.64438499999999999</c:v>
                </c:pt>
                <c:pt idx="276">
                  <c:v>0.37355999999999995</c:v>
                </c:pt>
                <c:pt idx="277">
                  <c:v>0.27888000000000007</c:v>
                </c:pt>
                <c:pt idx="278">
                  <c:v>0.34889399999999998</c:v>
                </c:pt>
                <c:pt idx="279">
                  <c:v>0.81107200000000002</c:v>
                </c:pt>
                <c:pt idx="280">
                  <c:v>0.31919999999999998</c:v>
                </c:pt>
                <c:pt idx="281">
                  <c:v>0.17963399999999999</c:v>
                </c:pt>
                <c:pt idx="282">
                  <c:v>7.0092000000000002E-2</c:v>
                </c:pt>
                <c:pt idx="283">
                  <c:v>1.1057999999999999</c:v>
                </c:pt>
                <c:pt idx="284">
                  <c:v>6.3260339999999999</c:v>
                </c:pt>
                <c:pt idx="285">
                  <c:v>2.2506900000000001</c:v>
                </c:pt>
                <c:pt idx="286">
                  <c:v>0.59616000000000013</c:v>
                </c:pt>
                <c:pt idx="287">
                  <c:v>1.493625</c:v>
                </c:pt>
                <c:pt idx="288">
                  <c:v>2.1292840000000002</c:v>
                </c:pt>
                <c:pt idx="289">
                  <c:v>0.245532</c:v>
                </c:pt>
                <c:pt idx="290">
                  <c:v>3.4099999999999998E-3</c:v>
                </c:pt>
                <c:pt idx="291">
                  <c:v>0.41496</c:v>
                </c:pt>
                <c:pt idx="292">
                  <c:v>2.1572760000000004</c:v>
                </c:pt>
                <c:pt idx="293">
                  <c:v>0.89946999999999988</c:v>
                </c:pt>
                <c:pt idx="294">
                  <c:v>0.82361999999999991</c:v>
                </c:pt>
                <c:pt idx="295">
                  <c:v>2.9581200000000005</c:v>
                </c:pt>
                <c:pt idx="296">
                  <c:v>1.040732</c:v>
                </c:pt>
                <c:pt idx="297">
                  <c:v>2.15516</c:v>
                </c:pt>
                <c:pt idx="298">
                  <c:v>8.3790000000000003E-2</c:v>
                </c:pt>
                <c:pt idx="299">
                  <c:v>6.0735999999999998E-2</c:v>
                </c:pt>
                <c:pt idx="300">
                  <c:v>0.14008799999999999</c:v>
                </c:pt>
                <c:pt idx="301">
                  <c:v>0.6709440000000001</c:v>
                </c:pt>
                <c:pt idx="302">
                  <c:v>0.5082000000000001</c:v>
                </c:pt>
                <c:pt idx="303">
                  <c:v>0.82218800000000003</c:v>
                </c:pt>
                <c:pt idx="304">
                  <c:v>0.48747500000000005</c:v>
                </c:pt>
                <c:pt idx="305">
                  <c:v>0.17954999999999999</c:v>
                </c:pt>
                <c:pt idx="306">
                  <c:v>1.0687950000000002</c:v>
                </c:pt>
                <c:pt idx="307">
                  <c:v>0.67472999999999994</c:v>
                </c:pt>
                <c:pt idx="308">
                  <c:v>0.11277</c:v>
                </c:pt>
                <c:pt idx="309">
                  <c:v>1.5222</c:v>
                </c:pt>
                <c:pt idx="310">
                  <c:v>1.4108640000000001</c:v>
                </c:pt>
                <c:pt idx="311">
                  <c:v>3.7666740000000001</c:v>
                </c:pt>
                <c:pt idx="312">
                  <c:v>0.46927800000000003</c:v>
                </c:pt>
                <c:pt idx="313">
                  <c:v>0.16689599999999999</c:v>
                </c:pt>
                <c:pt idx="314">
                  <c:v>2.0132639999999999</c:v>
                </c:pt>
                <c:pt idx="315">
                  <c:v>0.45667200000000002</c:v>
                </c:pt>
                <c:pt idx="316">
                  <c:v>0.48111000000000004</c:v>
                </c:pt>
                <c:pt idx="317">
                  <c:v>2.4647999999999999</c:v>
                </c:pt>
                <c:pt idx="318">
                  <c:v>1.2415</c:v>
                </c:pt>
                <c:pt idx="319">
                  <c:v>1.3260799999999999</c:v>
                </c:pt>
                <c:pt idx="320">
                  <c:v>0.26597999999999994</c:v>
                </c:pt>
                <c:pt idx="321">
                  <c:v>0.47275200000000001</c:v>
                </c:pt>
                <c:pt idx="322">
                  <c:v>1.8355839999999999</c:v>
                </c:pt>
                <c:pt idx="323">
                  <c:v>0.38539799999999996</c:v>
                </c:pt>
                <c:pt idx="324">
                  <c:v>0.60192000000000012</c:v>
                </c:pt>
                <c:pt idx="325">
                  <c:v>0.43669599999999997</c:v>
                </c:pt>
                <c:pt idx="326">
                  <c:v>3.6696000000000013E-2</c:v>
                </c:pt>
                <c:pt idx="327">
                  <c:v>0.15295500000000001</c:v>
                </c:pt>
                <c:pt idx="328">
                  <c:v>0.25693199999999994</c:v>
                </c:pt>
                <c:pt idx="329">
                  <c:v>5.9441250000000005</c:v>
                </c:pt>
                <c:pt idx="330">
                  <c:v>0.31752000000000002</c:v>
                </c:pt>
                <c:pt idx="331">
                  <c:v>4.7266770000000005</c:v>
                </c:pt>
                <c:pt idx="332">
                  <c:v>0.87365499999999996</c:v>
                </c:pt>
                <c:pt idx="333">
                  <c:v>0.12862200000000001</c:v>
                </c:pt>
                <c:pt idx="334">
                  <c:v>1.0372050000000002</c:v>
                </c:pt>
                <c:pt idx="335">
                  <c:v>1.0149500000000002</c:v>
                </c:pt>
                <c:pt idx="336">
                  <c:v>1.6157900000000003</c:v>
                </c:pt>
                <c:pt idx="337">
                  <c:v>1.5334829999999999</c:v>
                </c:pt>
                <c:pt idx="338">
                  <c:v>0.87772499999999998</c:v>
                </c:pt>
                <c:pt idx="339">
                  <c:v>1.6038000000000001</c:v>
                </c:pt>
                <c:pt idx="340">
                  <c:v>4.0230000000000002E-2</c:v>
                </c:pt>
                <c:pt idx="341">
                  <c:v>0.34117199999999998</c:v>
                </c:pt>
                <c:pt idx="342">
                  <c:v>2.6818919999999999</c:v>
                </c:pt>
                <c:pt idx="343">
                  <c:v>1.489455</c:v>
                </c:pt>
                <c:pt idx="344">
                  <c:v>3.1241699999999999</c:v>
                </c:pt>
                <c:pt idx="345">
                  <c:v>0.875336</c:v>
                </c:pt>
                <c:pt idx="346">
                  <c:v>0.24310000000000001</c:v>
                </c:pt>
                <c:pt idx="347">
                  <c:v>0.74463999999999997</c:v>
                </c:pt>
                <c:pt idx="348">
                  <c:v>1.1658239999999997</c:v>
                </c:pt>
                <c:pt idx="349">
                  <c:v>0.60995699999999997</c:v>
                </c:pt>
                <c:pt idx="350">
                  <c:v>1.7255039999999999</c:v>
                </c:pt>
                <c:pt idx="351">
                  <c:v>7.6594799999999994</c:v>
                </c:pt>
                <c:pt idx="352">
                  <c:v>2.489214</c:v>
                </c:pt>
                <c:pt idx="353">
                  <c:v>1.862784</c:v>
                </c:pt>
                <c:pt idx="354">
                  <c:v>6.0734520000000005</c:v>
                </c:pt>
                <c:pt idx="355">
                  <c:v>4.5116500000000004</c:v>
                </c:pt>
                <c:pt idx="356">
                  <c:v>7.5999999999999998E-2</c:v>
                </c:pt>
                <c:pt idx="357">
                  <c:v>0.40753099999999998</c:v>
                </c:pt>
                <c:pt idx="358">
                  <c:v>0.25788900000000003</c:v>
                </c:pt>
                <c:pt idx="359">
                  <c:v>0.23449</c:v>
                </c:pt>
                <c:pt idx="360">
                  <c:v>1.6074000000000002</c:v>
                </c:pt>
                <c:pt idx="361">
                  <c:v>1.6844019999999997</c:v>
                </c:pt>
                <c:pt idx="362">
                  <c:v>4.561424999999999</c:v>
                </c:pt>
                <c:pt idx="363">
                  <c:v>0.49841999999999992</c:v>
                </c:pt>
                <c:pt idx="364">
                  <c:v>0.36915500000000001</c:v>
                </c:pt>
                <c:pt idx="365">
                  <c:v>5.8712819999999999</c:v>
                </c:pt>
                <c:pt idx="366">
                  <c:v>0.43739999999999996</c:v>
                </c:pt>
                <c:pt idx="367">
                  <c:v>2.0764800000000001</c:v>
                </c:pt>
                <c:pt idx="368">
                  <c:v>2.8371200000000005</c:v>
                </c:pt>
                <c:pt idx="369">
                  <c:v>19.665408000000003</c:v>
                </c:pt>
                <c:pt idx="370">
                  <c:v>1.5743880000000001</c:v>
                </c:pt>
                <c:pt idx="371">
                  <c:v>2.1190400000000005</c:v>
                </c:pt>
                <c:pt idx="372">
                  <c:v>1.6088999999999999E-2</c:v>
                </c:pt>
                <c:pt idx="373">
                  <c:v>0.96649200000000013</c:v>
                </c:pt>
                <c:pt idx="374">
                  <c:v>0.26049399999999995</c:v>
                </c:pt>
                <c:pt idx="375">
                  <c:v>7.5734999999999997E-2</c:v>
                </c:pt>
                <c:pt idx="376">
                  <c:v>1.9313450000000001</c:v>
                </c:pt>
                <c:pt idx="377">
                  <c:v>0.76544999999999996</c:v>
                </c:pt>
                <c:pt idx="378">
                  <c:v>0.796068</c:v>
                </c:pt>
                <c:pt idx="379">
                  <c:v>1.847307</c:v>
                </c:pt>
                <c:pt idx="380">
                  <c:v>0.86327999999999994</c:v>
                </c:pt>
                <c:pt idx="381">
                  <c:v>0.63730799999999999</c:v>
                </c:pt>
                <c:pt idx="382">
                  <c:v>2.5766400000000003</c:v>
                </c:pt>
                <c:pt idx="383">
                  <c:v>3.03335</c:v>
                </c:pt>
                <c:pt idx="384">
                  <c:v>0.65324799999999994</c:v>
                </c:pt>
                <c:pt idx="385">
                  <c:v>1.3695800000000002</c:v>
                </c:pt>
                <c:pt idx="386">
                  <c:v>0.25695600000000002</c:v>
                </c:pt>
                <c:pt idx="387">
                  <c:v>4.9812479999999999</c:v>
                </c:pt>
                <c:pt idx="388">
                  <c:v>1.144644</c:v>
                </c:pt>
                <c:pt idx="389">
                  <c:v>6.4138720000000005</c:v>
                </c:pt>
                <c:pt idx="390">
                  <c:v>0.50704499999999997</c:v>
                </c:pt>
                <c:pt idx="391">
                  <c:v>0.16536000000000001</c:v>
                </c:pt>
                <c:pt idx="392">
                  <c:v>3.1729270000000001</c:v>
                </c:pt>
                <c:pt idx="393">
                  <c:v>1.528912</c:v>
                </c:pt>
                <c:pt idx="394">
                  <c:v>1.4903460000000002</c:v>
                </c:pt>
                <c:pt idx="395">
                  <c:v>0.37689300000000003</c:v>
                </c:pt>
                <c:pt idx="396">
                  <c:v>1.186704</c:v>
                </c:pt>
                <c:pt idx="397">
                  <c:v>0.102141</c:v>
                </c:pt>
                <c:pt idx="398">
                  <c:v>3.5269219999999999</c:v>
                </c:pt>
                <c:pt idx="399">
                  <c:v>0.81734399999999996</c:v>
                </c:pt>
                <c:pt idx="400">
                  <c:v>5.1143820000000009</c:v>
                </c:pt>
                <c:pt idx="401">
                  <c:v>9.9383669999999995</c:v>
                </c:pt>
                <c:pt idx="402">
                  <c:v>1.6469999999999998</c:v>
                </c:pt>
                <c:pt idx="403">
                  <c:v>3.5328000000000004</c:v>
                </c:pt>
                <c:pt idx="404">
                  <c:v>6.7799999999999999E-2</c:v>
                </c:pt>
                <c:pt idx="405">
                  <c:v>4.5191059999999998</c:v>
                </c:pt>
                <c:pt idx="406">
                  <c:v>1.154979</c:v>
                </c:pt>
                <c:pt idx="407">
                  <c:v>0.36704000000000003</c:v>
                </c:pt>
                <c:pt idx="408">
                  <c:v>3.3780600000000001</c:v>
                </c:pt>
                <c:pt idx="409">
                  <c:v>1.4438480000000002</c:v>
                </c:pt>
                <c:pt idx="410">
                  <c:v>0.3634</c:v>
                </c:pt>
                <c:pt idx="411">
                  <c:v>1.1483999999999999</c:v>
                </c:pt>
                <c:pt idx="412">
                  <c:v>0.58752300000000002</c:v>
                </c:pt>
                <c:pt idx="413">
                  <c:v>0.96990300000000007</c:v>
                </c:pt>
                <c:pt idx="414">
                  <c:v>0.91854000000000002</c:v>
                </c:pt>
                <c:pt idx="415">
                  <c:v>1.256796</c:v>
                </c:pt>
                <c:pt idx="416">
                  <c:v>0.81436999999999993</c:v>
                </c:pt>
                <c:pt idx="417">
                  <c:v>0.13310999999999998</c:v>
                </c:pt>
                <c:pt idx="418">
                  <c:v>1.0420019999999999</c:v>
                </c:pt>
                <c:pt idx="419">
                  <c:v>0.52836000000000005</c:v>
                </c:pt>
                <c:pt idx="420">
                  <c:v>0.75030000000000008</c:v>
                </c:pt>
                <c:pt idx="421">
                  <c:v>3.7974299999999999</c:v>
                </c:pt>
                <c:pt idx="422">
                  <c:v>0.68686800000000003</c:v>
                </c:pt>
                <c:pt idx="423">
                  <c:v>2.9162399999999997</c:v>
                </c:pt>
                <c:pt idx="424">
                  <c:v>2.2822249999999999</c:v>
                </c:pt>
                <c:pt idx="425">
                  <c:v>0.86881900000000001</c:v>
                </c:pt>
                <c:pt idx="426">
                  <c:v>0.24595999999999998</c:v>
                </c:pt>
                <c:pt idx="427">
                  <c:v>9.4404050000000002</c:v>
                </c:pt>
                <c:pt idx="428">
                  <c:v>0.101088</c:v>
                </c:pt>
                <c:pt idx="429">
                  <c:v>4.8788999999999999E-2</c:v>
                </c:pt>
                <c:pt idx="430">
                  <c:v>0.17599999999999999</c:v>
                </c:pt>
                <c:pt idx="431">
                  <c:v>5.7867039999999994</c:v>
                </c:pt>
                <c:pt idx="432">
                  <c:v>1.8639600000000001</c:v>
                </c:pt>
                <c:pt idx="433">
                  <c:v>7.3188570000000004</c:v>
                </c:pt>
                <c:pt idx="434">
                  <c:v>1.0054799999999999</c:v>
                </c:pt>
                <c:pt idx="435">
                  <c:v>3.4329960000000002</c:v>
                </c:pt>
                <c:pt idx="436">
                  <c:v>0.77894099999999988</c:v>
                </c:pt>
                <c:pt idx="437">
                  <c:v>1.7082449999999998</c:v>
                </c:pt>
                <c:pt idx="438">
                  <c:v>0.57187200000000005</c:v>
                </c:pt>
                <c:pt idx="439">
                  <c:v>9.2089919999999985</c:v>
                </c:pt>
                <c:pt idx="440">
                  <c:v>0.44090999999999997</c:v>
                </c:pt>
                <c:pt idx="441">
                  <c:v>0.40562499999999996</c:v>
                </c:pt>
                <c:pt idx="442">
                  <c:v>0.75295500000000004</c:v>
                </c:pt>
                <c:pt idx="443">
                  <c:v>0.31705299999999997</c:v>
                </c:pt>
                <c:pt idx="444">
                  <c:v>1.0822210000000001</c:v>
                </c:pt>
                <c:pt idx="445">
                  <c:v>2.4647679999999998</c:v>
                </c:pt>
                <c:pt idx="446">
                  <c:v>0.69756599999999991</c:v>
                </c:pt>
                <c:pt idx="447">
                  <c:v>0.92671800000000004</c:v>
                </c:pt>
                <c:pt idx="448">
                  <c:v>3.4012159999999998</c:v>
                </c:pt>
                <c:pt idx="449">
                  <c:v>2.97804</c:v>
                </c:pt>
                <c:pt idx="450">
                  <c:v>1.3721400000000001</c:v>
                </c:pt>
                <c:pt idx="451">
                  <c:v>10.908975999999999</c:v>
                </c:pt>
                <c:pt idx="452">
                  <c:v>1.0961999999999998</c:v>
                </c:pt>
                <c:pt idx="453">
                  <c:v>0.16242500000000001</c:v>
                </c:pt>
                <c:pt idx="454">
                  <c:v>2.216313</c:v>
                </c:pt>
                <c:pt idx="455">
                  <c:v>1.6581600000000003</c:v>
                </c:pt>
                <c:pt idx="456">
                  <c:v>0.234432</c:v>
                </c:pt>
                <c:pt idx="457">
                  <c:v>0.72519200000000006</c:v>
                </c:pt>
                <c:pt idx="458">
                  <c:v>1.2276359999999999</c:v>
                </c:pt>
                <c:pt idx="459">
                  <c:v>0.91667399999999988</c:v>
                </c:pt>
                <c:pt idx="460">
                  <c:v>0.19106399999999998</c:v>
                </c:pt>
                <c:pt idx="461">
                  <c:v>0.53310399999999991</c:v>
                </c:pt>
                <c:pt idx="462">
                  <c:v>3.9288199999999995</c:v>
                </c:pt>
                <c:pt idx="463">
                  <c:v>0.20480000000000001</c:v>
                </c:pt>
                <c:pt idx="464">
                  <c:v>0.62058500000000005</c:v>
                </c:pt>
                <c:pt idx="465">
                  <c:v>1.1255999999999999</c:v>
                </c:pt>
                <c:pt idx="466">
                  <c:v>4.3813420000000001</c:v>
                </c:pt>
                <c:pt idx="467">
                  <c:v>1.5110999999999999</c:v>
                </c:pt>
                <c:pt idx="468">
                  <c:v>5.2904339999999994</c:v>
                </c:pt>
                <c:pt idx="469">
                  <c:v>1.0021150000000001</c:v>
                </c:pt>
                <c:pt idx="470">
                  <c:v>6.0434000000000002E-2</c:v>
                </c:pt>
                <c:pt idx="471">
                  <c:v>0.24501599999999998</c:v>
                </c:pt>
                <c:pt idx="472">
                  <c:v>1.9849049999999999</c:v>
                </c:pt>
                <c:pt idx="473">
                  <c:v>2.0202</c:v>
                </c:pt>
                <c:pt idx="474">
                  <c:v>0.54749999999999999</c:v>
                </c:pt>
                <c:pt idx="475">
                  <c:v>5.9402979999999994</c:v>
                </c:pt>
                <c:pt idx="476">
                  <c:v>0.80573399999999995</c:v>
                </c:pt>
                <c:pt idx="477">
                  <c:v>2.1573000000000002</c:v>
                </c:pt>
                <c:pt idx="478">
                  <c:v>1.575744</c:v>
                </c:pt>
                <c:pt idx="479">
                  <c:v>7.6693319999999998</c:v>
                </c:pt>
                <c:pt idx="480">
                  <c:v>1.6721250000000003</c:v>
                </c:pt>
                <c:pt idx="481">
                  <c:v>11.72325</c:v>
                </c:pt>
                <c:pt idx="482">
                  <c:v>0.74891699999999994</c:v>
                </c:pt>
                <c:pt idx="483">
                  <c:v>1.369626</c:v>
                </c:pt>
                <c:pt idx="484">
                  <c:v>1.9079999999999999</c:v>
                </c:pt>
                <c:pt idx="485">
                  <c:v>2.8354699999999999</c:v>
                </c:pt>
                <c:pt idx="486">
                  <c:v>0.36801600000000001</c:v>
                </c:pt>
                <c:pt idx="487">
                  <c:v>0.3402</c:v>
                </c:pt>
                <c:pt idx="488">
                  <c:v>0.35030399999999995</c:v>
                </c:pt>
                <c:pt idx="489">
                  <c:v>0.22797600000000001</c:v>
                </c:pt>
                <c:pt idx="490">
                  <c:v>0.22539999999999999</c:v>
                </c:pt>
                <c:pt idx="491">
                  <c:v>2.9179440000000003</c:v>
                </c:pt>
                <c:pt idx="492">
                  <c:v>2.6228709999999995</c:v>
                </c:pt>
                <c:pt idx="493">
                  <c:v>0.56280000000000008</c:v>
                </c:pt>
                <c:pt idx="494">
                  <c:v>0.65648400000000007</c:v>
                </c:pt>
                <c:pt idx="495">
                  <c:v>2.373367</c:v>
                </c:pt>
                <c:pt idx="496">
                  <c:v>0.24379999999999999</c:v>
                </c:pt>
                <c:pt idx="497">
                  <c:v>0.24112900000000001</c:v>
                </c:pt>
                <c:pt idx="498">
                  <c:v>1.3469609999999999</c:v>
                </c:pt>
                <c:pt idx="499">
                  <c:v>0.82983999999999991</c:v>
                </c:pt>
                <c:pt idx="500">
                  <c:v>0.59826000000000001</c:v>
                </c:pt>
                <c:pt idx="501">
                  <c:v>1.652992</c:v>
                </c:pt>
                <c:pt idx="502">
                  <c:v>0.34202299999999997</c:v>
                </c:pt>
                <c:pt idx="503">
                  <c:v>3.345272</c:v>
                </c:pt>
                <c:pt idx="504">
                  <c:v>0.63201600000000002</c:v>
                </c:pt>
                <c:pt idx="505">
                  <c:v>2.4133199999999997</c:v>
                </c:pt>
                <c:pt idx="506">
                  <c:v>0.79325000000000001</c:v>
                </c:pt>
                <c:pt idx="507">
                  <c:v>0.27335999999999999</c:v>
                </c:pt>
                <c:pt idx="508">
                  <c:v>6.6184800000000008</c:v>
                </c:pt>
                <c:pt idx="509">
                  <c:v>0.101088</c:v>
                </c:pt>
                <c:pt idx="510">
                  <c:v>2.8675200000000003</c:v>
                </c:pt>
                <c:pt idx="511">
                  <c:v>2.3620799999999997</c:v>
                </c:pt>
                <c:pt idx="512">
                  <c:v>0.32167800000000002</c:v>
                </c:pt>
                <c:pt idx="513">
                  <c:v>2.9218500000000001</c:v>
                </c:pt>
                <c:pt idx="514">
                  <c:v>2.5388999999999999</c:v>
                </c:pt>
                <c:pt idx="515">
                  <c:v>2.0548500000000001</c:v>
                </c:pt>
                <c:pt idx="516">
                  <c:v>1.0719539999999999</c:v>
                </c:pt>
                <c:pt idx="517">
                  <c:v>3.4133400000000007</c:v>
                </c:pt>
                <c:pt idx="518">
                  <c:v>5.0284800000000001</c:v>
                </c:pt>
                <c:pt idx="519">
                  <c:v>5.1409999999999997E-2</c:v>
                </c:pt>
                <c:pt idx="520">
                  <c:v>0.61132000000000009</c:v>
                </c:pt>
                <c:pt idx="521">
                  <c:v>0.193</c:v>
                </c:pt>
                <c:pt idx="522">
                  <c:v>3.3087599999999999</c:v>
                </c:pt>
                <c:pt idx="523">
                  <c:v>18.069912000000002</c:v>
                </c:pt>
                <c:pt idx="524">
                  <c:v>0.40155400000000002</c:v>
                </c:pt>
                <c:pt idx="525">
                  <c:v>0.72760000000000002</c:v>
                </c:pt>
                <c:pt idx="526">
                  <c:v>0.983796</c:v>
                </c:pt>
                <c:pt idx="527">
                  <c:v>0.17784</c:v>
                </c:pt>
                <c:pt idx="528">
                  <c:v>0.12626999999999999</c:v>
                </c:pt>
                <c:pt idx="529">
                  <c:v>0.46315500000000004</c:v>
                </c:pt>
                <c:pt idx="530">
                  <c:v>0.11408</c:v>
                </c:pt>
                <c:pt idx="531">
                  <c:v>1.2277439999999999</c:v>
                </c:pt>
                <c:pt idx="532">
                  <c:v>3.5163519999999999</c:v>
                </c:pt>
                <c:pt idx="533">
                  <c:v>0.189</c:v>
                </c:pt>
                <c:pt idx="534">
                  <c:v>0.98280000000000023</c:v>
                </c:pt>
                <c:pt idx="535">
                  <c:v>0.57682800000000001</c:v>
                </c:pt>
                <c:pt idx="536">
                  <c:v>1.7047260000000002</c:v>
                </c:pt>
                <c:pt idx="537">
                  <c:v>0.25450499999999998</c:v>
                </c:pt>
                <c:pt idx="538">
                  <c:v>0.8836139999999999</c:v>
                </c:pt>
                <c:pt idx="539">
                  <c:v>2.701152</c:v>
                </c:pt>
                <c:pt idx="540">
                  <c:v>1.0388300000000001</c:v>
                </c:pt>
                <c:pt idx="541">
                  <c:v>11.935573999999999</c:v>
                </c:pt>
                <c:pt idx="542">
                  <c:v>2.2959999999999998</c:v>
                </c:pt>
                <c:pt idx="543">
                  <c:v>0.21021000000000001</c:v>
                </c:pt>
                <c:pt idx="544">
                  <c:v>1.0886399999999998</c:v>
                </c:pt>
                <c:pt idx="545">
                  <c:v>1.3691150000000001</c:v>
                </c:pt>
                <c:pt idx="546">
                  <c:v>1.06786</c:v>
                </c:pt>
                <c:pt idx="547">
                  <c:v>1.1985599999999998</c:v>
                </c:pt>
                <c:pt idx="548">
                  <c:v>0.66</c:v>
                </c:pt>
                <c:pt idx="549">
                  <c:v>2.4510000000000001</c:v>
                </c:pt>
                <c:pt idx="550">
                  <c:v>1.66848</c:v>
                </c:pt>
                <c:pt idx="551">
                  <c:v>1.575637</c:v>
                </c:pt>
                <c:pt idx="552">
                  <c:v>1.2073600000000002</c:v>
                </c:pt>
                <c:pt idx="553">
                  <c:v>0.21756</c:v>
                </c:pt>
                <c:pt idx="554">
                  <c:v>2.1443400000000001</c:v>
                </c:pt>
                <c:pt idx="555">
                  <c:v>14.253551999999997</c:v>
                </c:pt>
                <c:pt idx="556">
                  <c:v>2.16384</c:v>
                </c:pt>
                <c:pt idx="557">
                  <c:v>3.46834</c:v>
                </c:pt>
                <c:pt idx="558">
                  <c:v>0.46147200000000005</c:v>
                </c:pt>
                <c:pt idx="559">
                  <c:v>0.46115999999999996</c:v>
                </c:pt>
                <c:pt idx="560">
                  <c:v>0.91692000000000007</c:v>
                </c:pt>
                <c:pt idx="561">
                  <c:v>0.36590400000000001</c:v>
                </c:pt>
                <c:pt idx="562">
                  <c:v>1.4353359999999999</c:v>
                </c:pt>
                <c:pt idx="563">
                  <c:v>0.34676600000000002</c:v>
                </c:pt>
                <c:pt idx="564">
                  <c:v>3.6158399999999995</c:v>
                </c:pt>
                <c:pt idx="565">
                  <c:v>0.21278400000000003</c:v>
                </c:pt>
                <c:pt idx="566">
                  <c:v>10.552752</c:v>
                </c:pt>
                <c:pt idx="567">
                  <c:v>1.9404000000000001</c:v>
                </c:pt>
                <c:pt idx="568">
                  <c:v>14.25886</c:v>
                </c:pt>
                <c:pt idx="569">
                  <c:v>0.39123000000000002</c:v>
                </c:pt>
                <c:pt idx="570">
                  <c:v>5.2055640000000007</c:v>
                </c:pt>
                <c:pt idx="571">
                  <c:v>0.85747200000000012</c:v>
                </c:pt>
                <c:pt idx="572">
                  <c:v>1.0272000000000001</c:v>
                </c:pt>
                <c:pt idx="573">
                  <c:v>1.9019000000000001</c:v>
                </c:pt>
                <c:pt idx="574">
                  <c:v>0.34384999999999999</c:v>
                </c:pt>
                <c:pt idx="575">
                  <c:v>2.3759999999999999</c:v>
                </c:pt>
                <c:pt idx="576">
                  <c:v>3.5167019999999991</c:v>
                </c:pt>
                <c:pt idx="577">
                  <c:v>0.48322499999999996</c:v>
                </c:pt>
                <c:pt idx="578">
                  <c:v>1.8754200000000001</c:v>
                </c:pt>
                <c:pt idx="579">
                  <c:v>0.68065200000000003</c:v>
                </c:pt>
                <c:pt idx="580">
                  <c:v>0.10795199999999999</c:v>
                </c:pt>
                <c:pt idx="581">
                  <c:v>0.75117999999999996</c:v>
                </c:pt>
                <c:pt idx="582">
                  <c:v>2.2362999999999995</c:v>
                </c:pt>
                <c:pt idx="583">
                  <c:v>8.3358720000000002</c:v>
                </c:pt>
                <c:pt idx="584">
                  <c:v>0.17127499999999998</c:v>
                </c:pt>
                <c:pt idx="585">
                  <c:v>0.94423000000000001</c:v>
                </c:pt>
                <c:pt idx="586">
                  <c:v>0.59151399999999998</c:v>
                </c:pt>
                <c:pt idx="587">
                  <c:v>1.0434319999999999</c:v>
                </c:pt>
                <c:pt idx="588">
                  <c:v>0.78008</c:v>
                </c:pt>
                <c:pt idx="589">
                  <c:v>0.46432399999999996</c:v>
                </c:pt>
                <c:pt idx="590">
                  <c:v>4.4684160000000004</c:v>
                </c:pt>
                <c:pt idx="591">
                  <c:v>1.4588339999999997</c:v>
                </c:pt>
                <c:pt idx="592">
                  <c:v>0.28599999999999998</c:v>
                </c:pt>
                <c:pt idx="593">
                  <c:v>0.81885599999999992</c:v>
                </c:pt>
                <c:pt idx="594">
                  <c:v>0.25636000000000003</c:v>
                </c:pt>
                <c:pt idx="595">
                  <c:v>1.634584</c:v>
                </c:pt>
                <c:pt idx="596">
                  <c:v>3.5925200000000004</c:v>
                </c:pt>
                <c:pt idx="597">
                  <c:v>2.1629999999999998</c:v>
                </c:pt>
                <c:pt idx="598">
                  <c:v>34.719232000000005</c:v>
                </c:pt>
                <c:pt idx="599">
                  <c:v>0.31361400000000006</c:v>
                </c:pt>
                <c:pt idx="600">
                  <c:v>1.8630000000000002</c:v>
                </c:pt>
                <c:pt idx="601">
                  <c:v>0.86658000000000002</c:v>
                </c:pt>
                <c:pt idx="602">
                  <c:v>0.31629599999999997</c:v>
                </c:pt>
                <c:pt idx="603">
                  <c:v>2.5401599999999998</c:v>
                </c:pt>
                <c:pt idx="604">
                  <c:v>0.31996799999999997</c:v>
                </c:pt>
                <c:pt idx="605">
                  <c:v>2.0034E-2</c:v>
                </c:pt>
                <c:pt idx="606">
                  <c:v>0.14686199999999999</c:v>
                </c:pt>
                <c:pt idx="607">
                  <c:v>1.2703040000000001</c:v>
                </c:pt>
                <c:pt idx="608">
                  <c:v>0.151256</c:v>
                </c:pt>
                <c:pt idx="609">
                  <c:v>0.42411599999999999</c:v>
                </c:pt>
                <c:pt idx="610">
                  <c:v>0.241815</c:v>
                </c:pt>
                <c:pt idx="611">
                  <c:v>1.63575</c:v>
                </c:pt>
                <c:pt idx="612">
                  <c:v>0.96996899999999997</c:v>
                </c:pt>
                <c:pt idx="613">
                  <c:v>0.146949</c:v>
                </c:pt>
                <c:pt idx="614">
                  <c:v>9.5692800000000009</c:v>
                </c:pt>
                <c:pt idx="615">
                  <c:v>2.577744</c:v>
                </c:pt>
                <c:pt idx="616">
                  <c:v>0.34610399999999997</c:v>
                </c:pt>
                <c:pt idx="617">
                  <c:v>3.6987299999999994</c:v>
                </c:pt>
                <c:pt idx="618">
                  <c:v>0.633795</c:v>
                </c:pt>
                <c:pt idx="619">
                  <c:v>2.8824839999999998</c:v>
                </c:pt>
                <c:pt idx="620">
                  <c:v>2.81358</c:v>
                </c:pt>
                <c:pt idx="621">
                  <c:v>0.155918</c:v>
                </c:pt>
                <c:pt idx="622">
                  <c:v>2.2387200000000003</c:v>
                </c:pt>
                <c:pt idx="623">
                  <c:v>12.374068000000001</c:v>
                </c:pt>
                <c:pt idx="624">
                  <c:v>2.3867479999999999</c:v>
                </c:pt>
                <c:pt idx="625">
                  <c:v>1.6092720000000003</c:v>
                </c:pt>
                <c:pt idx="626">
                  <c:v>2.793E-2</c:v>
                </c:pt>
                <c:pt idx="627">
                  <c:v>0.33877799999999997</c:v>
                </c:pt>
                <c:pt idx="628">
                  <c:v>0.78147</c:v>
                </c:pt>
                <c:pt idx="629">
                  <c:v>0.19516000000000003</c:v>
                </c:pt>
                <c:pt idx="630">
                  <c:v>3.4223999999999997</c:v>
                </c:pt>
                <c:pt idx="631">
                  <c:v>3.6679650000000001</c:v>
                </c:pt>
                <c:pt idx="632">
                  <c:v>3.0232579999999998</c:v>
                </c:pt>
                <c:pt idx="633">
                  <c:v>0.152586</c:v>
                </c:pt>
                <c:pt idx="634">
                  <c:v>0.46694400000000003</c:v>
                </c:pt>
                <c:pt idx="635">
                  <c:v>1.2012</c:v>
                </c:pt>
                <c:pt idx="636">
                  <c:v>0.7490699999999999</c:v>
                </c:pt>
                <c:pt idx="637">
                  <c:v>0.69552000000000003</c:v>
                </c:pt>
                <c:pt idx="638">
                  <c:v>1.5076500000000002</c:v>
                </c:pt>
                <c:pt idx="639">
                  <c:v>3.983616</c:v>
                </c:pt>
                <c:pt idx="640">
                  <c:v>0.49140000000000006</c:v>
                </c:pt>
                <c:pt idx="641">
                  <c:v>0.4158</c:v>
                </c:pt>
                <c:pt idx="642">
                  <c:v>1.9006259999999997</c:v>
                </c:pt>
                <c:pt idx="643">
                  <c:v>4.3965740000000002</c:v>
                </c:pt>
                <c:pt idx="644">
                  <c:v>3.3872019999999998</c:v>
                </c:pt>
                <c:pt idx="645">
                  <c:v>0.46367999999999998</c:v>
                </c:pt>
                <c:pt idx="646">
                  <c:v>1.5628100000000003</c:v>
                </c:pt>
                <c:pt idx="647">
                  <c:v>1.0138400000000001</c:v>
                </c:pt>
                <c:pt idx="648">
                  <c:v>1.1460800000000002</c:v>
                </c:pt>
                <c:pt idx="649">
                  <c:v>9.065232</c:v>
                </c:pt>
                <c:pt idx="650">
                  <c:v>0.14738399999999999</c:v>
                </c:pt>
                <c:pt idx="651">
                  <c:v>1.119564</c:v>
                </c:pt>
                <c:pt idx="652">
                  <c:v>1.1125900000000002</c:v>
                </c:pt>
                <c:pt idx="653">
                  <c:v>2.5662000000000001E-2</c:v>
                </c:pt>
                <c:pt idx="654">
                  <c:v>3.350295</c:v>
                </c:pt>
                <c:pt idx="655">
                  <c:v>0.67049999999999998</c:v>
                </c:pt>
                <c:pt idx="656">
                  <c:v>2.2129900000000005</c:v>
                </c:pt>
                <c:pt idx="657">
                  <c:v>1.4254080000000002</c:v>
                </c:pt>
                <c:pt idx="658">
                  <c:v>2.7945000000000001E-2</c:v>
                </c:pt>
                <c:pt idx="659">
                  <c:v>1.9232400000000001</c:v>
                </c:pt>
                <c:pt idx="660">
                  <c:v>3.5811199999999999</c:v>
                </c:pt>
                <c:pt idx="661">
                  <c:v>1.7135300000000002</c:v>
                </c:pt>
                <c:pt idx="662">
                  <c:v>3.0887000000000002</c:v>
                </c:pt>
                <c:pt idx="663">
                  <c:v>1.7176950000000002</c:v>
                </c:pt>
                <c:pt idx="664">
                  <c:v>0.42829800000000001</c:v>
                </c:pt>
                <c:pt idx="665">
                  <c:v>0.12392999999999998</c:v>
                </c:pt>
                <c:pt idx="666">
                  <c:v>2.6044200000000002</c:v>
                </c:pt>
                <c:pt idx="667">
                  <c:v>1.4945469999999998</c:v>
                </c:pt>
                <c:pt idx="668">
                  <c:v>1.8480000000000001</c:v>
                </c:pt>
                <c:pt idx="669">
                  <c:v>0.48729600000000001</c:v>
                </c:pt>
                <c:pt idx="670">
                  <c:v>0.28525</c:v>
                </c:pt>
                <c:pt idx="671">
                  <c:v>2.0766240000000002</c:v>
                </c:pt>
                <c:pt idx="672">
                  <c:v>1.3115000000000001</c:v>
                </c:pt>
                <c:pt idx="673">
                  <c:v>9.5437809999999992</c:v>
                </c:pt>
                <c:pt idx="674">
                  <c:v>1.4664959999999998</c:v>
                </c:pt>
                <c:pt idx="675">
                  <c:v>1.5820799999999999</c:v>
                </c:pt>
                <c:pt idx="676">
                  <c:v>0.30630599999999997</c:v>
                </c:pt>
                <c:pt idx="677">
                  <c:v>0.26883999999999997</c:v>
                </c:pt>
                <c:pt idx="678">
                  <c:v>8.7628890000000013</c:v>
                </c:pt>
                <c:pt idx="679">
                  <c:v>0.48988799999999999</c:v>
                </c:pt>
                <c:pt idx="680">
                  <c:v>0.25757999999999998</c:v>
                </c:pt>
                <c:pt idx="681">
                  <c:v>2.5037599999999998</c:v>
                </c:pt>
                <c:pt idx="682">
                  <c:v>2.4122400000000002</c:v>
                </c:pt>
                <c:pt idx="683">
                  <c:v>4.1062139999999996</c:v>
                </c:pt>
                <c:pt idx="684">
                  <c:v>6.5714219999999992</c:v>
                </c:pt>
                <c:pt idx="685">
                  <c:v>0.80443999999999993</c:v>
                </c:pt>
                <c:pt idx="686">
                  <c:v>1.3241879999999999</c:v>
                </c:pt>
                <c:pt idx="687">
                  <c:v>0.86475599999999997</c:v>
                </c:pt>
                <c:pt idx="688">
                  <c:v>0.17748</c:v>
                </c:pt>
                <c:pt idx="689">
                  <c:v>0.48616800000000004</c:v>
                </c:pt>
                <c:pt idx="690">
                  <c:v>1.7779119999999997</c:v>
                </c:pt>
                <c:pt idx="691">
                  <c:v>0.57808799999999994</c:v>
                </c:pt>
                <c:pt idx="692">
                  <c:v>0.20563200000000001</c:v>
                </c:pt>
                <c:pt idx="693">
                  <c:v>0.91456199999999988</c:v>
                </c:pt>
                <c:pt idx="694">
                  <c:v>0.39278799999999997</c:v>
                </c:pt>
                <c:pt idx="695">
                  <c:v>0.80437499999999995</c:v>
                </c:pt>
                <c:pt idx="696">
                  <c:v>0.63503999999999994</c:v>
                </c:pt>
                <c:pt idx="697">
                  <c:v>0.64443600000000001</c:v>
                </c:pt>
                <c:pt idx="698">
                  <c:v>0.37872999999999996</c:v>
                </c:pt>
                <c:pt idx="699">
                  <c:v>1.1575199999999999</c:v>
                </c:pt>
                <c:pt idx="700">
                  <c:v>14.664385999999999</c:v>
                </c:pt>
                <c:pt idx="701">
                  <c:v>12.296393999999999</c:v>
                </c:pt>
                <c:pt idx="702">
                  <c:v>1.1733959999999999</c:v>
                </c:pt>
                <c:pt idx="703">
                  <c:v>0.82905600000000002</c:v>
                </c:pt>
                <c:pt idx="704">
                  <c:v>2.572416</c:v>
                </c:pt>
                <c:pt idx="705">
                  <c:v>11.222211</c:v>
                </c:pt>
                <c:pt idx="706">
                  <c:v>0.10016</c:v>
                </c:pt>
                <c:pt idx="707">
                  <c:v>1.6957440000000001</c:v>
                </c:pt>
                <c:pt idx="708">
                  <c:v>0.28979999999999995</c:v>
                </c:pt>
                <c:pt idx="709">
                  <c:v>0.36645899999999998</c:v>
                </c:pt>
                <c:pt idx="710">
                  <c:v>0.53071199999999996</c:v>
                </c:pt>
                <c:pt idx="711">
                  <c:v>0.64973999999999998</c:v>
                </c:pt>
                <c:pt idx="712">
                  <c:v>0.4234</c:v>
                </c:pt>
                <c:pt idx="713">
                  <c:v>1.837024</c:v>
                </c:pt>
                <c:pt idx="714">
                  <c:v>2.28152</c:v>
                </c:pt>
                <c:pt idx="715">
                  <c:v>1.9008990000000001</c:v>
                </c:pt>
                <c:pt idx="716">
                  <c:v>4.4488799999999999</c:v>
                </c:pt>
                <c:pt idx="717">
                  <c:v>0.95472000000000001</c:v>
                </c:pt>
                <c:pt idx="718">
                  <c:v>0.50850000000000006</c:v>
                </c:pt>
                <c:pt idx="719">
                  <c:v>0.20007</c:v>
                </c:pt>
                <c:pt idx="720">
                  <c:v>0.57455999999999996</c:v>
                </c:pt>
                <c:pt idx="721">
                  <c:v>0.54386400000000001</c:v>
                </c:pt>
                <c:pt idx="722">
                  <c:v>0.28501199999999999</c:v>
                </c:pt>
                <c:pt idx="723">
                  <c:v>3.5882580000000002</c:v>
                </c:pt>
                <c:pt idx="724">
                  <c:v>0.65155999999999992</c:v>
                </c:pt>
                <c:pt idx="725">
                  <c:v>0.483516</c:v>
                </c:pt>
                <c:pt idx="726">
                  <c:v>1.9233899999999999</c:v>
                </c:pt>
                <c:pt idx="727">
                  <c:v>23.483160000000002</c:v>
                </c:pt>
                <c:pt idx="728">
                  <c:v>0.28508500000000003</c:v>
                </c:pt>
                <c:pt idx="729">
                  <c:v>1.2419540000000002</c:v>
                </c:pt>
                <c:pt idx="730">
                  <c:v>0.18625199999999997</c:v>
                </c:pt>
                <c:pt idx="731">
                  <c:v>10.054572</c:v>
                </c:pt>
                <c:pt idx="732">
                  <c:v>2.588355</c:v>
                </c:pt>
                <c:pt idx="733">
                  <c:v>0.93463600000000013</c:v>
                </c:pt>
                <c:pt idx="734">
                  <c:v>0.16025400000000001</c:v>
                </c:pt>
                <c:pt idx="735">
                  <c:v>2.1053999999999995</c:v>
                </c:pt>
                <c:pt idx="736">
                  <c:v>1.6542050000000001</c:v>
                </c:pt>
                <c:pt idx="737">
                  <c:v>0.25567999999999996</c:v>
                </c:pt>
                <c:pt idx="738">
                  <c:v>0.52113599999999993</c:v>
                </c:pt>
                <c:pt idx="739">
                  <c:v>0.52649999999999997</c:v>
                </c:pt>
                <c:pt idx="740">
                  <c:v>0.26701400000000003</c:v>
                </c:pt>
                <c:pt idx="741">
                  <c:v>0.43362000000000001</c:v>
                </c:pt>
                <c:pt idx="742">
                  <c:v>1.6897139999999999</c:v>
                </c:pt>
                <c:pt idx="743">
                  <c:v>1.839656</c:v>
                </c:pt>
                <c:pt idx="744">
                  <c:v>0.79674</c:v>
                </c:pt>
                <c:pt idx="745">
                  <c:v>5.6924000000000001</c:v>
                </c:pt>
                <c:pt idx="746">
                  <c:v>1.3468</c:v>
                </c:pt>
                <c:pt idx="747">
                  <c:v>0.817608</c:v>
                </c:pt>
                <c:pt idx="748">
                  <c:v>4.2848999999999995</c:v>
                </c:pt>
                <c:pt idx="749">
                  <c:v>3.8643359999999998</c:v>
                </c:pt>
                <c:pt idx="750">
                  <c:v>2.5194000000000001</c:v>
                </c:pt>
                <c:pt idx="751">
                  <c:v>6.2061479999999989</c:v>
                </c:pt>
                <c:pt idx="752">
                  <c:v>4.2917520000000007</c:v>
                </c:pt>
                <c:pt idx="753">
                  <c:v>0.69820499999999996</c:v>
                </c:pt>
                <c:pt idx="754">
                  <c:v>6.8991999999999998E-2</c:v>
                </c:pt>
                <c:pt idx="755">
                  <c:v>0.786825</c:v>
                </c:pt>
                <c:pt idx="756">
                  <c:v>0.45815000000000006</c:v>
                </c:pt>
                <c:pt idx="757">
                  <c:v>2.1429879999999999</c:v>
                </c:pt>
                <c:pt idx="758">
                  <c:v>2.2896900000000002</c:v>
                </c:pt>
                <c:pt idx="759">
                  <c:v>1.3129739999999999</c:v>
                </c:pt>
                <c:pt idx="760">
                  <c:v>0.39440000000000003</c:v>
                </c:pt>
                <c:pt idx="761">
                  <c:v>1.3827239999999998</c:v>
                </c:pt>
                <c:pt idx="762">
                  <c:v>3.8192000000000004</c:v>
                </c:pt>
                <c:pt idx="763">
                  <c:v>1.0867500000000001</c:v>
                </c:pt>
                <c:pt idx="764">
                  <c:v>1.5882100000000001</c:v>
                </c:pt>
                <c:pt idx="765">
                  <c:v>0.6033059999999999</c:v>
                </c:pt>
                <c:pt idx="766">
                  <c:v>1.356608</c:v>
                </c:pt>
                <c:pt idx="767">
                  <c:v>0.35121600000000003</c:v>
                </c:pt>
                <c:pt idx="768">
                  <c:v>13.052513999999999</c:v>
                </c:pt>
                <c:pt idx="769">
                  <c:v>0.31878000000000006</c:v>
                </c:pt>
                <c:pt idx="770">
                  <c:v>0.65664000000000011</c:v>
                </c:pt>
                <c:pt idx="771">
                  <c:v>0.307008</c:v>
                </c:pt>
                <c:pt idx="772">
                  <c:v>0.28898100000000004</c:v>
                </c:pt>
                <c:pt idx="773">
                  <c:v>0.41958000000000006</c:v>
                </c:pt>
                <c:pt idx="774">
                  <c:v>1.4723280000000001</c:v>
                </c:pt>
                <c:pt idx="775">
                  <c:v>4.6356960000000011</c:v>
                </c:pt>
                <c:pt idx="776">
                  <c:v>1.220656</c:v>
                </c:pt>
                <c:pt idx="777">
                  <c:v>3.9676230000000001</c:v>
                </c:pt>
                <c:pt idx="778">
                  <c:v>1.12924</c:v>
                </c:pt>
                <c:pt idx="779">
                  <c:v>4.1306039999999999</c:v>
                </c:pt>
                <c:pt idx="780">
                  <c:v>0.24942400000000001</c:v>
                </c:pt>
                <c:pt idx="781">
                  <c:v>0.8358000000000001</c:v>
                </c:pt>
                <c:pt idx="782">
                  <c:v>3.5421119999999999</c:v>
                </c:pt>
                <c:pt idx="783">
                  <c:v>6.7436669999999994</c:v>
                </c:pt>
                <c:pt idx="784">
                  <c:v>6.566040000000001</c:v>
                </c:pt>
                <c:pt idx="785">
                  <c:v>1.5732000000000002</c:v>
                </c:pt>
                <c:pt idx="786">
                  <c:v>1.6031000000000002</c:v>
                </c:pt>
                <c:pt idx="787">
                  <c:v>0.39559999999999995</c:v>
                </c:pt>
                <c:pt idx="788">
                  <c:v>0.12075</c:v>
                </c:pt>
                <c:pt idx="789">
                  <c:v>9.5939999999999998E-2</c:v>
                </c:pt>
                <c:pt idx="790">
                  <c:v>0.44355500000000003</c:v>
                </c:pt>
                <c:pt idx="791">
                  <c:v>0.36009599999999997</c:v>
                </c:pt>
                <c:pt idx="792">
                  <c:v>3.77196</c:v>
                </c:pt>
                <c:pt idx="793">
                  <c:v>0.63492000000000004</c:v>
                </c:pt>
                <c:pt idx="794">
                  <c:v>0.37497599999999998</c:v>
                </c:pt>
                <c:pt idx="795">
                  <c:v>1.435608</c:v>
                </c:pt>
                <c:pt idx="796">
                  <c:v>0.74296800000000007</c:v>
                </c:pt>
                <c:pt idx="797">
                  <c:v>1.7819199999999999</c:v>
                </c:pt>
                <c:pt idx="798">
                  <c:v>0.47735999999999995</c:v>
                </c:pt>
                <c:pt idx="799">
                  <c:v>0.93119999999999992</c:v>
                </c:pt>
                <c:pt idx="800">
                  <c:v>0.23598399999999997</c:v>
                </c:pt>
                <c:pt idx="801">
                  <c:v>1.341912</c:v>
                </c:pt>
                <c:pt idx="802">
                  <c:v>2.9913600000000002</c:v>
                </c:pt>
                <c:pt idx="803">
                  <c:v>0.87407100000000004</c:v>
                </c:pt>
                <c:pt idx="804">
                  <c:v>2.8324799999999999</c:v>
                </c:pt>
                <c:pt idx="805">
                  <c:v>1.7632000000000001</c:v>
                </c:pt>
                <c:pt idx="806">
                  <c:v>1.1162239999999999</c:v>
                </c:pt>
                <c:pt idx="807">
                  <c:v>0.77932799999999991</c:v>
                </c:pt>
                <c:pt idx="808">
                  <c:v>0.60680000000000001</c:v>
                </c:pt>
                <c:pt idx="809">
                  <c:v>0.95616000000000001</c:v>
                </c:pt>
                <c:pt idx="810">
                  <c:v>0.52278400000000003</c:v>
                </c:pt>
                <c:pt idx="811">
                  <c:v>0.31125599999999998</c:v>
                </c:pt>
                <c:pt idx="812">
                  <c:v>5.0544000000000013E-2</c:v>
                </c:pt>
                <c:pt idx="813">
                  <c:v>0.48972000000000004</c:v>
                </c:pt>
                <c:pt idx="814">
                  <c:v>6.4148000000000011E-2</c:v>
                </c:pt>
                <c:pt idx="815">
                  <c:v>3.7218719999999998</c:v>
                </c:pt>
                <c:pt idx="816">
                  <c:v>0.52640000000000009</c:v>
                </c:pt>
                <c:pt idx="817">
                  <c:v>0.17724299999999998</c:v>
                </c:pt>
                <c:pt idx="818">
                  <c:v>2.3001149999999999</c:v>
                </c:pt>
                <c:pt idx="819">
                  <c:v>0.24087</c:v>
                </c:pt>
                <c:pt idx="820">
                  <c:v>1.0687119999999999</c:v>
                </c:pt>
                <c:pt idx="821">
                  <c:v>0.82327700000000004</c:v>
                </c:pt>
                <c:pt idx="822">
                  <c:v>1.2121619999999997</c:v>
                </c:pt>
                <c:pt idx="823">
                  <c:v>5.9535499999999999</c:v>
                </c:pt>
                <c:pt idx="824">
                  <c:v>1.9310720000000001</c:v>
                </c:pt>
                <c:pt idx="825">
                  <c:v>0.15184800000000001</c:v>
                </c:pt>
                <c:pt idx="826">
                  <c:v>0.37302300000000005</c:v>
                </c:pt>
                <c:pt idx="827">
                  <c:v>8.3985509999999994</c:v>
                </c:pt>
                <c:pt idx="828">
                  <c:v>0.45150000000000001</c:v>
                </c:pt>
                <c:pt idx="829">
                  <c:v>0.173536</c:v>
                </c:pt>
                <c:pt idx="830">
                  <c:v>0.79697200000000001</c:v>
                </c:pt>
                <c:pt idx="831">
                  <c:v>1.3661700000000001</c:v>
                </c:pt>
                <c:pt idx="832">
                  <c:v>0.7911220000000001</c:v>
                </c:pt>
                <c:pt idx="833">
                  <c:v>0.65540000000000009</c:v>
                </c:pt>
                <c:pt idx="834">
                  <c:v>1.2601219999999997</c:v>
                </c:pt>
                <c:pt idx="835">
                  <c:v>1.6077239999999997</c:v>
                </c:pt>
                <c:pt idx="836">
                  <c:v>0.14392000000000002</c:v>
                </c:pt>
                <c:pt idx="837">
                  <c:v>0.17286399999999996</c:v>
                </c:pt>
                <c:pt idx="838">
                  <c:v>0.53222400000000003</c:v>
                </c:pt>
                <c:pt idx="839">
                  <c:v>1.343232</c:v>
                </c:pt>
                <c:pt idx="840">
                  <c:v>0.31900499999999998</c:v>
                </c:pt>
                <c:pt idx="841">
                  <c:v>1.4760720000000001</c:v>
                </c:pt>
                <c:pt idx="842">
                  <c:v>3.067968</c:v>
                </c:pt>
                <c:pt idx="843">
                  <c:v>0.99994000000000005</c:v>
                </c:pt>
                <c:pt idx="844">
                  <c:v>0.47997499999999998</c:v>
                </c:pt>
                <c:pt idx="845">
                  <c:v>0.44927999999999996</c:v>
                </c:pt>
                <c:pt idx="846">
                  <c:v>0.74995199999999984</c:v>
                </c:pt>
                <c:pt idx="847">
                  <c:v>0.36663000000000001</c:v>
                </c:pt>
                <c:pt idx="848">
                  <c:v>1.2152969999999998</c:v>
                </c:pt>
                <c:pt idx="849">
                  <c:v>3.7536E-2</c:v>
                </c:pt>
                <c:pt idx="850">
                  <c:v>0.67677500000000002</c:v>
                </c:pt>
                <c:pt idx="851">
                  <c:v>0.87131199999999998</c:v>
                </c:pt>
                <c:pt idx="852">
                  <c:v>0.35484399999999999</c:v>
                </c:pt>
                <c:pt idx="853">
                  <c:v>0.32528000000000001</c:v>
                </c:pt>
                <c:pt idx="854">
                  <c:v>1.6670400000000003</c:v>
                </c:pt>
                <c:pt idx="855">
                  <c:v>12.029163999999998</c:v>
                </c:pt>
                <c:pt idx="856">
                  <c:v>0.50319999999999998</c:v>
                </c:pt>
                <c:pt idx="857">
                  <c:v>0.92317500000000008</c:v>
                </c:pt>
                <c:pt idx="858">
                  <c:v>0.417576</c:v>
                </c:pt>
                <c:pt idx="859">
                  <c:v>0.7056</c:v>
                </c:pt>
                <c:pt idx="860">
                  <c:v>3.5188470000000001</c:v>
                </c:pt>
                <c:pt idx="861">
                  <c:v>1.0380959999999999</c:v>
                </c:pt>
                <c:pt idx="862">
                  <c:v>0.77744000000000002</c:v>
                </c:pt>
                <c:pt idx="863">
                  <c:v>0.36287999999999998</c:v>
                </c:pt>
                <c:pt idx="864">
                  <c:v>4.1003999999999996</c:v>
                </c:pt>
                <c:pt idx="865">
                  <c:v>2.1769439999999998</c:v>
                </c:pt>
                <c:pt idx="866">
                  <c:v>4.3850159999999994</c:v>
                </c:pt>
                <c:pt idx="867">
                  <c:v>2.5689510000000002</c:v>
                </c:pt>
                <c:pt idx="868">
                  <c:v>1.9723550000000001</c:v>
                </c:pt>
                <c:pt idx="869">
                  <c:v>6.3554399999999998</c:v>
                </c:pt>
                <c:pt idx="870">
                  <c:v>1.44628</c:v>
                </c:pt>
                <c:pt idx="871">
                  <c:v>1.6581599999999996</c:v>
                </c:pt>
                <c:pt idx="872">
                  <c:v>1.941808</c:v>
                </c:pt>
                <c:pt idx="873">
                  <c:v>6.0561220000000002</c:v>
                </c:pt>
                <c:pt idx="874">
                  <c:v>1.5607679999999999</c:v>
                </c:pt>
                <c:pt idx="875">
                  <c:v>0.85708799999999996</c:v>
                </c:pt>
                <c:pt idx="876">
                  <c:v>4.5510000000000002E-2</c:v>
                </c:pt>
                <c:pt idx="877">
                  <c:v>9.9792000000000006E-2</c:v>
                </c:pt>
                <c:pt idx="878">
                  <c:v>2.0360899999999997</c:v>
                </c:pt>
                <c:pt idx="879">
                  <c:v>3.0720000000000001E-2</c:v>
                </c:pt>
                <c:pt idx="880">
                  <c:v>0.18480000000000002</c:v>
                </c:pt>
                <c:pt idx="881">
                  <c:v>1.2693120000000002</c:v>
                </c:pt>
                <c:pt idx="882">
                  <c:v>1.6761599999999999</c:v>
                </c:pt>
                <c:pt idx="883">
                  <c:v>0.10919999999999999</c:v>
                </c:pt>
                <c:pt idx="884">
                  <c:v>0.778752</c:v>
                </c:pt>
                <c:pt idx="885">
                  <c:v>0.35463999999999996</c:v>
                </c:pt>
                <c:pt idx="886">
                  <c:v>0.83768299999999996</c:v>
                </c:pt>
                <c:pt idx="887">
                  <c:v>2.4774400000000001</c:v>
                </c:pt>
                <c:pt idx="888">
                  <c:v>3.6639000000000012E-2</c:v>
                </c:pt>
                <c:pt idx="889">
                  <c:v>0.81136800000000009</c:v>
                </c:pt>
                <c:pt idx="890">
                  <c:v>3.1799040000000005</c:v>
                </c:pt>
                <c:pt idx="891">
                  <c:v>1.337256</c:v>
                </c:pt>
                <c:pt idx="892">
                  <c:v>0.36464999999999997</c:v>
                </c:pt>
                <c:pt idx="893">
                  <c:v>1.35876</c:v>
                </c:pt>
                <c:pt idx="894">
                  <c:v>1.007808</c:v>
                </c:pt>
                <c:pt idx="895">
                  <c:v>0.55271999999999999</c:v>
                </c:pt>
                <c:pt idx="896">
                  <c:v>0.75212799999999991</c:v>
                </c:pt>
                <c:pt idx="897">
                  <c:v>1.46095</c:v>
                </c:pt>
                <c:pt idx="898">
                  <c:v>4.4533440000000004</c:v>
                </c:pt>
                <c:pt idx="899">
                  <c:v>2.5264799999999998</c:v>
                </c:pt>
                <c:pt idx="900">
                  <c:v>0.55411200000000005</c:v>
                </c:pt>
                <c:pt idx="901">
                  <c:v>4.6418500000000007</c:v>
                </c:pt>
                <c:pt idx="902">
                  <c:v>0.11606399999999999</c:v>
                </c:pt>
                <c:pt idx="903">
                  <c:v>2.4056999999999999</c:v>
                </c:pt>
                <c:pt idx="904">
                  <c:v>9.6011999999999986</c:v>
                </c:pt>
                <c:pt idx="905">
                  <c:v>0.80784</c:v>
                </c:pt>
                <c:pt idx="906">
                  <c:v>0.52416000000000007</c:v>
                </c:pt>
                <c:pt idx="907">
                  <c:v>4.4292479999999994</c:v>
                </c:pt>
                <c:pt idx="908">
                  <c:v>3.2380919999999995</c:v>
                </c:pt>
                <c:pt idx="909">
                  <c:v>1.2317130000000001</c:v>
                </c:pt>
                <c:pt idx="910">
                  <c:v>0.51493</c:v>
                </c:pt>
                <c:pt idx="911">
                  <c:v>1.1756800000000001</c:v>
                </c:pt>
                <c:pt idx="912">
                  <c:v>0.118272</c:v>
                </c:pt>
                <c:pt idx="913">
                  <c:v>1.0320800000000001</c:v>
                </c:pt>
                <c:pt idx="914">
                  <c:v>6.7041000000000003E-2</c:v>
                </c:pt>
                <c:pt idx="915">
                  <c:v>0.31190400000000001</c:v>
                </c:pt>
                <c:pt idx="916">
                  <c:v>0.13311000000000001</c:v>
                </c:pt>
                <c:pt idx="917">
                  <c:v>4.30464</c:v>
                </c:pt>
                <c:pt idx="918">
                  <c:v>4.6115999999999997E-2</c:v>
                </c:pt>
                <c:pt idx="919">
                  <c:v>1.73594</c:v>
                </c:pt>
                <c:pt idx="920">
                  <c:v>5.7426599999999999</c:v>
                </c:pt>
                <c:pt idx="921">
                  <c:v>0.70774200000000009</c:v>
                </c:pt>
                <c:pt idx="922">
                  <c:v>2.633362</c:v>
                </c:pt>
                <c:pt idx="923">
                  <c:v>0.80272399999999988</c:v>
                </c:pt>
                <c:pt idx="924">
                  <c:v>3.4924599999999999</c:v>
                </c:pt>
                <c:pt idx="925">
                  <c:v>0.303315</c:v>
                </c:pt>
                <c:pt idx="926">
                  <c:v>3.286035</c:v>
                </c:pt>
                <c:pt idx="927">
                  <c:v>10.44736</c:v>
                </c:pt>
                <c:pt idx="928">
                  <c:v>2.7439999999999999E-2</c:v>
                </c:pt>
                <c:pt idx="929">
                  <c:v>1.7830080000000001</c:v>
                </c:pt>
                <c:pt idx="930">
                  <c:v>7.4690999999999994E-2</c:v>
                </c:pt>
                <c:pt idx="931">
                  <c:v>2.4848460000000001</c:v>
                </c:pt>
                <c:pt idx="932">
                  <c:v>1.9272239999999996</c:v>
                </c:pt>
                <c:pt idx="933">
                  <c:v>1.7388000000000001</c:v>
                </c:pt>
                <c:pt idx="934">
                  <c:v>3.2193699999999996</c:v>
                </c:pt>
                <c:pt idx="935">
                  <c:v>0.8160599999999999</c:v>
                </c:pt>
                <c:pt idx="936">
                  <c:v>4.6620000000000002E-2</c:v>
                </c:pt>
                <c:pt idx="937">
                  <c:v>1.5213120000000002</c:v>
                </c:pt>
                <c:pt idx="938">
                  <c:v>0.15791999999999998</c:v>
                </c:pt>
                <c:pt idx="939">
                  <c:v>0.73440000000000005</c:v>
                </c:pt>
                <c:pt idx="940">
                  <c:v>0.88579999999999981</c:v>
                </c:pt>
                <c:pt idx="941">
                  <c:v>6.0984000000000007</c:v>
                </c:pt>
                <c:pt idx="942">
                  <c:v>1.1700920000000001</c:v>
                </c:pt>
                <c:pt idx="943">
                  <c:v>2.2462719999999998</c:v>
                </c:pt>
                <c:pt idx="944">
                  <c:v>1.5500160000000001</c:v>
                </c:pt>
                <c:pt idx="945">
                  <c:v>1.761984</c:v>
                </c:pt>
                <c:pt idx="946">
                  <c:v>0.88439999999999985</c:v>
                </c:pt>
                <c:pt idx="947">
                  <c:v>2.2685249999999999</c:v>
                </c:pt>
                <c:pt idx="948">
                  <c:v>2.2413159999999999</c:v>
                </c:pt>
                <c:pt idx="949">
                  <c:v>0.23225399999999999</c:v>
                </c:pt>
                <c:pt idx="950">
                  <c:v>1.0053719999999999</c:v>
                </c:pt>
                <c:pt idx="951">
                  <c:v>5.4907439999999994</c:v>
                </c:pt>
                <c:pt idx="952">
                  <c:v>0.76790099999999994</c:v>
                </c:pt>
                <c:pt idx="953">
                  <c:v>0.74112</c:v>
                </c:pt>
                <c:pt idx="954">
                  <c:v>2.4186639999999997</c:v>
                </c:pt>
                <c:pt idx="955">
                  <c:v>1.2636000000000001</c:v>
                </c:pt>
                <c:pt idx="956">
                  <c:v>1.4828880000000002</c:v>
                </c:pt>
                <c:pt idx="957">
                  <c:v>0.29647800000000002</c:v>
                </c:pt>
                <c:pt idx="958">
                  <c:v>5.6110499999999996</c:v>
                </c:pt>
                <c:pt idx="959">
                  <c:v>0.79474199999999995</c:v>
                </c:pt>
                <c:pt idx="960">
                  <c:v>0.37821599999999994</c:v>
                </c:pt>
                <c:pt idx="961">
                  <c:v>2.8181790000000002</c:v>
                </c:pt>
                <c:pt idx="962">
                  <c:v>0.54386400000000001</c:v>
                </c:pt>
                <c:pt idx="963">
                  <c:v>0.28459599999999996</c:v>
                </c:pt>
                <c:pt idx="964">
                  <c:v>16.419597999999997</c:v>
                </c:pt>
                <c:pt idx="965">
                  <c:v>2.24939</c:v>
                </c:pt>
                <c:pt idx="966">
                  <c:v>1.6397449999999998</c:v>
                </c:pt>
                <c:pt idx="967">
                  <c:v>1.02102</c:v>
                </c:pt>
                <c:pt idx="968">
                  <c:v>0.67880999999999991</c:v>
                </c:pt>
                <c:pt idx="969">
                  <c:v>2.5307099999999996</c:v>
                </c:pt>
                <c:pt idx="970">
                  <c:v>2.4990000000000006</c:v>
                </c:pt>
                <c:pt idx="971">
                  <c:v>2.3084639999999994</c:v>
                </c:pt>
                <c:pt idx="972">
                  <c:v>5.8799999999999998E-2</c:v>
                </c:pt>
                <c:pt idx="973">
                  <c:v>1.1242300000000001</c:v>
                </c:pt>
                <c:pt idx="974">
                  <c:v>2.9856599999999998</c:v>
                </c:pt>
                <c:pt idx="975">
                  <c:v>0.91022400000000014</c:v>
                </c:pt>
                <c:pt idx="976">
                  <c:v>0.18012799999999998</c:v>
                </c:pt>
                <c:pt idx="977">
                  <c:v>0.19385600000000003</c:v>
                </c:pt>
                <c:pt idx="978">
                  <c:v>2.45973</c:v>
                </c:pt>
                <c:pt idx="979">
                  <c:v>2.2075680000000002</c:v>
                </c:pt>
                <c:pt idx="980">
                  <c:v>0.69167999999999996</c:v>
                </c:pt>
                <c:pt idx="981">
                  <c:v>0.19337499999999999</c:v>
                </c:pt>
                <c:pt idx="982">
                  <c:v>5.3627760000000002</c:v>
                </c:pt>
                <c:pt idx="983">
                  <c:v>2.0844900000000002</c:v>
                </c:pt>
                <c:pt idx="984">
                  <c:v>13.976784</c:v>
                </c:pt>
                <c:pt idx="985">
                  <c:v>0.68991000000000002</c:v>
                </c:pt>
                <c:pt idx="986">
                  <c:v>3.4626690000000004</c:v>
                </c:pt>
                <c:pt idx="987">
                  <c:v>0.21317999999999998</c:v>
                </c:pt>
                <c:pt idx="988">
                  <c:v>1.5859620000000003</c:v>
                </c:pt>
                <c:pt idx="989">
                  <c:v>5.9390350000000005</c:v>
                </c:pt>
                <c:pt idx="990">
                  <c:v>0.89180000000000004</c:v>
                </c:pt>
                <c:pt idx="991">
                  <c:v>0.45156799999999997</c:v>
                </c:pt>
                <c:pt idx="992">
                  <c:v>0.75398399999999999</c:v>
                </c:pt>
                <c:pt idx="993">
                  <c:v>10.506804000000001</c:v>
                </c:pt>
                <c:pt idx="994">
                  <c:v>9.7181599999999992</c:v>
                </c:pt>
                <c:pt idx="995">
                  <c:v>0.61036800000000002</c:v>
                </c:pt>
                <c:pt idx="996">
                  <c:v>3.5468160000000002</c:v>
                </c:pt>
                <c:pt idx="997">
                  <c:v>1.861704</c:v>
                </c:pt>
                <c:pt idx="998">
                  <c:v>0.93693599999999988</c:v>
                </c:pt>
                <c:pt idx="999">
                  <c:v>1.9091999999999998</c:v>
                </c:pt>
                <c:pt idx="1000">
                  <c:v>1.106023</c:v>
                </c:pt>
                <c:pt idx="1001">
                  <c:v>0.94324500000000011</c:v>
                </c:pt>
                <c:pt idx="1002">
                  <c:v>4.8446420000000003</c:v>
                </c:pt>
                <c:pt idx="1003">
                  <c:v>1.5737480000000001</c:v>
                </c:pt>
                <c:pt idx="1004">
                  <c:v>1.0018800000000001</c:v>
                </c:pt>
                <c:pt idx="1005">
                  <c:v>2.4169600000000004</c:v>
                </c:pt>
                <c:pt idx="1006">
                  <c:v>2.5565760000000002</c:v>
                </c:pt>
                <c:pt idx="1007">
                  <c:v>0.28889999999999999</c:v>
                </c:pt>
                <c:pt idx="1008">
                  <c:v>2.8895999999999993</c:v>
                </c:pt>
                <c:pt idx="1009">
                  <c:v>1.871904</c:v>
                </c:pt>
                <c:pt idx="1010">
                  <c:v>1.1956799999999999</c:v>
                </c:pt>
                <c:pt idx="1011">
                  <c:v>0.48645000000000005</c:v>
                </c:pt>
                <c:pt idx="1012">
                  <c:v>0.36052499999999998</c:v>
                </c:pt>
                <c:pt idx="1013">
                  <c:v>1.104312</c:v>
                </c:pt>
                <c:pt idx="1014">
                  <c:v>0.30498000000000003</c:v>
                </c:pt>
                <c:pt idx="1015">
                  <c:v>0.57169199999999998</c:v>
                </c:pt>
                <c:pt idx="1016">
                  <c:v>1.689716</c:v>
                </c:pt>
                <c:pt idx="1017">
                  <c:v>1.6057859999999999</c:v>
                </c:pt>
                <c:pt idx="1018">
                  <c:v>3.195246</c:v>
                </c:pt>
                <c:pt idx="1019">
                  <c:v>1.4552159999999998</c:v>
                </c:pt>
                <c:pt idx="1020">
                  <c:v>0.40014</c:v>
                </c:pt>
                <c:pt idx="1021">
                  <c:v>13.885200000000001</c:v>
                </c:pt>
                <c:pt idx="1022">
                  <c:v>1.3440000000000003</c:v>
                </c:pt>
                <c:pt idx="1023">
                  <c:v>1.06148</c:v>
                </c:pt>
                <c:pt idx="1024">
                  <c:v>1.9228160000000001</c:v>
                </c:pt>
                <c:pt idx="1025">
                  <c:v>0.23025599999999999</c:v>
                </c:pt>
                <c:pt idx="1026">
                  <c:v>1.4538690000000001</c:v>
                </c:pt>
                <c:pt idx="1027">
                  <c:v>0.42031999999999992</c:v>
                </c:pt>
                <c:pt idx="1028">
                  <c:v>3.1436400000000004</c:v>
                </c:pt>
                <c:pt idx="1029">
                  <c:v>1.0396400000000001</c:v>
                </c:pt>
                <c:pt idx="1030">
                  <c:v>0.63823200000000002</c:v>
                </c:pt>
                <c:pt idx="1031">
                  <c:v>0.11342400000000001</c:v>
                </c:pt>
                <c:pt idx="1032">
                  <c:v>0.39358800000000005</c:v>
                </c:pt>
                <c:pt idx="1033">
                  <c:v>0.60769799999999996</c:v>
                </c:pt>
                <c:pt idx="1034">
                  <c:v>4.725E-2</c:v>
                </c:pt>
                <c:pt idx="1035">
                  <c:v>0.335256</c:v>
                </c:pt>
                <c:pt idx="1036">
                  <c:v>4.3552079999999993</c:v>
                </c:pt>
                <c:pt idx="1037">
                  <c:v>0.14968800000000002</c:v>
                </c:pt>
                <c:pt idx="1038">
                  <c:v>7.4110079999999998</c:v>
                </c:pt>
                <c:pt idx="1039">
                  <c:v>2.0846800000000001</c:v>
                </c:pt>
                <c:pt idx="1040">
                  <c:v>0.72460799999999992</c:v>
                </c:pt>
                <c:pt idx="1041">
                  <c:v>0.11288700000000002</c:v>
                </c:pt>
                <c:pt idx="1042">
                  <c:v>2.11008</c:v>
                </c:pt>
                <c:pt idx="1043">
                  <c:v>0.27352799999999999</c:v>
                </c:pt>
                <c:pt idx="1044">
                  <c:v>0.71540700000000002</c:v>
                </c:pt>
                <c:pt idx="1045">
                  <c:v>0.75263999999999998</c:v>
                </c:pt>
                <c:pt idx="1046">
                  <c:v>1.1370449999999999</c:v>
                </c:pt>
                <c:pt idx="1047">
                  <c:v>0.7365600000000001</c:v>
                </c:pt>
                <c:pt idx="1048">
                  <c:v>0.36992999999999993</c:v>
                </c:pt>
                <c:pt idx="1049">
                  <c:v>2.7586239999999997</c:v>
                </c:pt>
                <c:pt idx="1050">
                  <c:v>2.159424</c:v>
                </c:pt>
                <c:pt idx="1051">
                  <c:v>0.13445600000000002</c:v>
                </c:pt>
                <c:pt idx="1052">
                  <c:v>0.39507599999999998</c:v>
                </c:pt>
                <c:pt idx="1053">
                  <c:v>7.0559999999999998E-2</c:v>
                </c:pt>
                <c:pt idx="1054">
                  <c:v>0.75435000000000008</c:v>
                </c:pt>
                <c:pt idx="1055">
                  <c:v>0.45879999999999999</c:v>
                </c:pt>
                <c:pt idx="1056">
                  <c:v>1.3556400000000002</c:v>
                </c:pt>
                <c:pt idx="1057">
                  <c:v>0.85201199999999999</c:v>
                </c:pt>
                <c:pt idx="1058">
                  <c:v>1.2940710000000002</c:v>
                </c:pt>
                <c:pt idx="1059">
                  <c:v>0.79012499999999997</c:v>
                </c:pt>
                <c:pt idx="1060">
                  <c:v>9.709000000000001E-2</c:v>
                </c:pt>
                <c:pt idx="1061">
                  <c:v>1.8056719999999997</c:v>
                </c:pt>
                <c:pt idx="1062">
                  <c:v>0.76658399999999993</c:v>
                </c:pt>
                <c:pt idx="1063">
                  <c:v>1.6312519999999999</c:v>
                </c:pt>
                <c:pt idx="1064">
                  <c:v>1.9721519999999999</c:v>
                </c:pt>
                <c:pt idx="1065">
                  <c:v>5.4871239999999997</c:v>
                </c:pt>
                <c:pt idx="1066">
                  <c:v>1.0664639999999999</c:v>
                </c:pt>
                <c:pt idx="1067">
                  <c:v>1.1366400000000001</c:v>
                </c:pt>
                <c:pt idx="1068">
                  <c:v>6.720000000000001E-2</c:v>
                </c:pt>
                <c:pt idx="1069">
                  <c:v>0.309672</c:v>
                </c:pt>
                <c:pt idx="1070">
                  <c:v>2.174712</c:v>
                </c:pt>
                <c:pt idx="1071">
                  <c:v>3.1657200000000003</c:v>
                </c:pt>
                <c:pt idx="1072">
                  <c:v>1.5606</c:v>
                </c:pt>
                <c:pt idx="1073">
                  <c:v>0.78358000000000005</c:v>
                </c:pt>
                <c:pt idx="1074">
                  <c:v>0.12355200000000001</c:v>
                </c:pt>
                <c:pt idx="1075">
                  <c:v>2.5025999999999997</c:v>
                </c:pt>
                <c:pt idx="1076">
                  <c:v>2.2237600000000004</c:v>
                </c:pt>
                <c:pt idx="1077">
                  <c:v>3.3060299999999998</c:v>
                </c:pt>
                <c:pt idx="1078">
                  <c:v>0.79687600000000003</c:v>
                </c:pt>
                <c:pt idx="1079">
                  <c:v>0.48691200000000001</c:v>
                </c:pt>
                <c:pt idx="1080">
                  <c:v>1.0805400000000003</c:v>
                </c:pt>
                <c:pt idx="1081">
                  <c:v>1.2734189999999999</c:v>
                </c:pt>
                <c:pt idx="1082">
                  <c:v>1.6467360000000002</c:v>
                </c:pt>
                <c:pt idx="1083">
                  <c:v>1.129567</c:v>
                </c:pt>
                <c:pt idx="1084">
                  <c:v>0.43509999999999999</c:v>
                </c:pt>
                <c:pt idx="1085">
                  <c:v>0.75888</c:v>
                </c:pt>
                <c:pt idx="1086">
                  <c:v>1.586865</c:v>
                </c:pt>
                <c:pt idx="1087">
                  <c:v>1.1405249999999998</c:v>
                </c:pt>
                <c:pt idx="1088">
                  <c:v>1.8828159999999998</c:v>
                </c:pt>
                <c:pt idx="1089">
                  <c:v>0.31841999999999998</c:v>
                </c:pt>
                <c:pt idx="1090">
                  <c:v>0.95390399999999997</c:v>
                </c:pt>
                <c:pt idx="1091">
                  <c:v>0.68745600000000007</c:v>
                </c:pt>
                <c:pt idx="1092">
                  <c:v>2.2355999999999998</c:v>
                </c:pt>
                <c:pt idx="1093">
                  <c:v>1.4986479999999998</c:v>
                </c:pt>
                <c:pt idx="1094">
                  <c:v>0.86486400000000008</c:v>
                </c:pt>
                <c:pt idx="1095">
                  <c:v>12.168808</c:v>
                </c:pt>
                <c:pt idx="1096">
                  <c:v>1.26868</c:v>
                </c:pt>
                <c:pt idx="1097">
                  <c:v>0.64596399999999998</c:v>
                </c:pt>
                <c:pt idx="1098">
                  <c:v>0.73588900000000002</c:v>
                </c:pt>
                <c:pt idx="1099">
                  <c:v>1.375704</c:v>
                </c:pt>
                <c:pt idx="1100">
                  <c:v>0.33174000000000003</c:v>
                </c:pt>
                <c:pt idx="1101">
                  <c:v>0.12274000000000002</c:v>
                </c:pt>
                <c:pt idx="1102">
                  <c:v>7.3503980000000011</c:v>
                </c:pt>
                <c:pt idx="1103">
                  <c:v>0.56680000000000008</c:v>
                </c:pt>
                <c:pt idx="1104">
                  <c:v>0.31865999999999994</c:v>
                </c:pt>
                <c:pt idx="1105">
                  <c:v>0.11808</c:v>
                </c:pt>
                <c:pt idx="1106">
                  <c:v>109.072596</c:v>
                </c:pt>
                <c:pt idx="1107">
                  <c:v>0.165495</c:v>
                </c:pt>
                <c:pt idx="1108">
                  <c:v>4.2388919999999999</c:v>
                </c:pt>
                <c:pt idx="1109">
                  <c:v>1.0579100000000001</c:v>
                </c:pt>
                <c:pt idx="1110">
                  <c:v>1.657152</c:v>
                </c:pt>
                <c:pt idx="1111">
                  <c:v>1.6320000000000001E-2</c:v>
                </c:pt>
                <c:pt idx="1112">
                  <c:v>1.4825800000000002</c:v>
                </c:pt>
                <c:pt idx="1113">
                  <c:v>0.98579199999999989</c:v>
                </c:pt>
                <c:pt idx="1114">
                  <c:v>3.24675</c:v>
                </c:pt>
                <c:pt idx="1115">
                  <c:v>3.2678400000000001</c:v>
                </c:pt>
                <c:pt idx="1116">
                  <c:v>5.7317909999999994</c:v>
                </c:pt>
                <c:pt idx="1117">
                  <c:v>1.4458400000000002</c:v>
                </c:pt>
                <c:pt idx="1118">
                  <c:v>1.9983599999999999</c:v>
                </c:pt>
                <c:pt idx="1119">
                  <c:v>1.794816</c:v>
                </c:pt>
                <c:pt idx="1120">
                  <c:v>0.47128000000000003</c:v>
                </c:pt>
                <c:pt idx="1121">
                  <c:v>0.50688</c:v>
                </c:pt>
                <c:pt idx="1122">
                  <c:v>0.61803300000000005</c:v>
                </c:pt>
                <c:pt idx="1123">
                  <c:v>0.49381200000000003</c:v>
                </c:pt>
                <c:pt idx="1124">
                  <c:v>2.0903400000000003</c:v>
                </c:pt>
                <c:pt idx="1125">
                  <c:v>2.0217599999999996</c:v>
                </c:pt>
                <c:pt idx="1126">
                  <c:v>3.3166000000000001E-2</c:v>
                </c:pt>
                <c:pt idx="1127">
                  <c:v>5.8676519999999988</c:v>
                </c:pt>
                <c:pt idx="1128">
                  <c:v>1.6877500000000001</c:v>
                </c:pt>
                <c:pt idx="1129">
                  <c:v>1.1016000000000001</c:v>
                </c:pt>
                <c:pt idx="1130">
                  <c:v>0.64076999999999995</c:v>
                </c:pt>
                <c:pt idx="1131">
                  <c:v>0.22496000000000002</c:v>
                </c:pt>
                <c:pt idx="1132">
                  <c:v>0.7923</c:v>
                </c:pt>
                <c:pt idx="1133">
                  <c:v>1.1946199999999998</c:v>
                </c:pt>
                <c:pt idx="1134">
                  <c:v>0.72064300000000003</c:v>
                </c:pt>
                <c:pt idx="1135">
                  <c:v>0.64751999999999998</c:v>
                </c:pt>
                <c:pt idx="1136">
                  <c:v>0.551616</c:v>
                </c:pt>
                <c:pt idx="1137">
                  <c:v>0.56628000000000001</c:v>
                </c:pt>
                <c:pt idx="1138">
                  <c:v>0.43534400000000001</c:v>
                </c:pt>
                <c:pt idx="1139">
                  <c:v>1.0584</c:v>
                </c:pt>
                <c:pt idx="1140">
                  <c:v>0.34111999999999998</c:v>
                </c:pt>
                <c:pt idx="1141">
                  <c:v>0.64335600000000004</c:v>
                </c:pt>
                <c:pt idx="1142">
                  <c:v>0.51530399999999998</c:v>
                </c:pt>
                <c:pt idx="1143">
                  <c:v>0.54264000000000012</c:v>
                </c:pt>
                <c:pt idx="1144">
                  <c:v>0.59218500000000007</c:v>
                </c:pt>
                <c:pt idx="1145">
                  <c:v>0.86997100000000016</c:v>
                </c:pt>
                <c:pt idx="1146">
                  <c:v>0.45478399999999997</c:v>
                </c:pt>
                <c:pt idx="1147">
                  <c:v>0.16175999999999999</c:v>
                </c:pt>
                <c:pt idx="1148">
                  <c:v>5.3296640000000002</c:v>
                </c:pt>
                <c:pt idx="1149">
                  <c:v>6.1394060000000001</c:v>
                </c:pt>
                <c:pt idx="1150">
                  <c:v>0.15820200000000001</c:v>
                </c:pt>
                <c:pt idx="1151">
                  <c:v>24.022768000000003</c:v>
                </c:pt>
                <c:pt idx="1152">
                  <c:v>1.8316480000000002</c:v>
                </c:pt>
                <c:pt idx="1153">
                  <c:v>6.8903999999999993E-2</c:v>
                </c:pt>
                <c:pt idx="1154">
                  <c:v>0.13919500000000001</c:v>
                </c:pt>
                <c:pt idx="1155">
                  <c:v>0.80110800000000004</c:v>
                </c:pt>
                <c:pt idx="1156">
                  <c:v>5.0176000000000007</c:v>
                </c:pt>
                <c:pt idx="1157">
                  <c:v>0.98144399999999998</c:v>
                </c:pt>
                <c:pt idx="1158">
                  <c:v>3.5184800000000003</c:v>
                </c:pt>
                <c:pt idx="1159">
                  <c:v>0.28341</c:v>
                </c:pt>
                <c:pt idx="1160">
                  <c:v>0.190883</c:v>
                </c:pt>
                <c:pt idx="1161">
                  <c:v>1.458</c:v>
                </c:pt>
                <c:pt idx="1162">
                  <c:v>0.28911999999999999</c:v>
                </c:pt>
                <c:pt idx="1163">
                  <c:v>0.90329199999999998</c:v>
                </c:pt>
                <c:pt idx="1164">
                  <c:v>5.093648</c:v>
                </c:pt>
                <c:pt idx="1165">
                  <c:v>1.0160640000000001</c:v>
                </c:pt>
                <c:pt idx="1166">
                  <c:v>3.0483600000000002</c:v>
                </c:pt>
                <c:pt idx="1167">
                  <c:v>0.47585</c:v>
                </c:pt>
                <c:pt idx="1168">
                  <c:v>1.81724</c:v>
                </c:pt>
                <c:pt idx="1169">
                  <c:v>0.78865499999999999</c:v>
                </c:pt>
                <c:pt idx="1170">
                  <c:v>0.55944000000000005</c:v>
                </c:pt>
                <c:pt idx="1171">
                  <c:v>1.9044079999999999</c:v>
                </c:pt>
                <c:pt idx="1172">
                  <c:v>12.499872000000002</c:v>
                </c:pt>
                <c:pt idx="1173">
                  <c:v>4.4112689999999999</c:v>
                </c:pt>
                <c:pt idx="1174">
                  <c:v>0.97593600000000003</c:v>
                </c:pt>
                <c:pt idx="1175">
                  <c:v>0.49483999999999989</c:v>
                </c:pt>
                <c:pt idx="1176">
                  <c:v>3.1375679999999999</c:v>
                </c:pt>
                <c:pt idx="1177">
                  <c:v>0.78948800000000008</c:v>
                </c:pt>
                <c:pt idx="1178">
                  <c:v>0.65049599999999996</c:v>
                </c:pt>
                <c:pt idx="1179">
                  <c:v>0.23976</c:v>
                </c:pt>
                <c:pt idx="1180">
                  <c:v>0.24369500000000002</c:v>
                </c:pt>
                <c:pt idx="1181">
                  <c:v>1.5369999999999999</c:v>
                </c:pt>
                <c:pt idx="1182">
                  <c:v>0.65466400000000002</c:v>
                </c:pt>
                <c:pt idx="1183">
                  <c:v>0.60353999999999997</c:v>
                </c:pt>
                <c:pt idx="1184">
                  <c:v>0.71374799999999994</c:v>
                </c:pt>
                <c:pt idx="1185">
                  <c:v>3.8460680000000003</c:v>
                </c:pt>
                <c:pt idx="1186">
                  <c:v>1.8775800000000002</c:v>
                </c:pt>
                <c:pt idx="1187">
                  <c:v>0.39398400000000006</c:v>
                </c:pt>
                <c:pt idx="1188">
                  <c:v>2.281968</c:v>
                </c:pt>
                <c:pt idx="1189">
                  <c:v>0.17082</c:v>
                </c:pt>
                <c:pt idx="1190">
                  <c:v>2.0895000000000001</c:v>
                </c:pt>
                <c:pt idx="1191">
                  <c:v>0.40537199999999995</c:v>
                </c:pt>
                <c:pt idx="1192">
                  <c:v>3.2785639999999998</c:v>
                </c:pt>
                <c:pt idx="1193">
                  <c:v>5.2508800000000004</c:v>
                </c:pt>
                <c:pt idx="1194">
                  <c:v>0.139519</c:v>
                </c:pt>
                <c:pt idx="1195">
                  <c:v>1.5114239999999999</c:v>
                </c:pt>
                <c:pt idx="1196">
                  <c:v>8.4879200000000008</c:v>
                </c:pt>
                <c:pt idx="1197">
                  <c:v>1.1033820000000003</c:v>
                </c:pt>
                <c:pt idx="1198">
                  <c:v>6.4960000000000004E-2</c:v>
                </c:pt>
                <c:pt idx="1199">
                  <c:v>0.38492999999999994</c:v>
                </c:pt>
                <c:pt idx="1200">
                  <c:v>0.57225999999999999</c:v>
                </c:pt>
                <c:pt idx="1201">
                  <c:v>4.6084499999999995</c:v>
                </c:pt>
                <c:pt idx="1202">
                  <c:v>1.00068</c:v>
                </c:pt>
                <c:pt idx="1203">
                  <c:v>0.7923960000000001</c:v>
                </c:pt>
                <c:pt idx="1204">
                  <c:v>1.9864710000000001</c:v>
                </c:pt>
                <c:pt idx="1205">
                  <c:v>0.59975999999999996</c:v>
                </c:pt>
                <c:pt idx="1206">
                  <c:v>0.66815999999999998</c:v>
                </c:pt>
                <c:pt idx="1207">
                  <c:v>1.5188040000000003</c:v>
                </c:pt>
                <c:pt idx="1208">
                  <c:v>0.13639999999999999</c:v>
                </c:pt>
                <c:pt idx="1209">
                  <c:v>1.280124</c:v>
                </c:pt>
                <c:pt idx="1210">
                  <c:v>2.5169759999999997</c:v>
                </c:pt>
                <c:pt idx="1211">
                  <c:v>1.2899039999999999</c:v>
                </c:pt>
                <c:pt idx="1212">
                  <c:v>2.4025880000000002</c:v>
                </c:pt>
                <c:pt idx="1213">
                  <c:v>2.5883080000000001</c:v>
                </c:pt>
                <c:pt idx="1214">
                  <c:v>0.85336999999999985</c:v>
                </c:pt>
                <c:pt idx="1215">
                  <c:v>0.60108299999999992</c:v>
                </c:pt>
                <c:pt idx="1216">
                  <c:v>3.025512</c:v>
                </c:pt>
                <c:pt idx="1217">
                  <c:v>5.1525750000000006</c:v>
                </c:pt>
                <c:pt idx="1218">
                  <c:v>1.0478159999999999</c:v>
                </c:pt>
                <c:pt idx="1219">
                  <c:v>1.1349029999999998</c:v>
                </c:pt>
                <c:pt idx="1220">
                  <c:v>0.64688400000000001</c:v>
                </c:pt>
                <c:pt idx="1221">
                  <c:v>0.11152000000000001</c:v>
                </c:pt>
                <c:pt idx="1222">
                  <c:v>1.5004080000000002</c:v>
                </c:pt>
                <c:pt idx="1223">
                  <c:v>4.8493679999999992</c:v>
                </c:pt>
                <c:pt idx="1224">
                  <c:v>0.18004800000000001</c:v>
                </c:pt>
                <c:pt idx="1225">
                  <c:v>0.12015000000000001</c:v>
                </c:pt>
                <c:pt idx="1226">
                  <c:v>4.3849600000000004</c:v>
                </c:pt>
                <c:pt idx="1227">
                  <c:v>3.4070399999999998</c:v>
                </c:pt>
                <c:pt idx="1228">
                  <c:v>1.1419999999999999</c:v>
                </c:pt>
                <c:pt idx="1229">
                  <c:v>3.8975999999999997E-2</c:v>
                </c:pt>
                <c:pt idx="1230">
                  <c:v>0.82128000000000001</c:v>
                </c:pt>
                <c:pt idx="1231">
                  <c:v>3.1028399999999996</c:v>
                </c:pt>
                <c:pt idx="1232">
                  <c:v>0.72606599999999999</c:v>
                </c:pt>
                <c:pt idx="1233">
                  <c:v>3.0719519999999996</c:v>
                </c:pt>
                <c:pt idx="1234">
                  <c:v>1.1592560000000001</c:v>
                </c:pt>
                <c:pt idx="1235">
                  <c:v>3.3868520000000002</c:v>
                </c:pt>
                <c:pt idx="1236">
                  <c:v>5.0106200000000003</c:v>
                </c:pt>
                <c:pt idx="1237">
                  <c:v>0.10828400000000001</c:v>
                </c:pt>
                <c:pt idx="1238">
                  <c:v>0.160776</c:v>
                </c:pt>
                <c:pt idx="1239">
                  <c:v>4.9001149999999996</c:v>
                </c:pt>
                <c:pt idx="1240">
                  <c:v>1.7055</c:v>
                </c:pt>
                <c:pt idx="1241">
                  <c:v>3.8115360000000007</c:v>
                </c:pt>
                <c:pt idx="1242">
                  <c:v>5.2632000000000012E-2</c:v>
                </c:pt>
                <c:pt idx="1243">
                  <c:v>2.3196840000000001</c:v>
                </c:pt>
                <c:pt idx="1244">
                  <c:v>0.44915000000000005</c:v>
                </c:pt>
                <c:pt idx="1245">
                  <c:v>1.6072</c:v>
                </c:pt>
                <c:pt idx="1246">
                  <c:v>0.137826</c:v>
                </c:pt>
                <c:pt idx="1247">
                  <c:v>8.2112800000000004</c:v>
                </c:pt>
                <c:pt idx="1248">
                  <c:v>7.8513299999999999</c:v>
                </c:pt>
                <c:pt idx="1249">
                  <c:v>1.075968</c:v>
                </c:pt>
                <c:pt idx="1250">
                  <c:v>1.6426800000000001</c:v>
                </c:pt>
                <c:pt idx="1251">
                  <c:v>1.4592759999999998</c:v>
                </c:pt>
                <c:pt idx="1252">
                  <c:v>0.31785599999999997</c:v>
                </c:pt>
                <c:pt idx="1253">
                  <c:v>1.9325600000000003</c:v>
                </c:pt>
                <c:pt idx="1254">
                  <c:v>1.9313</c:v>
                </c:pt>
                <c:pt idx="1255">
                  <c:v>1.6245000000000001</c:v>
                </c:pt>
                <c:pt idx="1256">
                  <c:v>3.1324640000000001</c:v>
                </c:pt>
                <c:pt idx="1257">
                  <c:v>0.61697999999999986</c:v>
                </c:pt>
                <c:pt idx="1258">
                  <c:v>1.0695959999999998</c:v>
                </c:pt>
                <c:pt idx="1259">
                  <c:v>0.58527600000000002</c:v>
                </c:pt>
                <c:pt idx="1260">
                  <c:v>0.7897280000000001</c:v>
                </c:pt>
                <c:pt idx="1261">
                  <c:v>0.66758399999999996</c:v>
                </c:pt>
                <c:pt idx="1262">
                  <c:v>0.25948800000000005</c:v>
                </c:pt>
                <c:pt idx="1263">
                  <c:v>3.1397300000000001</c:v>
                </c:pt>
                <c:pt idx="1264">
                  <c:v>0.76637999999999995</c:v>
                </c:pt>
                <c:pt idx="1265">
                  <c:v>1.351955</c:v>
                </c:pt>
                <c:pt idx="1266">
                  <c:v>0.35735700000000004</c:v>
                </c:pt>
                <c:pt idx="1267">
                  <c:v>0.70963200000000004</c:v>
                </c:pt>
                <c:pt idx="1268">
                  <c:v>2.1189560000000003</c:v>
                </c:pt>
                <c:pt idx="1269">
                  <c:v>0.28272000000000003</c:v>
                </c:pt>
                <c:pt idx="1270">
                  <c:v>1.7665999999999999</c:v>
                </c:pt>
                <c:pt idx="1271">
                  <c:v>0.27215999999999996</c:v>
                </c:pt>
                <c:pt idx="1272">
                  <c:v>1.8018000000000003</c:v>
                </c:pt>
                <c:pt idx="1273">
                  <c:v>0.67132800000000004</c:v>
                </c:pt>
                <c:pt idx="1274">
                  <c:v>1.2474000000000001</c:v>
                </c:pt>
                <c:pt idx="1275">
                  <c:v>0.17569799999999997</c:v>
                </c:pt>
                <c:pt idx="1276">
                  <c:v>2.3609760000000004</c:v>
                </c:pt>
                <c:pt idx="1277">
                  <c:v>0.72196799999999994</c:v>
                </c:pt>
                <c:pt idx="1278">
                  <c:v>2.9584500000000005</c:v>
                </c:pt>
                <c:pt idx="1279">
                  <c:v>1.7697239999999999</c:v>
                </c:pt>
                <c:pt idx="1280">
                  <c:v>1.3728</c:v>
                </c:pt>
                <c:pt idx="1281">
                  <c:v>0.42672000000000004</c:v>
                </c:pt>
                <c:pt idx="1282">
                  <c:v>0.333868</c:v>
                </c:pt>
                <c:pt idx="1283">
                  <c:v>2.7336000000000005</c:v>
                </c:pt>
                <c:pt idx="1284">
                  <c:v>0.37990099999999999</c:v>
                </c:pt>
                <c:pt idx="1285">
                  <c:v>0.11104200000000002</c:v>
                </c:pt>
                <c:pt idx="1286">
                  <c:v>0.115304</c:v>
                </c:pt>
                <c:pt idx="1287">
                  <c:v>5.0116799999999992</c:v>
                </c:pt>
                <c:pt idx="1288">
                  <c:v>0.41055000000000003</c:v>
                </c:pt>
                <c:pt idx="1289">
                  <c:v>5.8338899999999994</c:v>
                </c:pt>
                <c:pt idx="1290">
                  <c:v>0.55535999999999996</c:v>
                </c:pt>
                <c:pt idx="1291">
                  <c:v>7.9116000000000006E-2</c:v>
                </c:pt>
                <c:pt idx="1292">
                  <c:v>2.1756240000000004</c:v>
                </c:pt>
                <c:pt idx="1293">
                  <c:v>0.13208799999999998</c:v>
                </c:pt>
                <c:pt idx="1294">
                  <c:v>0.26819999999999999</c:v>
                </c:pt>
                <c:pt idx="1295">
                  <c:v>2.9946E-2</c:v>
                </c:pt>
                <c:pt idx="1296">
                  <c:v>5.513916</c:v>
                </c:pt>
                <c:pt idx="1297">
                  <c:v>0.42280699999999993</c:v>
                </c:pt>
                <c:pt idx="1298">
                  <c:v>0.60480000000000012</c:v>
                </c:pt>
                <c:pt idx="1299">
                  <c:v>0.32832800000000001</c:v>
                </c:pt>
                <c:pt idx="1300">
                  <c:v>0.93940000000000001</c:v>
                </c:pt>
                <c:pt idx="1301">
                  <c:v>0.39015</c:v>
                </c:pt>
                <c:pt idx="1302">
                  <c:v>7.2614099999999997</c:v>
                </c:pt>
                <c:pt idx="1303">
                  <c:v>0.62773400000000001</c:v>
                </c:pt>
                <c:pt idx="1304">
                  <c:v>0.88625600000000004</c:v>
                </c:pt>
                <c:pt idx="1305">
                  <c:v>6.0858000000000002E-2</c:v>
                </c:pt>
                <c:pt idx="1306">
                  <c:v>0.14529900000000001</c:v>
                </c:pt>
                <c:pt idx="1307">
                  <c:v>0.78770999999999991</c:v>
                </c:pt>
                <c:pt idx="1308">
                  <c:v>0.24179999999999999</c:v>
                </c:pt>
                <c:pt idx="1309">
                  <c:v>1.4947679999999999</c:v>
                </c:pt>
                <c:pt idx="1310">
                  <c:v>3.4451999999999998</c:v>
                </c:pt>
                <c:pt idx="1311">
                  <c:v>6.5470860000000002</c:v>
                </c:pt>
                <c:pt idx="1312">
                  <c:v>2.5052639999999999</c:v>
                </c:pt>
                <c:pt idx="1313">
                  <c:v>0.18029200000000001</c:v>
                </c:pt>
                <c:pt idx="1314">
                  <c:v>1.1007360000000002</c:v>
                </c:pt>
                <c:pt idx="1315">
                  <c:v>3.8915099999999998</c:v>
                </c:pt>
                <c:pt idx="1316">
                  <c:v>0.11519999999999998</c:v>
                </c:pt>
                <c:pt idx="1317">
                  <c:v>0.68726999999999994</c:v>
                </c:pt>
                <c:pt idx="1318">
                  <c:v>0.69089999999999985</c:v>
                </c:pt>
                <c:pt idx="1319">
                  <c:v>0.70886399999999994</c:v>
                </c:pt>
                <c:pt idx="1320">
                  <c:v>7.4976000000000001E-2</c:v>
                </c:pt>
                <c:pt idx="1321">
                  <c:v>1.9074980000000001</c:v>
                </c:pt>
                <c:pt idx="1322">
                  <c:v>0.34431799999999996</c:v>
                </c:pt>
                <c:pt idx="1323">
                  <c:v>0.60282199999999997</c:v>
                </c:pt>
                <c:pt idx="1324">
                  <c:v>3.3022080000000003</c:v>
                </c:pt>
                <c:pt idx="1325">
                  <c:v>0.435784</c:v>
                </c:pt>
                <c:pt idx="1326">
                  <c:v>0.25859299999999996</c:v>
                </c:pt>
                <c:pt idx="1327">
                  <c:v>3.450000000000001E-2</c:v>
                </c:pt>
                <c:pt idx="1328">
                  <c:v>1.1583809999999999</c:v>
                </c:pt>
                <c:pt idx="1329">
                  <c:v>0.65667599999999993</c:v>
                </c:pt>
                <c:pt idx="1330">
                  <c:v>0.78547800000000012</c:v>
                </c:pt>
                <c:pt idx="1331">
                  <c:v>2.3004799999999999</c:v>
                </c:pt>
                <c:pt idx="1332">
                  <c:v>1.481204</c:v>
                </c:pt>
                <c:pt idx="1333">
                  <c:v>5.7984</c:v>
                </c:pt>
                <c:pt idx="1334">
                  <c:v>2.2223249999999997</c:v>
                </c:pt>
                <c:pt idx="1335">
                  <c:v>0.21630000000000002</c:v>
                </c:pt>
                <c:pt idx="1336">
                  <c:v>0.794624</c:v>
                </c:pt>
                <c:pt idx="1337">
                  <c:v>2.1213360000000003</c:v>
                </c:pt>
                <c:pt idx="1338">
                  <c:v>1.0699290000000001</c:v>
                </c:pt>
                <c:pt idx="1339">
                  <c:v>0.36985200000000001</c:v>
                </c:pt>
                <c:pt idx="1340">
                  <c:v>0.55315200000000009</c:v>
                </c:pt>
                <c:pt idx="1341">
                  <c:v>0.59710200000000013</c:v>
                </c:pt>
                <c:pt idx="1342">
                  <c:v>0.92004000000000008</c:v>
                </c:pt>
                <c:pt idx="1343">
                  <c:v>2.107602</c:v>
                </c:pt>
                <c:pt idx="1344">
                  <c:v>4.3251040000000005</c:v>
                </c:pt>
                <c:pt idx="1345">
                  <c:v>0.55941599999999991</c:v>
                </c:pt>
                <c:pt idx="1346">
                  <c:v>4.1390999999999997E-2</c:v>
                </c:pt>
                <c:pt idx="1347">
                  <c:v>1.6182340000000002</c:v>
                </c:pt>
                <c:pt idx="1348">
                  <c:v>2.0568599999999999</c:v>
                </c:pt>
                <c:pt idx="1349">
                  <c:v>1.066816</c:v>
                </c:pt>
                <c:pt idx="1350">
                  <c:v>3.0412799999999995</c:v>
                </c:pt>
                <c:pt idx="1351">
                  <c:v>4.0649280000000001</c:v>
                </c:pt>
                <c:pt idx="1352">
                  <c:v>0.90059999999999996</c:v>
                </c:pt>
                <c:pt idx="1353">
                  <c:v>0.36602999999999997</c:v>
                </c:pt>
                <c:pt idx="1354">
                  <c:v>0.36689399999999994</c:v>
                </c:pt>
                <c:pt idx="1355">
                  <c:v>6.03756</c:v>
                </c:pt>
                <c:pt idx="1356">
                  <c:v>2.9402520000000005</c:v>
                </c:pt>
                <c:pt idx="1357">
                  <c:v>2.7646079999999995</c:v>
                </c:pt>
                <c:pt idx="1358">
                  <c:v>0.59280200000000005</c:v>
                </c:pt>
                <c:pt idx="1359">
                  <c:v>0.205842</c:v>
                </c:pt>
                <c:pt idx="1360">
                  <c:v>0.95881500000000008</c:v>
                </c:pt>
                <c:pt idx="1361">
                  <c:v>0.29242200000000002</c:v>
                </c:pt>
                <c:pt idx="1362">
                  <c:v>1.532076</c:v>
                </c:pt>
                <c:pt idx="1363">
                  <c:v>14.31584</c:v>
                </c:pt>
                <c:pt idx="1364">
                  <c:v>0.32879699999999995</c:v>
                </c:pt>
                <c:pt idx="1365">
                  <c:v>1.2566400000000002</c:v>
                </c:pt>
                <c:pt idx="1366">
                  <c:v>0.29952000000000001</c:v>
                </c:pt>
                <c:pt idx="1367">
                  <c:v>0.49581300000000006</c:v>
                </c:pt>
                <c:pt idx="1368">
                  <c:v>0.7545599999999999</c:v>
                </c:pt>
                <c:pt idx="1369">
                  <c:v>3.5390160000000002</c:v>
                </c:pt>
                <c:pt idx="1370">
                  <c:v>0.69064199999999998</c:v>
                </c:pt>
                <c:pt idx="1371">
                  <c:v>2.8135680000000001</c:v>
                </c:pt>
                <c:pt idx="1372">
                  <c:v>2.5087920000000001</c:v>
                </c:pt>
                <c:pt idx="1373">
                  <c:v>1.2964599999999999</c:v>
                </c:pt>
                <c:pt idx="1374">
                  <c:v>1.30572</c:v>
                </c:pt>
                <c:pt idx="1375">
                  <c:v>0.38013200000000008</c:v>
                </c:pt>
                <c:pt idx="1376">
                  <c:v>3.3320000000000009E-2</c:v>
                </c:pt>
                <c:pt idx="1377">
                  <c:v>0.88451999999999997</c:v>
                </c:pt>
                <c:pt idx="1378">
                  <c:v>0.41295999999999999</c:v>
                </c:pt>
                <c:pt idx="1379">
                  <c:v>0.81451199999999979</c:v>
                </c:pt>
                <c:pt idx="1380">
                  <c:v>2.0256600000000002</c:v>
                </c:pt>
                <c:pt idx="1381">
                  <c:v>0.23374</c:v>
                </c:pt>
                <c:pt idx="1382">
                  <c:v>2.3851680000000002</c:v>
                </c:pt>
                <c:pt idx="1383">
                  <c:v>2.7801360000000002</c:v>
                </c:pt>
                <c:pt idx="1384">
                  <c:v>1.3592880000000001</c:v>
                </c:pt>
                <c:pt idx="1385">
                  <c:v>4.6010240000000007</c:v>
                </c:pt>
                <c:pt idx="1386">
                  <c:v>0.20252999999999999</c:v>
                </c:pt>
                <c:pt idx="1387">
                  <c:v>0.41859999999999997</c:v>
                </c:pt>
                <c:pt idx="1388">
                  <c:v>3.1396959999999994</c:v>
                </c:pt>
                <c:pt idx="1389">
                  <c:v>2.5001459999999995</c:v>
                </c:pt>
                <c:pt idx="1390">
                  <c:v>0.70435199999999998</c:v>
                </c:pt>
                <c:pt idx="1391">
                  <c:v>3.9417840000000002</c:v>
                </c:pt>
                <c:pt idx="1392">
                  <c:v>6.2165819999999998</c:v>
                </c:pt>
                <c:pt idx="1393">
                  <c:v>0.72605099999999989</c:v>
                </c:pt>
                <c:pt idx="1394">
                  <c:v>1.3752320000000002</c:v>
                </c:pt>
                <c:pt idx="1395">
                  <c:v>1.2110700000000001</c:v>
                </c:pt>
                <c:pt idx="1396">
                  <c:v>0.25352999999999998</c:v>
                </c:pt>
                <c:pt idx="1397">
                  <c:v>1.8837000000000002</c:v>
                </c:pt>
                <c:pt idx="1398">
                  <c:v>0.86982000000000004</c:v>
                </c:pt>
                <c:pt idx="1399">
                  <c:v>0.27776000000000001</c:v>
                </c:pt>
                <c:pt idx="1400">
                  <c:v>0.81853200000000004</c:v>
                </c:pt>
                <c:pt idx="1401">
                  <c:v>6.2773049999999992</c:v>
                </c:pt>
                <c:pt idx="1402">
                  <c:v>0.40921899999999994</c:v>
                </c:pt>
                <c:pt idx="1403">
                  <c:v>0.62380499999999994</c:v>
                </c:pt>
                <c:pt idx="1404">
                  <c:v>1.9557</c:v>
                </c:pt>
                <c:pt idx="1405">
                  <c:v>1.575628</c:v>
                </c:pt>
                <c:pt idx="1406">
                  <c:v>1.579548</c:v>
                </c:pt>
                <c:pt idx="1407">
                  <c:v>0.72071999999999992</c:v>
                </c:pt>
                <c:pt idx="1408">
                  <c:v>2.4827789999999998</c:v>
                </c:pt>
                <c:pt idx="1409">
                  <c:v>0.53542800000000002</c:v>
                </c:pt>
                <c:pt idx="1410">
                  <c:v>0.52147199999999994</c:v>
                </c:pt>
                <c:pt idx="1411">
                  <c:v>1.2201420000000001</c:v>
                </c:pt>
                <c:pt idx="1412">
                  <c:v>0.83350400000000002</c:v>
                </c:pt>
                <c:pt idx="1413">
                  <c:v>0.90228600000000014</c:v>
                </c:pt>
                <c:pt idx="1414">
                  <c:v>0.91959999999999997</c:v>
                </c:pt>
                <c:pt idx="1415">
                  <c:v>1.5463500000000001</c:v>
                </c:pt>
                <c:pt idx="1416">
                  <c:v>4.9222800000000007</c:v>
                </c:pt>
                <c:pt idx="1417">
                  <c:v>1.517568</c:v>
                </c:pt>
                <c:pt idx="1418">
                  <c:v>2.2331159999999999</c:v>
                </c:pt>
                <c:pt idx="1419">
                  <c:v>0.53326499999999999</c:v>
                </c:pt>
                <c:pt idx="1420">
                  <c:v>0.11080799999999999</c:v>
                </c:pt>
                <c:pt idx="1421">
                  <c:v>1.5517319999999999</c:v>
                </c:pt>
                <c:pt idx="1422">
                  <c:v>8.9376000000000011E-2</c:v>
                </c:pt>
                <c:pt idx="1423">
                  <c:v>0.803925</c:v>
                </c:pt>
                <c:pt idx="1424">
                  <c:v>0.1235</c:v>
                </c:pt>
                <c:pt idx="1425">
                  <c:v>9.4116000000000005E-2</c:v>
                </c:pt>
                <c:pt idx="1426">
                  <c:v>1.2978899999999998</c:v>
                </c:pt>
                <c:pt idx="1427">
                  <c:v>1.204224</c:v>
                </c:pt>
                <c:pt idx="1428">
                  <c:v>4.2840000000000003E-2</c:v>
                </c:pt>
                <c:pt idx="1429">
                  <c:v>2.667808</c:v>
                </c:pt>
                <c:pt idx="1430">
                  <c:v>0.89191700000000007</c:v>
                </c:pt>
                <c:pt idx="1431">
                  <c:v>3.0584820000000001</c:v>
                </c:pt>
                <c:pt idx="1432">
                  <c:v>0.97807500000000003</c:v>
                </c:pt>
                <c:pt idx="1433">
                  <c:v>8.4180000000000005E-2</c:v>
                </c:pt>
                <c:pt idx="1434">
                  <c:v>17.115449999999999</c:v>
                </c:pt>
                <c:pt idx="1435">
                  <c:v>2.2425359999999999</c:v>
                </c:pt>
                <c:pt idx="1436">
                  <c:v>0.67452000000000001</c:v>
                </c:pt>
                <c:pt idx="1437">
                  <c:v>2.2644000000000002</c:v>
                </c:pt>
                <c:pt idx="1438">
                  <c:v>9.2934269999999994</c:v>
                </c:pt>
                <c:pt idx="1439">
                  <c:v>1.2911360000000001</c:v>
                </c:pt>
                <c:pt idx="1440">
                  <c:v>0.286748</c:v>
                </c:pt>
                <c:pt idx="1441">
                  <c:v>2.9375999999999999E-2</c:v>
                </c:pt>
                <c:pt idx="1442">
                  <c:v>0.20202000000000001</c:v>
                </c:pt>
                <c:pt idx="1443">
                  <c:v>1.5640799999999999</c:v>
                </c:pt>
                <c:pt idx="1444">
                  <c:v>0.17553599999999997</c:v>
                </c:pt>
                <c:pt idx="1445">
                  <c:v>0.34979999999999994</c:v>
                </c:pt>
                <c:pt idx="1446">
                  <c:v>3.5659629999999995</c:v>
                </c:pt>
                <c:pt idx="1447">
                  <c:v>0.62092800000000004</c:v>
                </c:pt>
                <c:pt idx="1448">
                  <c:v>0.69897500000000001</c:v>
                </c:pt>
                <c:pt idx="1449">
                  <c:v>3.4964649999999997</c:v>
                </c:pt>
                <c:pt idx="1450">
                  <c:v>1.8338580000000002</c:v>
                </c:pt>
                <c:pt idx="1451">
                  <c:v>0.23587200000000003</c:v>
                </c:pt>
                <c:pt idx="1452">
                  <c:v>0.82389999999999997</c:v>
                </c:pt>
                <c:pt idx="1453">
                  <c:v>0.12448799999999999</c:v>
                </c:pt>
                <c:pt idx="1454">
                  <c:v>0.27972000000000002</c:v>
                </c:pt>
                <c:pt idx="1455">
                  <c:v>0.18575900000000001</c:v>
                </c:pt>
                <c:pt idx="1456">
                  <c:v>1.9855440000000002</c:v>
                </c:pt>
                <c:pt idx="1457">
                  <c:v>1.731384</c:v>
                </c:pt>
                <c:pt idx="1458">
                  <c:v>2.4353050000000005</c:v>
                </c:pt>
                <c:pt idx="1459">
                  <c:v>0.86995200000000006</c:v>
                </c:pt>
                <c:pt idx="1460">
                  <c:v>8.3397999999999985</c:v>
                </c:pt>
                <c:pt idx="1461">
                  <c:v>0.44011500000000009</c:v>
                </c:pt>
                <c:pt idx="1462">
                  <c:v>0.19819799999999999</c:v>
                </c:pt>
                <c:pt idx="1463">
                  <c:v>1.895904</c:v>
                </c:pt>
                <c:pt idx="1464">
                  <c:v>0.79756799999999994</c:v>
                </c:pt>
                <c:pt idx="1465">
                  <c:v>0.71518199999999987</c:v>
                </c:pt>
                <c:pt idx="1466">
                  <c:v>0.91596</c:v>
                </c:pt>
                <c:pt idx="1467">
                  <c:v>7.28E-3</c:v>
                </c:pt>
                <c:pt idx="1468">
                  <c:v>2.7499680000000004</c:v>
                </c:pt>
                <c:pt idx="1469">
                  <c:v>0.33739199999999991</c:v>
                </c:pt>
                <c:pt idx="1470">
                  <c:v>16.755648000000001</c:v>
                </c:pt>
                <c:pt idx="1471">
                  <c:v>1.2322639999999998</c:v>
                </c:pt>
                <c:pt idx="1472">
                  <c:v>1.9747000000000003</c:v>
                </c:pt>
                <c:pt idx="1473">
                  <c:v>2.0803859999999998</c:v>
                </c:pt>
                <c:pt idx="1474">
                  <c:v>9.561600000000002E-2</c:v>
                </c:pt>
                <c:pt idx="1475">
                  <c:v>0.84198400000000007</c:v>
                </c:pt>
                <c:pt idx="1476">
                  <c:v>0.20033999999999999</c:v>
                </c:pt>
                <c:pt idx="1477">
                  <c:v>1.3080450000000001</c:v>
                </c:pt>
                <c:pt idx="1478">
                  <c:v>2.030624</c:v>
                </c:pt>
                <c:pt idx="1479">
                  <c:v>1.3800599999999998</c:v>
                </c:pt>
                <c:pt idx="1480">
                  <c:v>1.2299039999999999</c:v>
                </c:pt>
                <c:pt idx="1481">
                  <c:v>0.19746899999999998</c:v>
                </c:pt>
                <c:pt idx="1482">
                  <c:v>1.0703050000000001</c:v>
                </c:pt>
                <c:pt idx="1483">
                  <c:v>0.50556800000000002</c:v>
                </c:pt>
                <c:pt idx="1484">
                  <c:v>1.5245360000000001</c:v>
                </c:pt>
                <c:pt idx="1485">
                  <c:v>0.34597100000000003</c:v>
                </c:pt>
                <c:pt idx="1486">
                  <c:v>0.56718000000000002</c:v>
                </c:pt>
                <c:pt idx="1487">
                  <c:v>1.0175999999999998</c:v>
                </c:pt>
                <c:pt idx="1488">
                  <c:v>0.15443999999999997</c:v>
                </c:pt>
                <c:pt idx="1489">
                  <c:v>1.69713</c:v>
                </c:pt>
                <c:pt idx="1490">
                  <c:v>0.46893000000000001</c:v>
                </c:pt>
                <c:pt idx="1491">
                  <c:v>0.69768000000000008</c:v>
                </c:pt>
                <c:pt idx="1492">
                  <c:v>1.9064700000000001</c:v>
                </c:pt>
                <c:pt idx="1493">
                  <c:v>0.38984399999999997</c:v>
                </c:pt>
                <c:pt idx="1494">
                  <c:v>4.4204160000000003</c:v>
                </c:pt>
                <c:pt idx="1495">
                  <c:v>3.924668</c:v>
                </c:pt>
                <c:pt idx="1496">
                  <c:v>1.3559399999999999</c:v>
                </c:pt>
                <c:pt idx="1497">
                  <c:v>0.12751200000000001</c:v>
                </c:pt>
                <c:pt idx="1498">
                  <c:v>1.5431679999999999</c:v>
                </c:pt>
                <c:pt idx="1499">
                  <c:v>0.88816000000000006</c:v>
                </c:pt>
                <c:pt idx="1500">
                  <c:v>3.218712</c:v>
                </c:pt>
                <c:pt idx="1501">
                  <c:v>0.5988460000000001</c:v>
                </c:pt>
                <c:pt idx="1502">
                  <c:v>1.7087980000000003</c:v>
                </c:pt>
                <c:pt idx="1503">
                  <c:v>0.60114600000000007</c:v>
                </c:pt>
                <c:pt idx="1504">
                  <c:v>1.8234719999999998</c:v>
                </c:pt>
                <c:pt idx="1505">
                  <c:v>8.458800000000001E-2</c:v>
                </c:pt>
                <c:pt idx="1506">
                  <c:v>0.35339999999999999</c:v>
                </c:pt>
                <c:pt idx="1507">
                  <c:v>4.2014879999999994</c:v>
                </c:pt>
                <c:pt idx="1508">
                  <c:v>1.5313860000000001</c:v>
                </c:pt>
                <c:pt idx="1509">
                  <c:v>0.81</c:v>
                </c:pt>
                <c:pt idx="1510">
                  <c:v>0.35699999999999998</c:v>
                </c:pt>
                <c:pt idx="1511">
                  <c:v>4.5220000000000003E-2</c:v>
                </c:pt>
                <c:pt idx="1512">
                  <c:v>3.3497380000000003</c:v>
                </c:pt>
                <c:pt idx="1513">
                  <c:v>0.71500800000000009</c:v>
                </c:pt>
                <c:pt idx="1514">
                  <c:v>0.78035100000000002</c:v>
                </c:pt>
                <c:pt idx="1515">
                  <c:v>9.9186559999999986</c:v>
                </c:pt>
                <c:pt idx="1516">
                  <c:v>1.9743360000000001</c:v>
                </c:pt>
                <c:pt idx="1517">
                  <c:v>0.883938</c:v>
                </c:pt>
                <c:pt idx="1518">
                  <c:v>0.71499999999999997</c:v>
                </c:pt>
                <c:pt idx="1519">
                  <c:v>0.98641999999999996</c:v>
                </c:pt>
                <c:pt idx="1520">
                  <c:v>0.67082399999999998</c:v>
                </c:pt>
                <c:pt idx="1521">
                  <c:v>1.1894400000000001</c:v>
                </c:pt>
                <c:pt idx="1522">
                  <c:v>0.16317199999999998</c:v>
                </c:pt>
                <c:pt idx="1523">
                  <c:v>0.23627999999999996</c:v>
                </c:pt>
                <c:pt idx="1524">
                  <c:v>0.66356999999999988</c:v>
                </c:pt>
                <c:pt idx="1525">
                  <c:v>4.975104</c:v>
                </c:pt>
                <c:pt idx="1526">
                  <c:v>1.5875999999999999</c:v>
                </c:pt>
                <c:pt idx="1527">
                  <c:v>0.73774499999999987</c:v>
                </c:pt>
                <c:pt idx="1528">
                  <c:v>1.976065</c:v>
                </c:pt>
                <c:pt idx="1529">
                  <c:v>0.17145600000000003</c:v>
                </c:pt>
                <c:pt idx="1530">
                  <c:v>0.23936399999999999</c:v>
                </c:pt>
                <c:pt idx="1531">
                  <c:v>0.37345</c:v>
                </c:pt>
                <c:pt idx="1532">
                  <c:v>0.30353400000000003</c:v>
                </c:pt>
                <c:pt idx="1533">
                  <c:v>0.22003800000000001</c:v>
                </c:pt>
                <c:pt idx="1534">
                  <c:v>2.3534500000000005</c:v>
                </c:pt>
                <c:pt idx="1535">
                  <c:v>0.53452</c:v>
                </c:pt>
                <c:pt idx="1536">
                  <c:v>0.45044999999999991</c:v>
                </c:pt>
                <c:pt idx="1537">
                  <c:v>0.35000000000000003</c:v>
                </c:pt>
                <c:pt idx="1538">
                  <c:v>2.0644800000000001</c:v>
                </c:pt>
                <c:pt idx="1539">
                  <c:v>0.65339999999999998</c:v>
                </c:pt>
                <c:pt idx="1540">
                  <c:v>0.72230399999999995</c:v>
                </c:pt>
                <c:pt idx="1541">
                  <c:v>0.72230400000000006</c:v>
                </c:pt>
                <c:pt idx="1542">
                  <c:v>2.0636000000000001</c:v>
                </c:pt>
                <c:pt idx="1543">
                  <c:v>0.21328</c:v>
                </c:pt>
                <c:pt idx="1544">
                  <c:v>0.80666400000000005</c:v>
                </c:pt>
                <c:pt idx="1545">
                  <c:v>2.9206800000000004</c:v>
                </c:pt>
                <c:pt idx="1546">
                  <c:v>0.93972199999999984</c:v>
                </c:pt>
                <c:pt idx="1547">
                  <c:v>0.47736000000000001</c:v>
                </c:pt>
                <c:pt idx="1548">
                  <c:v>1.5628680000000001</c:v>
                </c:pt>
                <c:pt idx="1549">
                  <c:v>6.5855999999999995</c:v>
                </c:pt>
                <c:pt idx="1550">
                  <c:v>0.41298399999999996</c:v>
                </c:pt>
                <c:pt idx="1551">
                  <c:v>2.8423999999999996</c:v>
                </c:pt>
                <c:pt idx="1552">
                  <c:v>0.80613000000000012</c:v>
                </c:pt>
                <c:pt idx="1553">
                  <c:v>4.2442399999999996</c:v>
                </c:pt>
                <c:pt idx="1554">
                  <c:v>8.2543999999999992E-2</c:v>
                </c:pt>
                <c:pt idx="1555">
                  <c:v>1.4481010000000001</c:v>
                </c:pt>
                <c:pt idx="1556">
                  <c:v>0.25289</c:v>
                </c:pt>
                <c:pt idx="1557">
                  <c:v>0.64045800000000008</c:v>
                </c:pt>
                <c:pt idx="1558">
                  <c:v>1.0979669999999999</c:v>
                </c:pt>
                <c:pt idx="1559">
                  <c:v>5.9478720000000003</c:v>
                </c:pt>
                <c:pt idx="1560">
                  <c:v>1.0829980000000001</c:v>
                </c:pt>
                <c:pt idx="1561">
                  <c:v>1.944</c:v>
                </c:pt>
                <c:pt idx="1562">
                  <c:v>0.45938899999999999</c:v>
                </c:pt>
                <c:pt idx="1563">
                  <c:v>1.232</c:v>
                </c:pt>
                <c:pt idx="1564">
                  <c:v>8.8577600000000007</c:v>
                </c:pt>
                <c:pt idx="1565">
                  <c:v>0.34770600000000002</c:v>
                </c:pt>
                <c:pt idx="1566">
                  <c:v>1.2382500000000001</c:v>
                </c:pt>
                <c:pt idx="1567">
                  <c:v>2.9030399999999998</c:v>
                </c:pt>
                <c:pt idx="1568">
                  <c:v>0.80278000000000005</c:v>
                </c:pt>
                <c:pt idx="1569">
                  <c:v>1.9612560000000001</c:v>
                </c:pt>
                <c:pt idx="1570">
                  <c:v>0.22514999999999999</c:v>
                </c:pt>
                <c:pt idx="1571">
                  <c:v>2.914752</c:v>
                </c:pt>
                <c:pt idx="1572">
                  <c:v>0.26318999999999998</c:v>
                </c:pt>
                <c:pt idx="1573">
                  <c:v>2.0313600000000003</c:v>
                </c:pt>
                <c:pt idx="1574">
                  <c:v>6.6521520000000001</c:v>
                </c:pt>
                <c:pt idx="1575">
                  <c:v>0.94386600000000009</c:v>
                </c:pt>
                <c:pt idx="1576">
                  <c:v>0.32102399999999998</c:v>
                </c:pt>
                <c:pt idx="1577">
                  <c:v>0.16598400000000002</c:v>
                </c:pt>
                <c:pt idx="1578">
                  <c:v>0.46510200000000002</c:v>
                </c:pt>
                <c:pt idx="1579">
                  <c:v>4.7801950000000009</c:v>
                </c:pt>
                <c:pt idx="1580">
                  <c:v>0.74663999999999986</c:v>
                </c:pt>
                <c:pt idx="1581">
                  <c:v>0.195663</c:v>
                </c:pt>
                <c:pt idx="1582">
                  <c:v>1.45888</c:v>
                </c:pt>
                <c:pt idx="1583">
                  <c:v>0.55584</c:v>
                </c:pt>
                <c:pt idx="1584">
                  <c:v>0.65111200000000014</c:v>
                </c:pt>
                <c:pt idx="1585">
                  <c:v>1.7905079999999998</c:v>
                </c:pt>
                <c:pt idx="1586">
                  <c:v>1.1519200000000001</c:v>
                </c:pt>
                <c:pt idx="1587">
                  <c:v>1.3173299999999999</c:v>
                </c:pt>
                <c:pt idx="1588">
                  <c:v>1.408064</c:v>
                </c:pt>
                <c:pt idx="1589">
                  <c:v>0.70356000000000007</c:v>
                </c:pt>
                <c:pt idx="1590">
                  <c:v>3.0589999999999999E-2</c:v>
                </c:pt>
                <c:pt idx="1591">
                  <c:v>5.4240579999999996</c:v>
                </c:pt>
                <c:pt idx="1592">
                  <c:v>0.16909199999999999</c:v>
                </c:pt>
                <c:pt idx="1593">
                  <c:v>2.6250509999999996</c:v>
                </c:pt>
                <c:pt idx="1594">
                  <c:v>4.5248279999999994</c:v>
                </c:pt>
                <c:pt idx="1595">
                  <c:v>0.26596000000000003</c:v>
                </c:pt>
                <c:pt idx="1596">
                  <c:v>0.23184000000000002</c:v>
                </c:pt>
                <c:pt idx="1597">
                  <c:v>0.35866800000000004</c:v>
                </c:pt>
                <c:pt idx="1598">
                  <c:v>0.75429000000000013</c:v>
                </c:pt>
                <c:pt idx="1599">
                  <c:v>0.783972</c:v>
                </c:pt>
                <c:pt idx="1600">
                  <c:v>0.27675</c:v>
                </c:pt>
                <c:pt idx="1601">
                  <c:v>3.4739040000000005</c:v>
                </c:pt>
                <c:pt idx="1602">
                  <c:v>1.0365920000000002</c:v>
                </c:pt>
                <c:pt idx="1603">
                  <c:v>1.6118400000000002</c:v>
                </c:pt>
                <c:pt idx="1604">
                  <c:v>0.37043999999999999</c:v>
                </c:pt>
                <c:pt idx="1605">
                  <c:v>3.165375</c:v>
                </c:pt>
                <c:pt idx="1606">
                  <c:v>1.6269120000000001</c:v>
                </c:pt>
                <c:pt idx="1607">
                  <c:v>8.1509999999999985E-2</c:v>
                </c:pt>
                <c:pt idx="1608">
                  <c:v>0.82953999999999994</c:v>
                </c:pt>
                <c:pt idx="1609">
                  <c:v>0.33965999999999996</c:v>
                </c:pt>
                <c:pt idx="1610">
                  <c:v>1.1299600000000001</c:v>
                </c:pt>
                <c:pt idx="1611">
                  <c:v>0.63372600000000012</c:v>
                </c:pt>
                <c:pt idx="1612">
                  <c:v>4.6652759999999995</c:v>
                </c:pt>
                <c:pt idx="1613">
                  <c:v>3.7124359999999998</c:v>
                </c:pt>
                <c:pt idx="1614">
                  <c:v>0.69919200000000004</c:v>
                </c:pt>
                <c:pt idx="1615">
                  <c:v>0.98362000000000005</c:v>
                </c:pt>
                <c:pt idx="1616">
                  <c:v>0.26166</c:v>
                </c:pt>
                <c:pt idx="1617">
                  <c:v>0.44459999999999994</c:v>
                </c:pt>
                <c:pt idx="1618">
                  <c:v>0.13782499999999998</c:v>
                </c:pt>
                <c:pt idx="1619">
                  <c:v>0.211008</c:v>
                </c:pt>
                <c:pt idx="1620">
                  <c:v>0.95069700000000001</c:v>
                </c:pt>
                <c:pt idx="1621">
                  <c:v>3.8704000000000001</c:v>
                </c:pt>
                <c:pt idx="1622">
                  <c:v>0.38030399999999998</c:v>
                </c:pt>
                <c:pt idx="1623">
                  <c:v>0.38253599999999999</c:v>
                </c:pt>
                <c:pt idx="1624">
                  <c:v>0.4105919999999999</c:v>
                </c:pt>
                <c:pt idx="1625">
                  <c:v>8.6782500000000002</c:v>
                </c:pt>
                <c:pt idx="1626">
                  <c:v>0.84854000000000007</c:v>
                </c:pt>
                <c:pt idx="1627">
                  <c:v>0.35039999999999999</c:v>
                </c:pt>
                <c:pt idx="1628">
                  <c:v>0.97614000000000001</c:v>
                </c:pt>
                <c:pt idx="1629">
                  <c:v>3.0378150000000002</c:v>
                </c:pt>
                <c:pt idx="1630">
                  <c:v>0.72154799999999997</c:v>
                </c:pt>
                <c:pt idx="1631">
                  <c:v>0.45044999999999996</c:v>
                </c:pt>
                <c:pt idx="1632">
                  <c:v>0.88862400000000019</c:v>
                </c:pt>
                <c:pt idx="1633">
                  <c:v>3.2175000000000002E-2</c:v>
                </c:pt>
                <c:pt idx="1634">
                  <c:v>3.8351040000000003</c:v>
                </c:pt>
                <c:pt idx="1635">
                  <c:v>0.34378600000000004</c:v>
                </c:pt>
                <c:pt idx="1636">
                  <c:v>0.20361899999999999</c:v>
                </c:pt>
                <c:pt idx="1637">
                  <c:v>0.27971999999999997</c:v>
                </c:pt>
                <c:pt idx="1638">
                  <c:v>0.58742400000000006</c:v>
                </c:pt>
                <c:pt idx="1639">
                  <c:v>8.3789999999999989E-2</c:v>
                </c:pt>
                <c:pt idx="1640">
                  <c:v>1.8836220000000001</c:v>
                </c:pt>
                <c:pt idx="1641">
                  <c:v>0.28189699999999995</c:v>
                </c:pt>
                <c:pt idx="1642">
                  <c:v>0.84251999999999982</c:v>
                </c:pt>
                <c:pt idx="1643">
                  <c:v>1.5754200000000003</c:v>
                </c:pt>
                <c:pt idx="1644">
                  <c:v>0.11231999999999999</c:v>
                </c:pt>
                <c:pt idx="1645">
                  <c:v>1.070282</c:v>
                </c:pt>
                <c:pt idx="1646">
                  <c:v>0.25830000000000003</c:v>
                </c:pt>
                <c:pt idx="1647">
                  <c:v>1.0636049999999999</c:v>
                </c:pt>
                <c:pt idx="1648">
                  <c:v>0.106267</c:v>
                </c:pt>
                <c:pt idx="1649">
                  <c:v>0.50180400000000003</c:v>
                </c:pt>
                <c:pt idx="1650">
                  <c:v>1.41174</c:v>
                </c:pt>
                <c:pt idx="1651">
                  <c:v>0.85424399999999989</c:v>
                </c:pt>
                <c:pt idx="1652">
                  <c:v>0.54230400000000001</c:v>
                </c:pt>
                <c:pt idx="1653">
                  <c:v>0.55152199999999996</c:v>
                </c:pt>
                <c:pt idx="1654">
                  <c:v>0.12966800000000001</c:v>
                </c:pt>
                <c:pt idx="1655">
                  <c:v>0.31600799999999996</c:v>
                </c:pt>
                <c:pt idx="1656">
                  <c:v>1.207357</c:v>
                </c:pt>
                <c:pt idx="1657">
                  <c:v>0.26174400000000003</c:v>
                </c:pt>
                <c:pt idx="1658">
                  <c:v>0.59875200000000006</c:v>
                </c:pt>
                <c:pt idx="1659">
                  <c:v>5.020848</c:v>
                </c:pt>
                <c:pt idx="1660">
                  <c:v>0.68939600000000001</c:v>
                </c:pt>
                <c:pt idx="1661">
                  <c:v>1.017944</c:v>
                </c:pt>
                <c:pt idx="1662">
                  <c:v>0.39610999999999996</c:v>
                </c:pt>
                <c:pt idx="1663">
                  <c:v>0.16649999999999998</c:v>
                </c:pt>
                <c:pt idx="1664">
                  <c:v>0.72675000000000001</c:v>
                </c:pt>
                <c:pt idx="1665">
                  <c:v>0.21923200000000001</c:v>
                </c:pt>
                <c:pt idx="1666">
                  <c:v>2.6686799999999997</c:v>
                </c:pt>
                <c:pt idx="1667">
                  <c:v>1.3551300000000002</c:v>
                </c:pt>
                <c:pt idx="1668">
                  <c:v>0.69299999999999995</c:v>
                </c:pt>
                <c:pt idx="1669">
                  <c:v>3.932712</c:v>
                </c:pt>
                <c:pt idx="1670">
                  <c:v>0.22475699999999998</c:v>
                </c:pt>
                <c:pt idx="1671">
                  <c:v>1.8794159999999998</c:v>
                </c:pt>
                <c:pt idx="1672">
                  <c:v>0.7144879999999999</c:v>
                </c:pt>
                <c:pt idx="1673">
                  <c:v>0.26789999999999997</c:v>
                </c:pt>
                <c:pt idx="1674">
                  <c:v>0.38744999999999996</c:v>
                </c:pt>
                <c:pt idx="1675">
                  <c:v>0.41401800000000005</c:v>
                </c:pt>
                <c:pt idx="1676">
                  <c:v>6.555816000000001</c:v>
                </c:pt>
                <c:pt idx="1677">
                  <c:v>1.9275150000000001</c:v>
                </c:pt>
                <c:pt idx="1678">
                  <c:v>0.9628000000000001</c:v>
                </c:pt>
                <c:pt idx="1679">
                  <c:v>0.49859999999999999</c:v>
                </c:pt>
                <c:pt idx="1680">
                  <c:v>1.6458750000000002</c:v>
                </c:pt>
                <c:pt idx="1681">
                  <c:v>0.11737600000000001</c:v>
                </c:pt>
                <c:pt idx="1682">
                  <c:v>1.2484999999999999</c:v>
                </c:pt>
                <c:pt idx="1683">
                  <c:v>0.35343000000000002</c:v>
                </c:pt>
                <c:pt idx="1684">
                  <c:v>5.5676160000000001</c:v>
                </c:pt>
                <c:pt idx="1685">
                  <c:v>2.3377200000000005</c:v>
                </c:pt>
                <c:pt idx="1686">
                  <c:v>1.2637799999999999</c:v>
                </c:pt>
                <c:pt idx="1687">
                  <c:v>0.34720000000000001</c:v>
                </c:pt>
                <c:pt idx="1688">
                  <c:v>0.45923200000000003</c:v>
                </c:pt>
                <c:pt idx="1689">
                  <c:v>3.0177840000000007</c:v>
                </c:pt>
                <c:pt idx="1690">
                  <c:v>2.7824400000000002</c:v>
                </c:pt>
                <c:pt idx="1691">
                  <c:v>0.17216000000000001</c:v>
                </c:pt>
                <c:pt idx="1692">
                  <c:v>0.18893999999999997</c:v>
                </c:pt>
                <c:pt idx="1693">
                  <c:v>0.40020000000000006</c:v>
                </c:pt>
                <c:pt idx="1694">
                  <c:v>0.30232800000000004</c:v>
                </c:pt>
                <c:pt idx="1695">
                  <c:v>0.71162000000000003</c:v>
                </c:pt>
                <c:pt idx="1696">
                  <c:v>0.65228799999999998</c:v>
                </c:pt>
                <c:pt idx="1697">
                  <c:v>5.6784000000000001E-2</c:v>
                </c:pt>
                <c:pt idx="1698">
                  <c:v>1.1591100000000001</c:v>
                </c:pt>
                <c:pt idx="1699">
                  <c:v>0.31811500000000004</c:v>
                </c:pt>
                <c:pt idx="1700">
                  <c:v>0.62604000000000004</c:v>
                </c:pt>
                <c:pt idx="1701">
                  <c:v>3.5174819999999993</c:v>
                </c:pt>
                <c:pt idx="1702">
                  <c:v>1.4213099999999999</c:v>
                </c:pt>
                <c:pt idx="1703">
                  <c:v>6.652799999999999E-2</c:v>
                </c:pt>
                <c:pt idx="1704">
                  <c:v>1.4416E-2</c:v>
                </c:pt>
                <c:pt idx="1705">
                  <c:v>4.5012720000000002</c:v>
                </c:pt>
                <c:pt idx="1706">
                  <c:v>0.36627500000000002</c:v>
                </c:pt>
                <c:pt idx="1707">
                  <c:v>0.49995400000000001</c:v>
                </c:pt>
                <c:pt idx="1708">
                  <c:v>0.31958999999999999</c:v>
                </c:pt>
                <c:pt idx="1709">
                  <c:v>2.8496999999999999</c:v>
                </c:pt>
                <c:pt idx="1710">
                  <c:v>3.7442160000000002</c:v>
                </c:pt>
                <c:pt idx="1711">
                  <c:v>6.0668160000000002</c:v>
                </c:pt>
                <c:pt idx="1712">
                  <c:v>9.6121599999999994</c:v>
                </c:pt>
                <c:pt idx="1713">
                  <c:v>0.92247000000000001</c:v>
                </c:pt>
                <c:pt idx="1714">
                  <c:v>3.5681400000000001</c:v>
                </c:pt>
                <c:pt idx="1715">
                  <c:v>0.14292299999999999</c:v>
                </c:pt>
                <c:pt idx="1716">
                  <c:v>0.13195000000000001</c:v>
                </c:pt>
                <c:pt idx="1717">
                  <c:v>2.0690240000000002</c:v>
                </c:pt>
                <c:pt idx="1718">
                  <c:v>1.84815</c:v>
                </c:pt>
                <c:pt idx="1719">
                  <c:v>0.80949000000000004</c:v>
                </c:pt>
                <c:pt idx="1720">
                  <c:v>0.61775999999999998</c:v>
                </c:pt>
                <c:pt idx="1721">
                  <c:v>0.10462499999999998</c:v>
                </c:pt>
                <c:pt idx="1722">
                  <c:v>0.96696599999999988</c:v>
                </c:pt>
                <c:pt idx="1723">
                  <c:v>2.03742</c:v>
                </c:pt>
                <c:pt idx="1724">
                  <c:v>4.331567999999999</c:v>
                </c:pt>
                <c:pt idx="1725">
                  <c:v>3.0304799999999994</c:v>
                </c:pt>
                <c:pt idx="1726">
                  <c:v>1.9597579999999999</c:v>
                </c:pt>
                <c:pt idx="1727">
                  <c:v>0.58117500000000011</c:v>
                </c:pt>
                <c:pt idx="1728">
                  <c:v>0.93870000000000009</c:v>
                </c:pt>
                <c:pt idx="1729">
                  <c:v>1.9973749999999999</c:v>
                </c:pt>
                <c:pt idx="1730">
                  <c:v>1.58379</c:v>
                </c:pt>
                <c:pt idx="1731">
                  <c:v>3.2573999999999999E-2</c:v>
                </c:pt>
                <c:pt idx="1732">
                  <c:v>3.1000019999999999</c:v>
                </c:pt>
                <c:pt idx="1733">
                  <c:v>0.53581499999999993</c:v>
                </c:pt>
                <c:pt idx="1734">
                  <c:v>10.978200000000001</c:v>
                </c:pt>
                <c:pt idx="1735">
                  <c:v>2.0084480000000005</c:v>
                </c:pt>
                <c:pt idx="1736">
                  <c:v>3.3302249999999995</c:v>
                </c:pt>
                <c:pt idx="1737">
                  <c:v>0.74786400000000008</c:v>
                </c:pt>
                <c:pt idx="1738">
                  <c:v>0.83265999999999996</c:v>
                </c:pt>
                <c:pt idx="1739">
                  <c:v>0.18618600000000002</c:v>
                </c:pt>
                <c:pt idx="1740">
                  <c:v>1.7201280000000001</c:v>
                </c:pt>
                <c:pt idx="1741">
                  <c:v>0.30499999999999999</c:v>
                </c:pt>
                <c:pt idx="1742">
                  <c:v>4.2663779999999996</c:v>
                </c:pt>
                <c:pt idx="1743">
                  <c:v>10.240607999999998</c:v>
                </c:pt>
                <c:pt idx="1744">
                  <c:v>0.48134399999999999</c:v>
                </c:pt>
                <c:pt idx="1745">
                  <c:v>0.18559999999999999</c:v>
                </c:pt>
                <c:pt idx="1746">
                  <c:v>0.83991599999999988</c:v>
                </c:pt>
                <c:pt idx="1747">
                  <c:v>1.4427000000000003</c:v>
                </c:pt>
                <c:pt idx="1748">
                  <c:v>0.67473000000000016</c:v>
                </c:pt>
                <c:pt idx="1749">
                  <c:v>2.2777820000000002</c:v>
                </c:pt>
                <c:pt idx="1750">
                  <c:v>5.5156200000000002</c:v>
                </c:pt>
                <c:pt idx="1751">
                  <c:v>2.7093120000000002</c:v>
                </c:pt>
                <c:pt idx="1752">
                  <c:v>1.1383599999999998</c:v>
                </c:pt>
                <c:pt idx="1753">
                  <c:v>1.4486399999999999</c:v>
                </c:pt>
                <c:pt idx="1754">
                  <c:v>6.0991499999999998</c:v>
                </c:pt>
                <c:pt idx="1755">
                  <c:v>4.9796909999999999</c:v>
                </c:pt>
                <c:pt idx="1756">
                  <c:v>0.24012</c:v>
                </c:pt>
                <c:pt idx="1757">
                  <c:v>0.84975000000000012</c:v>
                </c:pt>
                <c:pt idx="1758">
                  <c:v>3.1739519999999999</c:v>
                </c:pt>
                <c:pt idx="1759">
                  <c:v>2.678312</c:v>
                </c:pt>
                <c:pt idx="1760">
                  <c:v>1.554</c:v>
                </c:pt>
                <c:pt idx="1761">
                  <c:v>0.51446400000000003</c:v>
                </c:pt>
                <c:pt idx="1762">
                  <c:v>0.66701599999999994</c:v>
                </c:pt>
                <c:pt idx="1763">
                  <c:v>2.7081599999999999</c:v>
                </c:pt>
                <c:pt idx="1764">
                  <c:v>7.2695999999999997E-2</c:v>
                </c:pt>
                <c:pt idx="1765">
                  <c:v>1.1422600000000001</c:v>
                </c:pt>
                <c:pt idx="1766">
                  <c:v>0.15872</c:v>
                </c:pt>
                <c:pt idx="1767">
                  <c:v>0.27462500000000001</c:v>
                </c:pt>
                <c:pt idx="1768">
                  <c:v>0.89715599999999995</c:v>
                </c:pt>
                <c:pt idx="1769">
                  <c:v>4.6823399999999999</c:v>
                </c:pt>
                <c:pt idx="1770">
                  <c:v>1.62</c:v>
                </c:pt>
                <c:pt idx="1771">
                  <c:v>0.17740800000000001</c:v>
                </c:pt>
                <c:pt idx="1772">
                  <c:v>0.21056000000000002</c:v>
                </c:pt>
                <c:pt idx="1773">
                  <c:v>0.72061600000000003</c:v>
                </c:pt>
                <c:pt idx="1774">
                  <c:v>42.098500000000001</c:v>
                </c:pt>
                <c:pt idx="1775">
                  <c:v>0.72155599999999998</c:v>
                </c:pt>
                <c:pt idx="1776">
                  <c:v>0.65436000000000005</c:v>
                </c:pt>
                <c:pt idx="1777">
                  <c:v>5.0265119999999994</c:v>
                </c:pt>
                <c:pt idx="1778">
                  <c:v>0.56128999999999996</c:v>
                </c:pt>
                <c:pt idx="1779">
                  <c:v>1.1793600000000002</c:v>
                </c:pt>
                <c:pt idx="1780">
                  <c:v>3.1076400000000004</c:v>
                </c:pt>
                <c:pt idx="1781">
                  <c:v>1.0411409999999999</c:v>
                </c:pt>
                <c:pt idx="1782">
                  <c:v>2.2725</c:v>
                </c:pt>
                <c:pt idx="1783">
                  <c:v>1.44153</c:v>
                </c:pt>
                <c:pt idx="1784">
                  <c:v>4.93506</c:v>
                </c:pt>
                <c:pt idx="1785">
                  <c:v>1.608768</c:v>
                </c:pt>
                <c:pt idx="1786">
                  <c:v>0.33755399999999997</c:v>
                </c:pt>
                <c:pt idx="1787">
                  <c:v>1.418682</c:v>
                </c:pt>
                <c:pt idx="1788">
                  <c:v>1.1810249999999998</c:v>
                </c:pt>
                <c:pt idx="1789">
                  <c:v>0.13874400000000001</c:v>
                </c:pt>
                <c:pt idx="1790">
                  <c:v>1.4273549999999999</c:v>
                </c:pt>
                <c:pt idx="1791">
                  <c:v>3.2689439999999998</c:v>
                </c:pt>
                <c:pt idx="1792">
                  <c:v>0.218362</c:v>
                </c:pt>
                <c:pt idx="1793">
                  <c:v>2.214264</c:v>
                </c:pt>
                <c:pt idx="1794">
                  <c:v>0.48432999999999998</c:v>
                </c:pt>
                <c:pt idx="1795">
                  <c:v>0.15363599999999999</c:v>
                </c:pt>
                <c:pt idx="1796">
                  <c:v>0.12722399999999998</c:v>
                </c:pt>
                <c:pt idx="1797">
                  <c:v>0.67058200000000001</c:v>
                </c:pt>
                <c:pt idx="1798">
                  <c:v>0.20787</c:v>
                </c:pt>
                <c:pt idx="1799">
                  <c:v>15.107664000000002</c:v>
                </c:pt>
                <c:pt idx="1800">
                  <c:v>1.6643000000000001</c:v>
                </c:pt>
                <c:pt idx="1801">
                  <c:v>0.20007</c:v>
                </c:pt>
                <c:pt idx="1802">
                  <c:v>3.3716409999999999</c:v>
                </c:pt>
                <c:pt idx="1803">
                  <c:v>2.9962399999999998</c:v>
                </c:pt>
                <c:pt idx="1804">
                  <c:v>0.85925400000000007</c:v>
                </c:pt>
                <c:pt idx="1805">
                  <c:v>1.9367020000000001</c:v>
                </c:pt>
                <c:pt idx="1806">
                  <c:v>1.1594E-2</c:v>
                </c:pt>
                <c:pt idx="1807">
                  <c:v>6.7201000000000011E-2</c:v>
                </c:pt>
                <c:pt idx="1808">
                  <c:v>2.09592</c:v>
                </c:pt>
                <c:pt idx="1809">
                  <c:v>0.44477400000000006</c:v>
                </c:pt>
                <c:pt idx="1810">
                  <c:v>1.5366780000000002</c:v>
                </c:pt>
                <c:pt idx="1811">
                  <c:v>0.72036</c:v>
                </c:pt>
                <c:pt idx="1812">
                  <c:v>0.43940000000000001</c:v>
                </c:pt>
                <c:pt idx="1813">
                  <c:v>2.9615039999999997</c:v>
                </c:pt>
                <c:pt idx="1814">
                  <c:v>2.387616</c:v>
                </c:pt>
                <c:pt idx="1815">
                  <c:v>3.9468570000000001</c:v>
                </c:pt>
                <c:pt idx="1816">
                  <c:v>0.47232000000000002</c:v>
                </c:pt>
                <c:pt idx="1817">
                  <c:v>2.5845299999999995</c:v>
                </c:pt>
                <c:pt idx="1818">
                  <c:v>4.0228000000000002</c:v>
                </c:pt>
                <c:pt idx="1819">
                  <c:v>6.9839999999999999E-2</c:v>
                </c:pt>
                <c:pt idx="1820">
                  <c:v>0.56120400000000004</c:v>
                </c:pt>
                <c:pt idx="1821">
                  <c:v>1.7943119999999997</c:v>
                </c:pt>
                <c:pt idx="1822">
                  <c:v>0.133488</c:v>
                </c:pt>
                <c:pt idx="1823">
                  <c:v>0.18149999999999999</c:v>
                </c:pt>
                <c:pt idx="1824">
                  <c:v>1.740928</c:v>
                </c:pt>
                <c:pt idx="1825">
                  <c:v>1.6804260000000002</c:v>
                </c:pt>
                <c:pt idx="1826">
                  <c:v>8.1878640000000011</c:v>
                </c:pt>
                <c:pt idx="1827">
                  <c:v>0.17721599999999998</c:v>
                </c:pt>
                <c:pt idx="1828">
                  <c:v>1.022208</c:v>
                </c:pt>
                <c:pt idx="1829">
                  <c:v>1.0401120000000001</c:v>
                </c:pt>
                <c:pt idx="1830">
                  <c:v>0.19764000000000001</c:v>
                </c:pt>
                <c:pt idx="1831">
                  <c:v>0.68764800000000004</c:v>
                </c:pt>
                <c:pt idx="1832">
                  <c:v>2.7021600000000001</c:v>
                </c:pt>
                <c:pt idx="1833">
                  <c:v>0.34034000000000003</c:v>
                </c:pt>
                <c:pt idx="1834">
                  <c:v>0.53261999999999998</c:v>
                </c:pt>
                <c:pt idx="1835">
                  <c:v>0.40051199999999998</c:v>
                </c:pt>
                <c:pt idx="1836">
                  <c:v>0.70705000000000007</c:v>
                </c:pt>
                <c:pt idx="1837">
                  <c:v>1.9967999999999999</c:v>
                </c:pt>
                <c:pt idx="1838">
                  <c:v>0.49490999999999996</c:v>
                </c:pt>
                <c:pt idx="1839">
                  <c:v>0.49159600000000003</c:v>
                </c:pt>
                <c:pt idx="1840">
                  <c:v>1.4237190000000002</c:v>
                </c:pt>
                <c:pt idx="1841">
                  <c:v>0.229824</c:v>
                </c:pt>
                <c:pt idx="1842">
                  <c:v>0.34027499999999999</c:v>
                </c:pt>
                <c:pt idx="1843">
                  <c:v>12.475200000000001</c:v>
                </c:pt>
                <c:pt idx="1844">
                  <c:v>0.25647599999999998</c:v>
                </c:pt>
                <c:pt idx="1845">
                  <c:v>0.57904</c:v>
                </c:pt>
                <c:pt idx="1846">
                  <c:v>0.7997550000000001</c:v>
                </c:pt>
                <c:pt idx="1847">
                  <c:v>0.38584800000000002</c:v>
                </c:pt>
                <c:pt idx="1848">
                  <c:v>0.83865599999999996</c:v>
                </c:pt>
                <c:pt idx="1849">
                  <c:v>2.368716</c:v>
                </c:pt>
                <c:pt idx="1850">
                  <c:v>0.78165000000000007</c:v>
                </c:pt>
                <c:pt idx="1851">
                  <c:v>1.4543759999999999</c:v>
                </c:pt>
                <c:pt idx="1852">
                  <c:v>0.28464800000000001</c:v>
                </c:pt>
                <c:pt idx="1853">
                  <c:v>0.17388800000000001</c:v>
                </c:pt>
                <c:pt idx="1854">
                  <c:v>4.9972000000000003</c:v>
                </c:pt>
                <c:pt idx="1855">
                  <c:v>16.846830000000001</c:v>
                </c:pt>
                <c:pt idx="1856">
                  <c:v>0.28182000000000001</c:v>
                </c:pt>
                <c:pt idx="1857">
                  <c:v>1.5641400000000001</c:v>
                </c:pt>
                <c:pt idx="1858">
                  <c:v>0.26544000000000001</c:v>
                </c:pt>
                <c:pt idx="1859">
                  <c:v>1.0716000000000001</c:v>
                </c:pt>
                <c:pt idx="1860">
                  <c:v>8.8461599999999994</c:v>
                </c:pt>
                <c:pt idx="1861">
                  <c:v>0.46407900000000002</c:v>
                </c:pt>
                <c:pt idx="1862">
                  <c:v>0.86438599999999988</c:v>
                </c:pt>
                <c:pt idx="1863">
                  <c:v>0.22089599999999995</c:v>
                </c:pt>
                <c:pt idx="1864">
                  <c:v>4.1406200000000002</c:v>
                </c:pt>
                <c:pt idx="1865">
                  <c:v>0.98056200000000004</c:v>
                </c:pt>
                <c:pt idx="1866">
                  <c:v>5.1090359999999997</c:v>
                </c:pt>
                <c:pt idx="1867">
                  <c:v>0.96147999999999989</c:v>
                </c:pt>
                <c:pt idx="1868">
                  <c:v>4.8211080000000006</c:v>
                </c:pt>
                <c:pt idx="1869">
                  <c:v>0.98455499999999985</c:v>
                </c:pt>
                <c:pt idx="1870">
                  <c:v>0.129778</c:v>
                </c:pt>
                <c:pt idx="1871">
                  <c:v>0.52297499999999997</c:v>
                </c:pt>
                <c:pt idx="1872">
                  <c:v>0.14664000000000002</c:v>
                </c:pt>
                <c:pt idx="1873">
                  <c:v>1.7983680000000002</c:v>
                </c:pt>
                <c:pt idx="1874">
                  <c:v>0.76036799999999993</c:v>
                </c:pt>
                <c:pt idx="1875">
                  <c:v>3.6967919999999999</c:v>
                </c:pt>
                <c:pt idx="1876">
                  <c:v>5.3724930000000004</c:v>
                </c:pt>
                <c:pt idx="1877">
                  <c:v>0.25178400000000001</c:v>
                </c:pt>
                <c:pt idx="1878">
                  <c:v>2.3076479999999999</c:v>
                </c:pt>
                <c:pt idx="1879">
                  <c:v>9.4535</c:v>
                </c:pt>
                <c:pt idx="1880">
                  <c:v>0.40336999999999995</c:v>
                </c:pt>
                <c:pt idx="1881">
                  <c:v>0.68019000000000007</c:v>
                </c:pt>
                <c:pt idx="1882">
                  <c:v>3.9008000000000001E-2</c:v>
                </c:pt>
                <c:pt idx="1883">
                  <c:v>0.32550000000000001</c:v>
                </c:pt>
                <c:pt idx="1884">
                  <c:v>1.1035200000000001</c:v>
                </c:pt>
                <c:pt idx="1885">
                  <c:v>1.4617740000000001</c:v>
                </c:pt>
                <c:pt idx="1886">
                  <c:v>0.88149600000000006</c:v>
                </c:pt>
                <c:pt idx="1887">
                  <c:v>1.0647119999999999</c:v>
                </c:pt>
                <c:pt idx="1888">
                  <c:v>1.8795600000000001</c:v>
                </c:pt>
                <c:pt idx="1889">
                  <c:v>1.8744939999999997</c:v>
                </c:pt>
                <c:pt idx="1890">
                  <c:v>1.8753000000000002</c:v>
                </c:pt>
                <c:pt idx="1891">
                  <c:v>5.3018550000000007</c:v>
                </c:pt>
                <c:pt idx="1892">
                  <c:v>0.72287999999999997</c:v>
                </c:pt>
                <c:pt idx="1893">
                  <c:v>6.9391679999999996</c:v>
                </c:pt>
                <c:pt idx="1894">
                  <c:v>0.54498000000000002</c:v>
                </c:pt>
                <c:pt idx="1895">
                  <c:v>1.131732</c:v>
                </c:pt>
                <c:pt idx="1896">
                  <c:v>0.54979199999999995</c:v>
                </c:pt>
                <c:pt idx="1897">
                  <c:v>2.5162520000000006</c:v>
                </c:pt>
                <c:pt idx="1898">
                  <c:v>0.25296600000000002</c:v>
                </c:pt>
                <c:pt idx="1899">
                  <c:v>0.14189999999999997</c:v>
                </c:pt>
                <c:pt idx="1900">
                  <c:v>0.59594399999999992</c:v>
                </c:pt>
                <c:pt idx="1901">
                  <c:v>5.4604E-2</c:v>
                </c:pt>
                <c:pt idx="1902">
                  <c:v>5.2668E-2</c:v>
                </c:pt>
                <c:pt idx="1903">
                  <c:v>3.3061769999999999</c:v>
                </c:pt>
                <c:pt idx="1904">
                  <c:v>0.55743600000000004</c:v>
                </c:pt>
                <c:pt idx="1905">
                  <c:v>4.4205749999999995</c:v>
                </c:pt>
                <c:pt idx="1906">
                  <c:v>4.1186100000000003</c:v>
                </c:pt>
                <c:pt idx="1907">
                  <c:v>0.76140000000000008</c:v>
                </c:pt>
                <c:pt idx="1908">
                  <c:v>0.60652800000000007</c:v>
                </c:pt>
                <c:pt idx="1909">
                  <c:v>0.25763200000000003</c:v>
                </c:pt>
                <c:pt idx="1910">
                  <c:v>0.326235</c:v>
                </c:pt>
                <c:pt idx="1911">
                  <c:v>2.8883400000000004</c:v>
                </c:pt>
                <c:pt idx="1912">
                  <c:v>0.33948</c:v>
                </c:pt>
                <c:pt idx="1913">
                  <c:v>1.05094</c:v>
                </c:pt>
                <c:pt idx="1914">
                  <c:v>0.44062200000000001</c:v>
                </c:pt>
                <c:pt idx="1915">
                  <c:v>1.2483</c:v>
                </c:pt>
                <c:pt idx="1916">
                  <c:v>0.56847999999999999</c:v>
                </c:pt>
                <c:pt idx="1917">
                  <c:v>1.9057000000000002</c:v>
                </c:pt>
                <c:pt idx="1918">
                  <c:v>0.60860799999999993</c:v>
                </c:pt>
                <c:pt idx="1919">
                  <c:v>1.6178399999999999</c:v>
                </c:pt>
                <c:pt idx="1920">
                  <c:v>1.54036</c:v>
                </c:pt>
                <c:pt idx="1921">
                  <c:v>3.40326</c:v>
                </c:pt>
                <c:pt idx="1922">
                  <c:v>0.46592</c:v>
                </c:pt>
                <c:pt idx="1923">
                  <c:v>1.392555</c:v>
                </c:pt>
                <c:pt idx="1924">
                  <c:v>2.5791999999999997</c:v>
                </c:pt>
                <c:pt idx="1925">
                  <c:v>0.14535000000000003</c:v>
                </c:pt>
                <c:pt idx="1926">
                  <c:v>1.9998000000000002</c:v>
                </c:pt>
                <c:pt idx="1927">
                  <c:v>6.8856479999999998</c:v>
                </c:pt>
                <c:pt idx="1928">
                  <c:v>0.19536000000000001</c:v>
                </c:pt>
                <c:pt idx="1929">
                  <c:v>1.3147679999999997</c:v>
                </c:pt>
                <c:pt idx="1930">
                  <c:v>0.71232000000000006</c:v>
                </c:pt>
                <c:pt idx="1931">
                  <c:v>2.5608960000000001</c:v>
                </c:pt>
                <c:pt idx="1932">
                  <c:v>1.4294099999999998</c:v>
                </c:pt>
                <c:pt idx="1933">
                  <c:v>4.4259840000000006</c:v>
                </c:pt>
                <c:pt idx="1934">
                  <c:v>7.4943749999999998</c:v>
                </c:pt>
                <c:pt idx="1935">
                  <c:v>2.6979879999999996</c:v>
                </c:pt>
                <c:pt idx="1936">
                  <c:v>0.68773499999999987</c:v>
                </c:pt>
                <c:pt idx="1937">
                  <c:v>4.8048000000000002</c:v>
                </c:pt>
                <c:pt idx="1938">
                  <c:v>1.4268239999999999</c:v>
                </c:pt>
                <c:pt idx="1939">
                  <c:v>0.92274299999999998</c:v>
                </c:pt>
                <c:pt idx="1940">
                  <c:v>0.33516000000000001</c:v>
                </c:pt>
                <c:pt idx="1941">
                  <c:v>0.24799499999999999</c:v>
                </c:pt>
                <c:pt idx="1942">
                  <c:v>1.5245119999999999</c:v>
                </c:pt>
                <c:pt idx="1943">
                  <c:v>1.7776639999999999</c:v>
                </c:pt>
                <c:pt idx="1944">
                  <c:v>6.6055499999999991</c:v>
                </c:pt>
                <c:pt idx="1945">
                  <c:v>9.5875559999999993</c:v>
                </c:pt>
                <c:pt idx="1946">
                  <c:v>1.049104</c:v>
                </c:pt>
                <c:pt idx="1947">
                  <c:v>0.31995000000000001</c:v>
                </c:pt>
                <c:pt idx="1948">
                  <c:v>0.73715399999999998</c:v>
                </c:pt>
                <c:pt idx="1949">
                  <c:v>3.8620109999999999</c:v>
                </c:pt>
                <c:pt idx="1950">
                  <c:v>3.2267840000000003</c:v>
                </c:pt>
                <c:pt idx="1951">
                  <c:v>1.3507199999999999</c:v>
                </c:pt>
                <c:pt idx="1952">
                  <c:v>0.83930000000000005</c:v>
                </c:pt>
                <c:pt idx="1953">
                  <c:v>0.197181</c:v>
                </c:pt>
                <c:pt idx="1954">
                  <c:v>2.8002800000000003</c:v>
                </c:pt>
                <c:pt idx="1955">
                  <c:v>0.52909899999999999</c:v>
                </c:pt>
                <c:pt idx="1956">
                  <c:v>0.49679999999999996</c:v>
                </c:pt>
                <c:pt idx="1957">
                  <c:v>0.68523000000000001</c:v>
                </c:pt>
                <c:pt idx="1958">
                  <c:v>0.88560000000000005</c:v>
                </c:pt>
                <c:pt idx="1959">
                  <c:v>2.0861999999999998</c:v>
                </c:pt>
                <c:pt idx="1960">
                  <c:v>0.57969999999999988</c:v>
                </c:pt>
                <c:pt idx="1961">
                  <c:v>13.961808</c:v>
                </c:pt>
                <c:pt idx="1962">
                  <c:v>2.890272</c:v>
                </c:pt>
                <c:pt idx="1963">
                  <c:v>1.0835999999999999</c:v>
                </c:pt>
                <c:pt idx="1964">
                  <c:v>1.3068000000000002</c:v>
                </c:pt>
                <c:pt idx="1965">
                  <c:v>1.9701759999999999</c:v>
                </c:pt>
                <c:pt idx="1966">
                  <c:v>3.5632800000000002</c:v>
                </c:pt>
                <c:pt idx="1967">
                  <c:v>2.8336000000000001</c:v>
                </c:pt>
                <c:pt idx="1968">
                  <c:v>0.41267199999999998</c:v>
                </c:pt>
                <c:pt idx="1969">
                  <c:v>0.31409599999999999</c:v>
                </c:pt>
                <c:pt idx="1970">
                  <c:v>2.1708959999999999</c:v>
                </c:pt>
                <c:pt idx="1971">
                  <c:v>0.77112000000000003</c:v>
                </c:pt>
                <c:pt idx="1972">
                  <c:v>0.89392500000000008</c:v>
                </c:pt>
                <c:pt idx="1973">
                  <c:v>0.37117600000000001</c:v>
                </c:pt>
                <c:pt idx="1974">
                  <c:v>0.141489</c:v>
                </c:pt>
                <c:pt idx="1975">
                  <c:v>0.31204000000000004</c:v>
                </c:pt>
                <c:pt idx="1976">
                  <c:v>2.3385599999999998</c:v>
                </c:pt>
                <c:pt idx="1977">
                  <c:v>2.4995969999999996</c:v>
                </c:pt>
                <c:pt idx="1978">
                  <c:v>1.254</c:v>
                </c:pt>
                <c:pt idx="1979">
                  <c:v>0.83834999999999993</c:v>
                </c:pt>
                <c:pt idx="1980">
                  <c:v>0.49266000000000004</c:v>
                </c:pt>
                <c:pt idx="1981">
                  <c:v>8.4841899999999981</c:v>
                </c:pt>
                <c:pt idx="1982">
                  <c:v>0.59567700000000001</c:v>
                </c:pt>
                <c:pt idx="1983">
                  <c:v>8.068028</c:v>
                </c:pt>
                <c:pt idx="1984">
                  <c:v>0.93668399999999996</c:v>
                </c:pt>
                <c:pt idx="1985">
                  <c:v>2.31616</c:v>
                </c:pt>
                <c:pt idx="1986">
                  <c:v>1.2749220000000001</c:v>
                </c:pt>
                <c:pt idx="1987">
                  <c:v>0.79120800000000002</c:v>
                </c:pt>
                <c:pt idx="1988">
                  <c:v>0.42568</c:v>
                </c:pt>
                <c:pt idx="1989">
                  <c:v>0.26238400000000001</c:v>
                </c:pt>
                <c:pt idx="1990">
                  <c:v>1.0651410000000001</c:v>
                </c:pt>
                <c:pt idx="1991">
                  <c:v>0.11917999999999999</c:v>
                </c:pt>
                <c:pt idx="1992">
                  <c:v>2.5414439999999998</c:v>
                </c:pt>
                <c:pt idx="1993">
                  <c:v>8.6999999999999994E-3</c:v>
                </c:pt>
                <c:pt idx="1994">
                  <c:v>0.32309999999999994</c:v>
                </c:pt>
                <c:pt idx="1995">
                  <c:v>0.25109999999999999</c:v>
                </c:pt>
                <c:pt idx="1996">
                  <c:v>0.16280799999999998</c:v>
                </c:pt>
                <c:pt idx="1997">
                  <c:v>0.27456000000000003</c:v>
                </c:pt>
                <c:pt idx="1998">
                  <c:v>1.7353600000000002</c:v>
                </c:pt>
                <c:pt idx="1999">
                  <c:v>0.36153600000000002</c:v>
                </c:pt>
                <c:pt idx="2000">
                  <c:v>3.3911519999999999</c:v>
                </c:pt>
                <c:pt idx="2001">
                  <c:v>0.13120000000000001</c:v>
                </c:pt>
                <c:pt idx="2002">
                  <c:v>1.1960759999999999</c:v>
                </c:pt>
                <c:pt idx="2003">
                  <c:v>1.18272</c:v>
                </c:pt>
                <c:pt idx="2004">
                  <c:v>0.437886</c:v>
                </c:pt>
                <c:pt idx="2005">
                  <c:v>0.92687699999999995</c:v>
                </c:pt>
                <c:pt idx="2006">
                  <c:v>1.439424</c:v>
                </c:pt>
                <c:pt idx="2007">
                  <c:v>4.6408269999999989</c:v>
                </c:pt>
                <c:pt idx="2008">
                  <c:v>0.77951999999999999</c:v>
                </c:pt>
                <c:pt idx="2009">
                  <c:v>1.3748459999999998</c:v>
                </c:pt>
                <c:pt idx="2010">
                  <c:v>1.6864600000000001</c:v>
                </c:pt>
                <c:pt idx="2011">
                  <c:v>0.46970000000000006</c:v>
                </c:pt>
                <c:pt idx="2012">
                  <c:v>0.42574399999999996</c:v>
                </c:pt>
                <c:pt idx="2013">
                  <c:v>1.576192</c:v>
                </c:pt>
                <c:pt idx="2014">
                  <c:v>0.8920800000000001</c:v>
                </c:pt>
                <c:pt idx="2015">
                  <c:v>2.0294399999999997</c:v>
                </c:pt>
                <c:pt idx="2016">
                  <c:v>0.40196799999999999</c:v>
                </c:pt>
                <c:pt idx="2017">
                  <c:v>5.0179500000000008</c:v>
                </c:pt>
                <c:pt idx="2018">
                  <c:v>1.48749</c:v>
                </c:pt>
                <c:pt idx="2019">
                  <c:v>4.747679999999999</c:v>
                </c:pt>
                <c:pt idx="2020">
                  <c:v>0.527725</c:v>
                </c:pt>
                <c:pt idx="2021">
                  <c:v>0.55510000000000004</c:v>
                </c:pt>
                <c:pt idx="2022">
                  <c:v>0.19285500000000003</c:v>
                </c:pt>
                <c:pt idx="2023">
                  <c:v>4.6511999999999998E-2</c:v>
                </c:pt>
                <c:pt idx="2024">
                  <c:v>1.8734000000000004</c:v>
                </c:pt>
                <c:pt idx="2025">
                  <c:v>0.94734000000000007</c:v>
                </c:pt>
                <c:pt idx="2026">
                  <c:v>0.87062499999999998</c:v>
                </c:pt>
                <c:pt idx="2027">
                  <c:v>0.228906</c:v>
                </c:pt>
                <c:pt idx="2028">
                  <c:v>1.006848</c:v>
                </c:pt>
                <c:pt idx="2029">
                  <c:v>8.99878</c:v>
                </c:pt>
                <c:pt idx="2030">
                  <c:v>1.7537519999999998</c:v>
                </c:pt>
                <c:pt idx="2031">
                  <c:v>0.90196799999999999</c:v>
                </c:pt>
                <c:pt idx="2032">
                  <c:v>0.58157999999999999</c:v>
                </c:pt>
                <c:pt idx="2033">
                  <c:v>2.1217679999999999</c:v>
                </c:pt>
                <c:pt idx="2034">
                  <c:v>0.64467999999999992</c:v>
                </c:pt>
                <c:pt idx="2035">
                  <c:v>0.15993599999999999</c:v>
                </c:pt>
                <c:pt idx="2036">
                  <c:v>1.8645000000000003</c:v>
                </c:pt>
                <c:pt idx="2037">
                  <c:v>2.1012</c:v>
                </c:pt>
                <c:pt idx="2038">
                  <c:v>1.0062</c:v>
                </c:pt>
                <c:pt idx="2039">
                  <c:v>0.9768</c:v>
                </c:pt>
                <c:pt idx="2040">
                  <c:v>3.7334519999999998</c:v>
                </c:pt>
                <c:pt idx="2041">
                  <c:v>1.6671549999999999</c:v>
                </c:pt>
                <c:pt idx="2042">
                  <c:v>0.29631000000000007</c:v>
                </c:pt>
                <c:pt idx="2043">
                  <c:v>2.4103199999999996</c:v>
                </c:pt>
                <c:pt idx="2044">
                  <c:v>0.51798</c:v>
                </c:pt>
                <c:pt idx="2045">
                  <c:v>1.19255</c:v>
                </c:pt>
                <c:pt idx="2046">
                  <c:v>1.3758079999999999</c:v>
                </c:pt>
                <c:pt idx="2047">
                  <c:v>7.9480800000000009</c:v>
                </c:pt>
                <c:pt idx="2048">
                  <c:v>0.33796000000000004</c:v>
                </c:pt>
                <c:pt idx="2049">
                  <c:v>3.0240450000000001</c:v>
                </c:pt>
                <c:pt idx="2050">
                  <c:v>1.024335</c:v>
                </c:pt>
                <c:pt idx="2051">
                  <c:v>1.9074</c:v>
                </c:pt>
                <c:pt idx="2052">
                  <c:v>2.5680000000000001</c:v>
                </c:pt>
                <c:pt idx="2053">
                  <c:v>0.28814399999999996</c:v>
                </c:pt>
                <c:pt idx="2054">
                  <c:v>0.247779</c:v>
                </c:pt>
                <c:pt idx="2055">
                  <c:v>1.1704000000000001</c:v>
                </c:pt>
                <c:pt idx="2056">
                  <c:v>2.5016640000000003</c:v>
                </c:pt>
                <c:pt idx="2057">
                  <c:v>2.5725039999999999</c:v>
                </c:pt>
                <c:pt idx="2058">
                  <c:v>0.18143999999999996</c:v>
                </c:pt>
                <c:pt idx="2059">
                  <c:v>6.5909999999999996E-2</c:v>
                </c:pt>
                <c:pt idx="2060">
                  <c:v>0.86042500000000011</c:v>
                </c:pt>
                <c:pt idx="2061">
                  <c:v>3.1307640000000001</c:v>
                </c:pt>
                <c:pt idx="2062">
                  <c:v>0.37189800000000001</c:v>
                </c:pt>
                <c:pt idx="2063">
                  <c:v>5.3795280000000005</c:v>
                </c:pt>
                <c:pt idx="2064">
                  <c:v>0.49879999999999997</c:v>
                </c:pt>
                <c:pt idx="2065">
                  <c:v>1.3763519999999998</c:v>
                </c:pt>
                <c:pt idx="2066">
                  <c:v>3.7168000000000005</c:v>
                </c:pt>
                <c:pt idx="2067">
                  <c:v>0.20058300000000001</c:v>
                </c:pt>
                <c:pt idx="2068">
                  <c:v>0.20838599999999999</c:v>
                </c:pt>
                <c:pt idx="2069">
                  <c:v>2.20289</c:v>
                </c:pt>
                <c:pt idx="2070">
                  <c:v>2.0281320000000003</c:v>
                </c:pt>
                <c:pt idx="2071">
                  <c:v>0.21576000000000001</c:v>
                </c:pt>
                <c:pt idx="2072">
                  <c:v>0.1056</c:v>
                </c:pt>
                <c:pt idx="2073">
                  <c:v>0.96961199999999981</c:v>
                </c:pt>
                <c:pt idx="2074">
                  <c:v>0.236925</c:v>
                </c:pt>
                <c:pt idx="2075">
                  <c:v>1.7965260000000001</c:v>
                </c:pt>
                <c:pt idx="2076">
                  <c:v>0.48715199999999997</c:v>
                </c:pt>
                <c:pt idx="2077">
                  <c:v>1.1873289999999999</c:v>
                </c:pt>
                <c:pt idx="2078">
                  <c:v>3.6162E-2</c:v>
                </c:pt>
                <c:pt idx="2079">
                  <c:v>0.18596600000000002</c:v>
                </c:pt>
                <c:pt idx="2080">
                  <c:v>5.0400000000000007E-2</c:v>
                </c:pt>
                <c:pt idx="2081">
                  <c:v>4.956E-2</c:v>
                </c:pt>
                <c:pt idx="2082">
                  <c:v>0.80012400000000006</c:v>
                </c:pt>
                <c:pt idx="2083">
                  <c:v>6.9877650000000004</c:v>
                </c:pt>
                <c:pt idx="2084">
                  <c:v>0.34070400000000001</c:v>
                </c:pt>
                <c:pt idx="2085">
                  <c:v>3.5220119999999997</c:v>
                </c:pt>
                <c:pt idx="2086">
                  <c:v>0.74704000000000004</c:v>
                </c:pt>
                <c:pt idx="2087">
                  <c:v>5.1859440000000001</c:v>
                </c:pt>
                <c:pt idx="2088">
                  <c:v>0.45126000000000005</c:v>
                </c:pt>
                <c:pt idx="2089">
                  <c:v>0.38836799999999999</c:v>
                </c:pt>
                <c:pt idx="2090">
                  <c:v>0.33712500000000006</c:v>
                </c:pt>
                <c:pt idx="2091">
                  <c:v>2.1870449999999995</c:v>
                </c:pt>
                <c:pt idx="2092">
                  <c:v>0.31046400000000007</c:v>
                </c:pt>
                <c:pt idx="2093">
                  <c:v>0.28614000000000001</c:v>
                </c:pt>
                <c:pt idx="2094">
                  <c:v>0.57796200000000009</c:v>
                </c:pt>
                <c:pt idx="2095">
                  <c:v>0.71580600000000005</c:v>
                </c:pt>
                <c:pt idx="2096">
                  <c:v>0.85030399999999995</c:v>
                </c:pt>
                <c:pt idx="2097">
                  <c:v>1.1278079999999999</c:v>
                </c:pt>
                <c:pt idx="2098">
                  <c:v>1.367718</c:v>
                </c:pt>
                <c:pt idx="2099">
                  <c:v>0.59219999999999995</c:v>
                </c:pt>
                <c:pt idx="2100">
                  <c:v>0.14784</c:v>
                </c:pt>
                <c:pt idx="2101">
                  <c:v>2.748872</c:v>
                </c:pt>
                <c:pt idx="2102">
                  <c:v>0.14779800000000001</c:v>
                </c:pt>
                <c:pt idx="2103">
                  <c:v>0.39727099999999999</c:v>
                </c:pt>
                <c:pt idx="2104">
                  <c:v>3.5488799999999996</c:v>
                </c:pt>
                <c:pt idx="2105">
                  <c:v>1.7395560000000001</c:v>
                </c:pt>
                <c:pt idx="2106">
                  <c:v>0.58611599999999997</c:v>
                </c:pt>
                <c:pt idx="2107">
                  <c:v>0.23423399999999997</c:v>
                </c:pt>
                <c:pt idx="2108">
                  <c:v>3.6686000000000005</c:v>
                </c:pt>
                <c:pt idx="2109">
                  <c:v>0.76419900000000007</c:v>
                </c:pt>
                <c:pt idx="2110">
                  <c:v>0.16607999999999998</c:v>
                </c:pt>
                <c:pt idx="2111">
                  <c:v>0.94956900000000011</c:v>
                </c:pt>
                <c:pt idx="2112">
                  <c:v>1.1049640000000003</c:v>
                </c:pt>
                <c:pt idx="2113">
                  <c:v>1.1586960000000002</c:v>
                </c:pt>
                <c:pt idx="2114">
                  <c:v>0.77464</c:v>
                </c:pt>
                <c:pt idx="2115">
                  <c:v>2.2741880000000001</c:v>
                </c:pt>
                <c:pt idx="2116">
                  <c:v>2.0687759999999997</c:v>
                </c:pt>
                <c:pt idx="2117">
                  <c:v>0.37667200000000001</c:v>
                </c:pt>
                <c:pt idx="2118">
                  <c:v>4.9514499999999995</c:v>
                </c:pt>
                <c:pt idx="2119">
                  <c:v>5.3863780000000006</c:v>
                </c:pt>
                <c:pt idx="2120">
                  <c:v>2.5724159999999996</c:v>
                </c:pt>
                <c:pt idx="2121">
                  <c:v>0.42017999999999994</c:v>
                </c:pt>
                <c:pt idx="2122">
                  <c:v>1.4545440000000001</c:v>
                </c:pt>
                <c:pt idx="2123">
                  <c:v>0.62474999999999992</c:v>
                </c:pt>
                <c:pt idx="2124">
                  <c:v>1.1291279999999999</c:v>
                </c:pt>
                <c:pt idx="2125">
                  <c:v>2.5325700000000002</c:v>
                </c:pt>
                <c:pt idx="2126">
                  <c:v>2.5204800000000001</c:v>
                </c:pt>
                <c:pt idx="2127">
                  <c:v>2.7915360000000002</c:v>
                </c:pt>
                <c:pt idx="2128">
                  <c:v>1.345E-2</c:v>
                </c:pt>
                <c:pt idx="2129">
                  <c:v>1.4523600000000001</c:v>
                </c:pt>
                <c:pt idx="2130">
                  <c:v>1.2397759999999998</c:v>
                </c:pt>
                <c:pt idx="2131">
                  <c:v>1.3675200000000001</c:v>
                </c:pt>
                <c:pt idx="2132">
                  <c:v>1.361745</c:v>
                </c:pt>
                <c:pt idx="2133">
                  <c:v>2.5668000000000002</c:v>
                </c:pt>
                <c:pt idx="2134">
                  <c:v>14.267784000000001</c:v>
                </c:pt>
                <c:pt idx="2135">
                  <c:v>0.56940000000000002</c:v>
                </c:pt>
                <c:pt idx="2136">
                  <c:v>9.9107260000000004</c:v>
                </c:pt>
                <c:pt idx="2137">
                  <c:v>1.157292</c:v>
                </c:pt>
                <c:pt idx="2138">
                  <c:v>1.1718</c:v>
                </c:pt>
                <c:pt idx="2139">
                  <c:v>0.13939199999999999</c:v>
                </c:pt>
                <c:pt idx="2140">
                  <c:v>7.0681919999999989</c:v>
                </c:pt>
                <c:pt idx="2141">
                  <c:v>0.20519999999999999</c:v>
                </c:pt>
                <c:pt idx="2142">
                  <c:v>2.7874559999999997</c:v>
                </c:pt>
                <c:pt idx="2143">
                  <c:v>3.1164160000000001</c:v>
                </c:pt>
                <c:pt idx="2144">
                  <c:v>0.47692800000000002</c:v>
                </c:pt>
                <c:pt idx="2145">
                  <c:v>0.29769999999999996</c:v>
                </c:pt>
                <c:pt idx="2146">
                  <c:v>0.6956</c:v>
                </c:pt>
                <c:pt idx="2147">
                  <c:v>0.51361599999999996</c:v>
                </c:pt>
                <c:pt idx="2148">
                  <c:v>0.29498000000000002</c:v>
                </c:pt>
                <c:pt idx="2149">
                  <c:v>2.0052690000000002</c:v>
                </c:pt>
                <c:pt idx="2150">
                  <c:v>1.142128</c:v>
                </c:pt>
                <c:pt idx="2151">
                  <c:v>0.9441250000000001</c:v>
                </c:pt>
                <c:pt idx="2152">
                  <c:v>2.7885200000000001</c:v>
                </c:pt>
                <c:pt idx="2153">
                  <c:v>0.21907599999999999</c:v>
                </c:pt>
                <c:pt idx="2154">
                  <c:v>0.23116800000000001</c:v>
                </c:pt>
                <c:pt idx="2155">
                  <c:v>1.044E-2</c:v>
                </c:pt>
                <c:pt idx="2156">
                  <c:v>0.42971499999999996</c:v>
                </c:pt>
                <c:pt idx="2157">
                  <c:v>0.3024</c:v>
                </c:pt>
                <c:pt idx="2158">
                  <c:v>1.734656</c:v>
                </c:pt>
                <c:pt idx="2159">
                  <c:v>1.3912500000000001</c:v>
                </c:pt>
                <c:pt idx="2160">
                  <c:v>2.18405</c:v>
                </c:pt>
                <c:pt idx="2161">
                  <c:v>2.8818899999999998</c:v>
                </c:pt>
                <c:pt idx="2162">
                  <c:v>2.1003839999999996</c:v>
                </c:pt>
                <c:pt idx="2163">
                  <c:v>0.38133999999999996</c:v>
                </c:pt>
                <c:pt idx="2164">
                  <c:v>0.53978400000000015</c:v>
                </c:pt>
                <c:pt idx="2165">
                  <c:v>0.36893999999999999</c:v>
                </c:pt>
                <c:pt idx="2166">
                  <c:v>6.0190000000000001</c:v>
                </c:pt>
                <c:pt idx="2167">
                  <c:v>0.84563999999999995</c:v>
                </c:pt>
                <c:pt idx="2168">
                  <c:v>1.3611200000000001</c:v>
                </c:pt>
                <c:pt idx="2169">
                  <c:v>1.8813079999999998</c:v>
                </c:pt>
                <c:pt idx="2170">
                  <c:v>1.5899520000000003</c:v>
                </c:pt>
                <c:pt idx="2171">
                  <c:v>0.53873999999999989</c:v>
                </c:pt>
                <c:pt idx="2172">
                  <c:v>2.89872</c:v>
                </c:pt>
                <c:pt idx="2173">
                  <c:v>6.045248</c:v>
                </c:pt>
                <c:pt idx="2174">
                  <c:v>2.7199589999999998</c:v>
                </c:pt>
                <c:pt idx="2175">
                  <c:v>0.64548000000000005</c:v>
                </c:pt>
                <c:pt idx="2176">
                  <c:v>1.5255539999999999</c:v>
                </c:pt>
                <c:pt idx="2177">
                  <c:v>0.90040500000000012</c:v>
                </c:pt>
                <c:pt idx="2178">
                  <c:v>0.12801599999999999</c:v>
                </c:pt>
                <c:pt idx="2179">
                  <c:v>0.463752</c:v>
                </c:pt>
                <c:pt idx="2180">
                  <c:v>3.6617700000000002</c:v>
                </c:pt>
                <c:pt idx="2181">
                  <c:v>0.12179999999999999</c:v>
                </c:pt>
                <c:pt idx="2182">
                  <c:v>0.20990200000000001</c:v>
                </c:pt>
                <c:pt idx="2183">
                  <c:v>2.4690599999999998</c:v>
                </c:pt>
                <c:pt idx="2184">
                  <c:v>1.2874680000000001</c:v>
                </c:pt>
                <c:pt idx="2185">
                  <c:v>2.3437240000000004</c:v>
                </c:pt>
                <c:pt idx="2186">
                  <c:v>0.88208000000000009</c:v>
                </c:pt>
                <c:pt idx="2187">
                  <c:v>1.8325440000000002</c:v>
                </c:pt>
                <c:pt idx="2188">
                  <c:v>0.54184199999999993</c:v>
                </c:pt>
                <c:pt idx="2189">
                  <c:v>0.30967199999999995</c:v>
                </c:pt>
                <c:pt idx="2190">
                  <c:v>0.21287200000000001</c:v>
                </c:pt>
                <c:pt idx="2191">
                  <c:v>2.1767200000000004</c:v>
                </c:pt>
                <c:pt idx="2192">
                  <c:v>6.4004159999999999</c:v>
                </c:pt>
                <c:pt idx="2193">
                  <c:v>4.3761299999999999</c:v>
                </c:pt>
                <c:pt idx="2194">
                  <c:v>0.58271400000000007</c:v>
                </c:pt>
                <c:pt idx="2195">
                  <c:v>2.5744600000000002</c:v>
                </c:pt>
                <c:pt idx="2196">
                  <c:v>67.490849999999995</c:v>
                </c:pt>
                <c:pt idx="2197">
                  <c:v>1.642914</c:v>
                </c:pt>
                <c:pt idx="2198">
                  <c:v>3.7467359999999998</c:v>
                </c:pt>
                <c:pt idx="2199">
                  <c:v>0.36316799999999999</c:v>
                </c:pt>
                <c:pt idx="2200">
                  <c:v>1.948752</c:v>
                </c:pt>
                <c:pt idx="2201">
                  <c:v>2.9047200000000002</c:v>
                </c:pt>
                <c:pt idx="2202">
                  <c:v>12.59895</c:v>
                </c:pt>
                <c:pt idx="2203">
                  <c:v>3.818848</c:v>
                </c:pt>
                <c:pt idx="2204">
                  <c:v>4.4660000000000012E-2</c:v>
                </c:pt>
                <c:pt idx="2205">
                  <c:v>7.8599999999999989E-2</c:v>
                </c:pt>
                <c:pt idx="2206">
                  <c:v>0.57364999999999999</c:v>
                </c:pt>
                <c:pt idx="2207">
                  <c:v>2.0423999999999998</c:v>
                </c:pt>
                <c:pt idx="2208">
                  <c:v>1.2998959999999999</c:v>
                </c:pt>
                <c:pt idx="2209">
                  <c:v>4.7678400000000005</c:v>
                </c:pt>
                <c:pt idx="2210">
                  <c:v>1.6349340000000001</c:v>
                </c:pt>
                <c:pt idx="2211">
                  <c:v>2.0825</c:v>
                </c:pt>
                <c:pt idx="2212">
                  <c:v>1.6609799999999999</c:v>
                </c:pt>
                <c:pt idx="2213">
                  <c:v>1.3459469999999998</c:v>
                </c:pt>
                <c:pt idx="2214">
                  <c:v>1.16788</c:v>
                </c:pt>
                <c:pt idx="2215">
                  <c:v>1.1322000000000001</c:v>
                </c:pt>
                <c:pt idx="2216">
                  <c:v>1.39425</c:v>
                </c:pt>
                <c:pt idx="2217">
                  <c:v>0.79968000000000006</c:v>
                </c:pt>
                <c:pt idx="2218">
                  <c:v>1.40415</c:v>
                </c:pt>
                <c:pt idx="2219">
                  <c:v>0.64824000000000004</c:v>
                </c:pt>
                <c:pt idx="2220">
                  <c:v>2.3972930000000003</c:v>
                </c:pt>
                <c:pt idx="2221">
                  <c:v>0.89705600000000019</c:v>
                </c:pt>
                <c:pt idx="2222">
                  <c:v>0.44030000000000002</c:v>
                </c:pt>
                <c:pt idx="2223">
                  <c:v>1.0077210000000001</c:v>
                </c:pt>
                <c:pt idx="2224">
                  <c:v>0.30636000000000002</c:v>
                </c:pt>
                <c:pt idx="2225">
                  <c:v>0.14107499999999998</c:v>
                </c:pt>
                <c:pt idx="2226">
                  <c:v>5.8055680000000001</c:v>
                </c:pt>
                <c:pt idx="2227">
                  <c:v>0.58429200000000014</c:v>
                </c:pt>
                <c:pt idx="2228">
                  <c:v>0.12406199999999999</c:v>
                </c:pt>
                <c:pt idx="2229">
                  <c:v>0.28697600000000001</c:v>
                </c:pt>
                <c:pt idx="2230">
                  <c:v>0.51142399999999999</c:v>
                </c:pt>
                <c:pt idx="2231">
                  <c:v>4.1576639999999996</c:v>
                </c:pt>
                <c:pt idx="2232">
                  <c:v>0.40540500000000002</c:v>
                </c:pt>
                <c:pt idx="2233">
                  <c:v>1.8360000000000001</c:v>
                </c:pt>
                <c:pt idx="2234">
                  <c:v>0.42218800000000001</c:v>
                </c:pt>
                <c:pt idx="2235">
                  <c:v>0.25171199999999999</c:v>
                </c:pt>
                <c:pt idx="2236">
                  <c:v>0.49584600000000006</c:v>
                </c:pt>
                <c:pt idx="2237">
                  <c:v>0.41087699999999994</c:v>
                </c:pt>
                <c:pt idx="2238">
                  <c:v>1.0909359999999999</c:v>
                </c:pt>
                <c:pt idx="2239">
                  <c:v>0.57388499999999998</c:v>
                </c:pt>
                <c:pt idx="2240">
                  <c:v>6.1938000000000004</c:v>
                </c:pt>
                <c:pt idx="2241">
                  <c:v>1.944876</c:v>
                </c:pt>
                <c:pt idx="2242">
                  <c:v>2.8643579999999997</c:v>
                </c:pt>
                <c:pt idx="2243">
                  <c:v>0.30477599999999999</c:v>
                </c:pt>
                <c:pt idx="2244">
                  <c:v>0.41602000000000006</c:v>
                </c:pt>
                <c:pt idx="2245">
                  <c:v>1.3231440000000001</c:v>
                </c:pt>
                <c:pt idx="2246">
                  <c:v>2.8797839999999995</c:v>
                </c:pt>
                <c:pt idx="2247">
                  <c:v>4.3771600000000008</c:v>
                </c:pt>
                <c:pt idx="2248">
                  <c:v>1.3390299999999999</c:v>
                </c:pt>
                <c:pt idx="2249">
                  <c:v>0.88580000000000003</c:v>
                </c:pt>
                <c:pt idx="2250">
                  <c:v>1.2024600000000003</c:v>
                </c:pt>
                <c:pt idx="2251">
                  <c:v>0.18536100000000003</c:v>
                </c:pt>
                <c:pt idx="2252">
                  <c:v>0.85088900000000001</c:v>
                </c:pt>
                <c:pt idx="2253">
                  <c:v>3.5804999999999997E-2</c:v>
                </c:pt>
                <c:pt idx="2254">
                  <c:v>0.28672000000000003</c:v>
                </c:pt>
                <c:pt idx="2255">
                  <c:v>0.27144000000000007</c:v>
                </c:pt>
                <c:pt idx="2256">
                  <c:v>1.815072</c:v>
                </c:pt>
                <c:pt idx="2257">
                  <c:v>7.9871999999999999E-2</c:v>
                </c:pt>
                <c:pt idx="2258">
                  <c:v>1.1118079999999999</c:v>
                </c:pt>
                <c:pt idx="2259">
                  <c:v>1.0333399999999999</c:v>
                </c:pt>
                <c:pt idx="2260">
                  <c:v>0.6531840000000001</c:v>
                </c:pt>
                <c:pt idx="2261">
                  <c:v>1.3329359999999999</c:v>
                </c:pt>
                <c:pt idx="2262">
                  <c:v>2.7415439999999998</c:v>
                </c:pt>
                <c:pt idx="2263">
                  <c:v>0.73383799999999999</c:v>
                </c:pt>
                <c:pt idx="2264">
                  <c:v>1.3950720000000001</c:v>
                </c:pt>
                <c:pt idx="2265">
                  <c:v>0.10138799999999999</c:v>
                </c:pt>
                <c:pt idx="2266">
                  <c:v>1.41</c:v>
                </c:pt>
                <c:pt idx="2267">
                  <c:v>1.1007359999999999</c:v>
                </c:pt>
                <c:pt idx="2268">
                  <c:v>1.1807999999999998</c:v>
                </c:pt>
                <c:pt idx="2269">
                  <c:v>0.31619999999999998</c:v>
                </c:pt>
                <c:pt idx="2270">
                  <c:v>0.75374400000000008</c:v>
                </c:pt>
                <c:pt idx="2271">
                  <c:v>6.5709159999999995</c:v>
                </c:pt>
                <c:pt idx="2272">
                  <c:v>0.30985200000000002</c:v>
                </c:pt>
                <c:pt idx="2273">
                  <c:v>0.71200799999999997</c:v>
                </c:pt>
                <c:pt idx="2274">
                  <c:v>0.25746600000000003</c:v>
                </c:pt>
                <c:pt idx="2275">
                  <c:v>0.59859800000000007</c:v>
                </c:pt>
                <c:pt idx="2276">
                  <c:v>0.20357299999999998</c:v>
                </c:pt>
                <c:pt idx="2277">
                  <c:v>7.8895080000000002</c:v>
                </c:pt>
                <c:pt idx="2278">
                  <c:v>0.55968000000000007</c:v>
                </c:pt>
                <c:pt idx="2279">
                  <c:v>8.1432000000000004E-2</c:v>
                </c:pt>
                <c:pt idx="2280">
                  <c:v>9.8524799999999999</c:v>
                </c:pt>
                <c:pt idx="2281">
                  <c:v>0.252882</c:v>
                </c:pt>
                <c:pt idx="2282">
                  <c:v>3.4916000000000003E-2</c:v>
                </c:pt>
                <c:pt idx="2283">
                  <c:v>2.2008000000000001</c:v>
                </c:pt>
                <c:pt idx="2284">
                  <c:v>3.2836859999999999</c:v>
                </c:pt>
                <c:pt idx="2285">
                  <c:v>0.61740000000000006</c:v>
                </c:pt>
                <c:pt idx="2286">
                  <c:v>1.1143840000000003</c:v>
                </c:pt>
                <c:pt idx="2287">
                  <c:v>0.60123000000000015</c:v>
                </c:pt>
                <c:pt idx="2288">
                  <c:v>5.3649999999999993</c:v>
                </c:pt>
                <c:pt idx="2289">
                  <c:v>1.1011199999999999</c:v>
                </c:pt>
                <c:pt idx="2290">
                  <c:v>0.90089999999999992</c:v>
                </c:pt>
                <c:pt idx="2291">
                  <c:v>4.4135099999999996</c:v>
                </c:pt>
                <c:pt idx="2292">
                  <c:v>2.2519079999999998</c:v>
                </c:pt>
                <c:pt idx="2293">
                  <c:v>1.5913170000000001</c:v>
                </c:pt>
                <c:pt idx="2294">
                  <c:v>0.63398399999999999</c:v>
                </c:pt>
                <c:pt idx="2295">
                  <c:v>0.77497199999999999</c:v>
                </c:pt>
                <c:pt idx="2296">
                  <c:v>1.080066</c:v>
                </c:pt>
                <c:pt idx="2297">
                  <c:v>0</c:v>
                </c:pt>
                <c:pt idx="2298">
                  <c:v>0.93969000000000003</c:v>
                </c:pt>
                <c:pt idx="2299">
                  <c:v>7.9001999999999989E-2</c:v>
                </c:pt>
                <c:pt idx="2300">
                  <c:v>9.1476000000000002E-2</c:v>
                </c:pt>
                <c:pt idx="2301">
                  <c:v>8.4898000000000001E-2</c:v>
                </c:pt>
                <c:pt idx="2302">
                  <c:v>0.58383200000000002</c:v>
                </c:pt>
                <c:pt idx="2303">
                  <c:v>0.94247999999999998</c:v>
                </c:pt>
                <c:pt idx="2304">
                  <c:v>0.97538600000000009</c:v>
                </c:pt>
                <c:pt idx="2305">
                  <c:v>2.4642000000000004</c:v>
                </c:pt>
                <c:pt idx="2306">
                  <c:v>1.6816799999999998</c:v>
                </c:pt>
                <c:pt idx="2307">
                  <c:v>1.7104499999999998</c:v>
                </c:pt>
                <c:pt idx="2308">
                  <c:v>7.5013060000000005</c:v>
                </c:pt>
                <c:pt idx="2309">
                  <c:v>0.70912800000000009</c:v>
                </c:pt>
                <c:pt idx="2310">
                  <c:v>2.4308399999999999</c:v>
                </c:pt>
                <c:pt idx="2311">
                  <c:v>1.6830000000000001E-2</c:v>
                </c:pt>
                <c:pt idx="2312">
                  <c:v>0.94737599999999988</c:v>
                </c:pt>
                <c:pt idx="2313">
                  <c:v>9.4192000000000012E-2</c:v>
                </c:pt>
                <c:pt idx="2314">
                  <c:v>0.68624400000000008</c:v>
                </c:pt>
                <c:pt idx="2315">
                  <c:v>0.21624000000000002</c:v>
                </c:pt>
                <c:pt idx="2316">
                  <c:v>3.2214000000000013E-2</c:v>
                </c:pt>
                <c:pt idx="2317">
                  <c:v>2.7304200000000001</c:v>
                </c:pt>
                <c:pt idx="2318">
                  <c:v>0.37151800000000001</c:v>
                </c:pt>
                <c:pt idx="2319">
                  <c:v>5.2920000000000002E-2</c:v>
                </c:pt>
                <c:pt idx="2320">
                  <c:v>1.6744000000000001</c:v>
                </c:pt>
                <c:pt idx="2321">
                  <c:v>2.5449949999999997</c:v>
                </c:pt>
                <c:pt idx="2322">
                  <c:v>1.3456520000000003</c:v>
                </c:pt>
                <c:pt idx="2323">
                  <c:v>0.60119999999999996</c:v>
                </c:pt>
                <c:pt idx="2324">
                  <c:v>0.74664000000000008</c:v>
                </c:pt>
                <c:pt idx="2325">
                  <c:v>2.7583639999999998</c:v>
                </c:pt>
                <c:pt idx="2326">
                  <c:v>8.8703999999999991E-2</c:v>
                </c:pt>
                <c:pt idx="2327">
                  <c:v>0.31641599999999998</c:v>
                </c:pt>
                <c:pt idx="2328">
                  <c:v>2.8504799999999997</c:v>
                </c:pt>
                <c:pt idx="2329">
                  <c:v>2.36808</c:v>
                </c:pt>
                <c:pt idx="2330">
                  <c:v>1.6484049999999997</c:v>
                </c:pt>
                <c:pt idx="2331">
                  <c:v>1.81192</c:v>
                </c:pt>
                <c:pt idx="2332">
                  <c:v>2.0589240000000002</c:v>
                </c:pt>
                <c:pt idx="2333">
                  <c:v>1.765382</c:v>
                </c:pt>
                <c:pt idx="2334">
                  <c:v>1.6408800000000001</c:v>
                </c:pt>
                <c:pt idx="2335">
                  <c:v>0.42299999999999999</c:v>
                </c:pt>
                <c:pt idx="2336">
                  <c:v>2.2835199999999998</c:v>
                </c:pt>
                <c:pt idx="2337">
                  <c:v>0.58430399999999993</c:v>
                </c:pt>
                <c:pt idx="2338">
                  <c:v>0.66671000000000002</c:v>
                </c:pt>
                <c:pt idx="2339">
                  <c:v>2.6073600000000003</c:v>
                </c:pt>
                <c:pt idx="2340">
                  <c:v>1.0761000000000001</c:v>
                </c:pt>
                <c:pt idx="2341">
                  <c:v>0.45577499999999999</c:v>
                </c:pt>
                <c:pt idx="2342">
                  <c:v>0.69530999999999998</c:v>
                </c:pt>
                <c:pt idx="2343">
                  <c:v>0.34095600000000004</c:v>
                </c:pt>
                <c:pt idx="2344">
                  <c:v>4.0059950000000004</c:v>
                </c:pt>
                <c:pt idx="2345">
                  <c:v>2.5658360000000004</c:v>
                </c:pt>
                <c:pt idx="2346">
                  <c:v>1.00386</c:v>
                </c:pt>
                <c:pt idx="2347">
                  <c:v>0.585144</c:v>
                </c:pt>
                <c:pt idx="2348">
                  <c:v>4.4639999999999999E-2</c:v>
                </c:pt>
                <c:pt idx="2349">
                  <c:v>14.351194000000001</c:v>
                </c:pt>
                <c:pt idx="2350">
                  <c:v>7.9463999999999993E-2</c:v>
                </c:pt>
                <c:pt idx="2351">
                  <c:v>4.3402700000000003</c:v>
                </c:pt>
                <c:pt idx="2352">
                  <c:v>1.4825440000000001</c:v>
                </c:pt>
                <c:pt idx="2353">
                  <c:v>0.29952000000000001</c:v>
                </c:pt>
                <c:pt idx="2354">
                  <c:v>2.9129100000000001</c:v>
                </c:pt>
                <c:pt idx="2355">
                  <c:v>2.0144320000000002</c:v>
                </c:pt>
                <c:pt idx="2356">
                  <c:v>1.06656</c:v>
                </c:pt>
                <c:pt idx="2357">
                  <c:v>0.34930500000000003</c:v>
                </c:pt>
                <c:pt idx="2358">
                  <c:v>3.1163400000000001</c:v>
                </c:pt>
                <c:pt idx="2359">
                  <c:v>3.9419599999999995</c:v>
                </c:pt>
                <c:pt idx="2360">
                  <c:v>3.6409230000000004</c:v>
                </c:pt>
                <c:pt idx="2361">
                  <c:v>3.4271999999999997E-2</c:v>
                </c:pt>
                <c:pt idx="2362">
                  <c:v>1.1838519999999999</c:v>
                </c:pt>
                <c:pt idx="2363">
                  <c:v>1.7399900000000001</c:v>
                </c:pt>
                <c:pt idx="2364">
                  <c:v>2.5017300000000002</c:v>
                </c:pt>
                <c:pt idx="2365">
                  <c:v>1.080864</c:v>
                </c:pt>
                <c:pt idx="2366">
                  <c:v>0.41336399999999995</c:v>
                </c:pt>
                <c:pt idx="2367">
                  <c:v>0.76440000000000008</c:v>
                </c:pt>
                <c:pt idx="2368">
                  <c:v>4.6439999999999988E-2</c:v>
                </c:pt>
                <c:pt idx="2369">
                  <c:v>1.0698100000000001</c:v>
                </c:pt>
                <c:pt idx="2370">
                  <c:v>2.203344</c:v>
                </c:pt>
                <c:pt idx="2371">
                  <c:v>0.95818800000000004</c:v>
                </c:pt>
                <c:pt idx="2372">
                  <c:v>0.37593600000000005</c:v>
                </c:pt>
                <c:pt idx="2373">
                  <c:v>0.97966799999999998</c:v>
                </c:pt>
                <c:pt idx="2374">
                  <c:v>0.12776399999999999</c:v>
                </c:pt>
                <c:pt idx="2375">
                  <c:v>2.7158399999999996</c:v>
                </c:pt>
                <c:pt idx="2376">
                  <c:v>5.7855840000000001</c:v>
                </c:pt>
                <c:pt idx="2377">
                  <c:v>0.30125200000000002</c:v>
                </c:pt>
                <c:pt idx="2378">
                  <c:v>1.2982320000000001</c:v>
                </c:pt>
                <c:pt idx="2379">
                  <c:v>0.73673599999999995</c:v>
                </c:pt>
                <c:pt idx="2380">
                  <c:v>1.0903200000000002</c:v>
                </c:pt>
                <c:pt idx="2381">
                  <c:v>16.12856</c:v>
                </c:pt>
                <c:pt idx="2382">
                  <c:v>0.19353600000000004</c:v>
                </c:pt>
                <c:pt idx="2383">
                  <c:v>1.668744</c:v>
                </c:pt>
                <c:pt idx="2384">
                  <c:v>3.3807359999999993</c:v>
                </c:pt>
                <c:pt idx="2385">
                  <c:v>2.2119339999999998</c:v>
                </c:pt>
                <c:pt idx="2386">
                  <c:v>0.47807400000000005</c:v>
                </c:pt>
                <c:pt idx="2387">
                  <c:v>4.3520880000000002</c:v>
                </c:pt>
                <c:pt idx="2388">
                  <c:v>0.31751999999999997</c:v>
                </c:pt>
                <c:pt idx="2389">
                  <c:v>0.45395999999999997</c:v>
                </c:pt>
                <c:pt idx="2390">
                  <c:v>1.74251</c:v>
                </c:pt>
                <c:pt idx="2391">
                  <c:v>0.28916799999999993</c:v>
                </c:pt>
                <c:pt idx="2392">
                  <c:v>1.16622</c:v>
                </c:pt>
                <c:pt idx="2393">
                  <c:v>0.43874600000000002</c:v>
                </c:pt>
                <c:pt idx="2394">
                  <c:v>1.2010949999999998</c:v>
                </c:pt>
                <c:pt idx="2395">
                  <c:v>0.75627600000000006</c:v>
                </c:pt>
                <c:pt idx="2396">
                  <c:v>0.21365100000000001</c:v>
                </c:pt>
                <c:pt idx="2397">
                  <c:v>1.7139399999999998</c:v>
                </c:pt>
                <c:pt idx="2398">
                  <c:v>0.26656000000000002</c:v>
                </c:pt>
                <c:pt idx="2399">
                  <c:v>0.24024000000000001</c:v>
                </c:pt>
                <c:pt idx="2400">
                  <c:v>3.2221799999999998</c:v>
                </c:pt>
                <c:pt idx="2401">
                  <c:v>2.4416699999999998</c:v>
                </c:pt>
                <c:pt idx="2402">
                  <c:v>1.1199159999999999</c:v>
                </c:pt>
                <c:pt idx="2403">
                  <c:v>0.40550400000000003</c:v>
                </c:pt>
                <c:pt idx="2404">
                  <c:v>2.0346149999999996</c:v>
                </c:pt>
                <c:pt idx="2405">
                  <c:v>1.2173479999999999</c:v>
                </c:pt>
                <c:pt idx="2406">
                  <c:v>0.26674999999999993</c:v>
                </c:pt>
                <c:pt idx="2407">
                  <c:v>1.0518299999999998</c:v>
                </c:pt>
                <c:pt idx="2408">
                  <c:v>0.88775700000000002</c:v>
                </c:pt>
                <c:pt idx="2409">
                  <c:v>5.3028500000000003</c:v>
                </c:pt>
                <c:pt idx="2410">
                  <c:v>2.8089100000000005</c:v>
                </c:pt>
                <c:pt idx="2411">
                  <c:v>0.39600000000000002</c:v>
                </c:pt>
                <c:pt idx="2412">
                  <c:v>3.8295949999999999</c:v>
                </c:pt>
                <c:pt idx="2413">
                  <c:v>1.4049280000000002</c:v>
                </c:pt>
                <c:pt idx="2414">
                  <c:v>0.58073399999999997</c:v>
                </c:pt>
                <c:pt idx="2415">
                  <c:v>5.1549299999999993</c:v>
                </c:pt>
                <c:pt idx="2416">
                  <c:v>0.49852000000000002</c:v>
                </c:pt>
                <c:pt idx="2417">
                  <c:v>3.6471400000000003</c:v>
                </c:pt>
                <c:pt idx="2418">
                  <c:v>1.101672</c:v>
                </c:pt>
                <c:pt idx="2419">
                  <c:v>0.51071999999999995</c:v>
                </c:pt>
                <c:pt idx="2420">
                  <c:v>9.3677220000000005</c:v>
                </c:pt>
                <c:pt idx="2421">
                  <c:v>0.64895999999999987</c:v>
                </c:pt>
                <c:pt idx="2422">
                  <c:v>1.2330999999999999</c:v>
                </c:pt>
                <c:pt idx="2423">
                  <c:v>0.17658000000000001</c:v>
                </c:pt>
                <c:pt idx="2424">
                  <c:v>0.34473599999999999</c:v>
                </c:pt>
                <c:pt idx="2425">
                  <c:v>0.84506399999999993</c:v>
                </c:pt>
                <c:pt idx="2426">
                  <c:v>1.3468799999999999</c:v>
                </c:pt>
                <c:pt idx="2427">
                  <c:v>3.9243359999999998</c:v>
                </c:pt>
                <c:pt idx="2428">
                  <c:v>0.33235000000000003</c:v>
                </c:pt>
                <c:pt idx="2429">
                  <c:v>0.91574999999999995</c:v>
                </c:pt>
                <c:pt idx="2430">
                  <c:v>2.9490479999999999</c:v>
                </c:pt>
                <c:pt idx="2431">
                  <c:v>0.12708800000000001</c:v>
                </c:pt>
                <c:pt idx="2432">
                  <c:v>0.44844799999999996</c:v>
                </c:pt>
                <c:pt idx="2433">
                  <c:v>3.6443519999999996</c:v>
                </c:pt>
                <c:pt idx="2434">
                  <c:v>0.98878500000000014</c:v>
                </c:pt>
                <c:pt idx="2435">
                  <c:v>2.8956480000000004</c:v>
                </c:pt>
                <c:pt idx="2436">
                  <c:v>5.0459700000000005</c:v>
                </c:pt>
                <c:pt idx="2437">
                  <c:v>0.88232200000000005</c:v>
                </c:pt>
                <c:pt idx="2438">
                  <c:v>2.8534500000000005</c:v>
                </c:pt>
                <c:pt idx="2439">
                  <c:v>0.83328000000000024</c:v>
                </c:pt>
                <c:pt idx="2440">
                  <c:v>0.86066399999999998</c:v>
                </c:pt>
                <c:pt idx="2441">
                  <c:v>7.0307999999999995E-2</c:v>
                </c:pt>
                <c:pt idx="2442">
                  <c:v>0.47570000000000001</c:v>
                </c:pt>
                <c:pt idx="2443">
                  <c:v>8.1434999999999995</c:v>
                </c:pt>
                <c:pt idx="2444">
                  <c:v>0.63430399999999998</c:v>
                </c:pt>
                <c:pt idx="2445">
                  <c:v>0.17214400000000002</c:v>
                </c:pt>
                <c:pt idx="2446">
                  <c:v>1.3969500000000001</c:v>
                </c:pt>
                <c:pt idx="2447">
                  <c:v>0.31143599999999999</c:v>
                </c:pt>
                <c:pt idx="2448">
                  <c:v>0.131328</c:v>
                </c:pt>
                <c:pt idx="2449">
                  <c:v>0.931392</c:v>
                </c:pt>
                <c:pt idx="2450">
                  <c:v>0.92796000000000001</c:v>
                </c:pt>
                <c:pt idx="2451">
                  <c:v>1.0883699999999998</c:v>
                </c:pt>
                <c:pt idx="2452">
                  <c:v>1.01712</c:v>
                </c:pt>
                <c:pt idx="2453">
                  <c:v>0.79945200000000005</c:v>
                </c:pt>
                <c:pt idx="2454">
                  <c:v>0.77380800000000005</c:v>
                </c:pt>
                <c:pt idx="2455">
                  <c:v>3.528756</c:v>
                </c:pt>
                <c:pt idx="2456">
                  <c:v>0.37562400000000001</c:v>
                </c:pt>
                <c:pt idx="2457">
                  <c:v>0.17841599999999999</c:v>
                </c:pt>
                <c:pt idx="2458">
                  <c:v>0.28335999999999995</c:v>
                </c:pt>
                <c:pt idx="2459">
                  <c:v>1.3612500000000001</c:v>
                </c:pt>
                <c:pt idx="2460">
                  <c:v>5.3689499999999999</c:v>
                </c:pt>
                <c:pt idx="2461">
                  <c:v>1.0903200000000002</c:v>
                </c:pt>
                <c:pt idx="2462">
                  <c:v>0.86132200000000003</c:v>
                </c:pt>
                <c:pt idx="2463">
                  <c:v>2.5780800000000004</c:v>
                </c:pt>
                <c:pt idx="2464">
                  <c:v>2.3361480000000001</c:v>
                </c:pt>
                <c:pt idx="2465">
                  <c:v>0.78052800000000011</c:v>
                </c:pt>
                <c:pt idx="2466">
                  <c:v>2.2081230000000001</c:v>
                </c:pt>
                <c:pt idx="2467">
                  <c:v>0.318857</c:v>
                </c:pt>
                <c:pt idx="2468">
                  <c:v>0.32863999999999999</c:v>
                </c:pt>
                <c:pt idx="2469">
                  <c:v>5.3025000000000002</c:v>
                </c:pt>
                <c:pt idx="2470">
                  <c:v>0.13545000000000001</c:v>
                </c:pt>
                <c:pt idx="2471">
                  <c:v>4.4482679999999997</c:v>
                </c:pt>
                <c:pt idx="2472">
                  <c:v>0.32833499999999999</c:v>
                </c:pt>
                <c:pt idx="2473">
                  <c:v>0.15875999999999998</c:v>
                </c:pt>
                <c:pt idx="2474">
                  <c:v>0.43152600000000002</c:v>
                </c:pt>
                <c:pt idx="2475">
                  <c:v>0.52945200000000003</c:v>
                </c:pt>
                <c:pt idx="2476">
                  <c:v>2.0296349999999999</c:v>
                </c:pt>
                <c:pt idx="2477">
                  <c:v>2.301034</c:v>
                </c:pt>
                <c:pt idx="2478">
                  <c:v>11.381412000000001</c:v>
                </c:pt>
                <c:pt idx="2479">
                  <c:v>0.82328400000000002</c:v>
                </c:pt>
                <c:pt idx="2480">
                  <c:v>15.367319999999999</c:v>
                </c:pt>
                <c:pt idx="2481">
                  <c:v>3.0887999999999995</c:v>
                </c:pt>
                <c:pt idx="2482">
                  <c:v>1.7236799999999999</c:v>
                </c:pt>
                <c:pt idx="2483">
                  <c:v>1.011142</c:v>
                </c:pt>
                <c:pt idx="2484">
                  <c:v>3.0157600000000002</c:v>
                </c:pt>
                <c:pt idx="2485">
                  <c:v>1.5800400000000001</c:v>
                </c:pt>
                <c:pt idx="2486">
                  <c:v>1.0446900000000001</c:v>
                </c:pt>
                <c:pt idx="2487">
                  <c:v>0.77666400000000013</c:v>
                </c:pt>
                <c:pt idx="2488">
                  <c:v>4.1818239999999998</c:v>
                </c:pt>
                <c:pt idx="2489">
                  <c:v>3.658928</c:v>
                </c:pt>
                <c:pt idx="2490">
                  <c:v>0.24169600000000002</c:v>
                </c:pt>
                <c:pt idx="2491">
                  <c:v>1.676472</c:v>
                </c:pt>
                <c:pt idx="2492">
                  <c:v>29.811608000000003</c:v>
                </c:pt>
                <c:pt idx="2493">
                  <c:v>0.88536000000000015</c:v>
                </c:pt>
                <c:pt idx="2494">
                  <c:v>0.67633799999999999</c:v>
                </c:pt>
                <c:pt idx="2495">
                  <c:v>1.4240160000000002</c:v>
                </c:pt>
                <c:pt idx="2496">
                  <c:v>0.42452799999999996</c:v>
                </c:pt>
                <c:pt idx="2497">
                  <c:v>0.68930999999999998</c:v>
                </c:pt>
                <c:pt idx="2498">
                  <c:v>0.12403200000000002</c:v>
                </c:pt>
                <c:pt idx="2499">
                  <c:v>0.36299999999999999</c:v>
                </c:pt>
                <c:pt idx="2500">
                  <c:v>3.1553549999999997</c:v>
                </c:pt>
                <c:pt idx="2501">
                  <c:v>0.24864</c:v>
                </c:pt>
                <c:pt idx="2502">
                  <c:v>0.46350000000000002</c:v>
                </c:pt>
                <c:pt idx="2503">
                  <c:v>3.802864</c:v>
                </c:pt>
                <c:pt idx="2504">
                  <c:v>0.75599999999999989</c:v>
                </c:pt>
                <c:pt idx="2505">
                  <c:v>0.18360000000000001</c:v>
                </c:pt>
                <c:pt idx="2506">
                  <c:v>4.7589300000000003</c:v>
                </c:pt>
                <c:pt idx="2507">
                  <c:v>0.34425</c:v>
                </c:pt>
                <c:pt idx="2508">
                  <c:v>0.41846999999999995</c:v>
                </c:pt>
                <c:pt idx="2509">
                  <c:v>2.8311120000000001</c:v>
                </c:pt>
                <c:pt idx="2510">
                  <c:v>0.34655999999999992</c:v>
                </c:pt>
                <c:pt idx="2511">
                  <c:v>0.23763000000000001</c:v>
                </c:pt>
                <c:pt idx="2512">
                  <c:v>0.53978400000000004</c:v>
                </c:pt>
                <c:pt idx="2513">
                  <c:v>0.57955500000000004</c:v>
                </c:pt>
                <c:pt idx="2514">
                  <c:v>1.2070159999999999</c:v>
                </c:pt>
                <c:pt idx="2515">
                  <c:v>1.4686560000000002</c:v>
                </c:pt>
                <c:pt idx="2516">
                  <c:v>1.02858</c:v>
                </c:pt>
                <c:pt idx="2517">
                  <c:v>7.8447599999999991</c:v>
                </c:pt>
                <c:pt idx="2518">
                  <c:v>0.56259999999999999</c:v>
                </c:pt>
                <c:pt idx="2519">
                  <c:v>1.91673</c:v>
                </c:pt>
                <c:pt idx="2520">
                  <c:v>0.109319</c:v>
                </c:pt>
                <c:pt idx="2521">
                  <c:v>0.45504</c:v>
                </c:pt>
                <c:pt idx="2522">
                  <c:v>0.90417599999999998</c:v>
                </c:pt>
                <c:pt idx="2523">
                  <c:v>1.7544600000000001</c:v>
                </c:pt>
                <c:pt idx="2524">
                  <c:v>0.22567499999999999</c:v>
                </c:pt>
                <c:pt idx="2525">
                  <c:v>1.6235999999999999</c:v>
                </c:pt>
                <c:pt idx="2526">
                  <c:v>1.057536</c:v>
                </c:pt>
                <c:pt idx="2527">
                  <c:v>0.66275200000000001</c:v>
                </c:pt>
                <c:pt idx="2528">
                  <c:v>0.34538200000000002</c:v>
                </c:pt>
                <c:pt idx="2529">
                  <c:v>0.47647</c:v>
                </c:pt>
                <c:pt idx="2530">
                  <c:v>7.6421320000000001</c:v>
                </c:pt>
                <c:pt idx="2531">
                  <c:v>1.21085</c:v>
                </c:pt>
                <c:pt idx="2532">
                  <c:v>2.6784299999999996</c:v>
                </c:pt>
                <c:pt idx="2533">
                  <c:v>0.67620000000000002</c:v>
                </c:pt>
                <c:pt idx="2534">
                  <c:v>0.60092999999999996</c:v>
                </c:pt>
                <c:pt idx="2535">
                  <c:v>4.9806900000000009</c:v>
                </c:pt>
                <c:pt idx="2536">
                  <c:v>0.20354399999999997</c:v>
                </c:pt>
                <c:pt idx="2537">
                  <c:v>0.54867999999999995</c:v>
                </c:pt>
                <c:pt idx="2538">
                  <c:v>1.5028680000000001</c:v>
                </c:pt>
                <c:pt idx="2539">
                  <c:v>5.9495999999999993E-2</c:v>
                </c:pt>
                <c:pt idx="2540">
                  <c:v>0.76121099999999997</c:v>
                </c:pt>
                <c:pt idx="2541">
                  <c:v>0.49128200000000005</c:v>
                </c:pt>
                <c:pt idx="2542">
                  <c:v>0.47359400000000001</c:v>
                </c:pt>
                <c:pt idx="2543">
                  <c:v>1.8581459999999996</c:v>
                </c:pt>
                <c:pt idx="2544">
                  <c:v>1.0172800000000002</c:v>
                </c:pt>
                <c:pt idx="2545">
                  <c:v>0.41975000000000001</c:v>
                </c:pt>
                <c:pt idx="2546">
                  <c:v>0.31467800000000001</c:v>
                </c:pt>
                <c:pt idx="2547">
                  <c:v>2.4272640000000001</c:v>
                </c:pt>
                <c:pt idx="2548">
                  <c:v>1.9468800000000002</c:v>
                </c:pt>
                <c:pt idx="2549">
                  <c:v>0.81545099999999993</c:v>
                </c:pt>
                <c:pt idx="2550">
                  <c:v>7.0754669999999997</c:v>
                </c:pt>
                <c:pt idx="2551">
                  <c:v>1.13652</c:v>
                </c:pt>
                <c:pt idx="2552">
                  <c:v>0.67265999999999992</c:v>
                </c:pt>
                <c:pt idx="2553">
                  <c:v>3.4539840000000002</c:v>
                </c:pt>
                <c:pt idx="2554">
                  <c:v>0.51921099999999998</c:v>
                </c:pt>
                <c:pt idx="2555">
                  <c:v>1.3926400000000001</c:v>
                </c:pt>
                <c:pt idx="2556">
                  <c:v>1.8077749999999999</c:v>
                </c:pt>
                <c:pt idx="2557">
                  <c:v>0.15776000000000001</c:v>
                </c:pt>
                <c:pt idx="2558">
                  <c:v>0.67558399999999996</c:v>
                </c:pt>
                <c:pt idx="2559">
                  <c:v>1.288224</c:v>
                </c:pt>
                <c:pt idx="2560">
                  <c:v>0.58274999999999999</c:v>
                </c:pt>
                <c:pt idx="2561">
                  <c:v>0.17694599999999999</c:v>
                </c:pt>
                <c:pt idx="2562">
                  <c:v>0.20286000000000001</c:v>
                </c:pt>
                <c:pt idx="2563">
                  <c:v>1.0556459999999999</c:v>
                </c:pt>
                <c:pt idx="2564">
                  <c:v>1.682148</c:v>
                </c:pt>
                <c:pt idx="2565">
                  <c:v>0.52373999999999998</c:v>
                </c:pt>
                <c:pt idx="2566">
                  <c:v>6.5024999999999986E-2</c:v>
                </c:pt>
                <c:pt idx="2567">
                  <c:v>1.7192000000000003</c:v>
                </c:pt>
                <c:pt idx="2568">
                  <c:v>0.21923200000000004</c:v>
                </c:pt>
                <c:pt idx="2569">
                  <c:v>21.40502</c:v>
                </c:pt>
                <c:pt idx="2570">
                  <c:v>0.68300800000000006</c:v>
                </c:pt>
                <c:pt idx="2571">
                  <c:v>0.27182999999999996</c:v>
                </c:pt>
                <c:pt idx="2572">
                  <c:v>0.39657599999999998</c:v>
                </c:pt>
                <c:pt idx="2573">
                  <c:v>1.4528999999999999</c:v>
                </c:pt>
                <c:pt idx="2574">
                  <c:v>2.2476720000000001</c:v>
                </c:pt>
                <c:pt idx="2575">
                  <c:v>0.15734399999999998</c:v>
                </c:pt>
                <c:pt idx="2576">
                  <c:v>4.2988960000000001</c:v>
                </c:pt>
                <c:pt idx="2577">
                  <c:v>3.781085</c:v>
                </c:pt>
                <c:pt idx="2578">
                  <c:v>1.4235</c:v>
                </c:pt>
                <c:pt idx="2579">
                  <c:v>4.09016</c:v>
                </c:pt>
                <c:pt idx="2580">
                  <c:v>0.21439599999999998</c:v>
                </c:pt>
                <c:pt idx="2581">
                  <c:v>5.9431999999999999E-2</c:v>
                </c:pt>
                <c:pt idx="2582">
                  <c:v>0.59119200000000005</c:v>
                </c:pt>
                <c:pt idx="2583">
                  <c:v>0.55125000000000002</c:v>
                </c:pt>
                <c:pt idx="2584">
                  <c:v>2.8682399999999997</c:v>
                </c:pt>
                <c:pt idx="2585">
                  <c:v>0.8049599999999999</c:v>
                </c:pt>
                <c:pt idx="2586">
                  <c:v>2.9951999999999999E-2</c:v>
                </c:pt>
                <c:pt idx="2587">
                  <c:v>0.90449999999999997</c:v>
                </c:pt>
                <c:pt idx="2588">
                  <c:v>2.9680560000000002</c:v>
                </c:pt>
                <c:pt idx="2589">
                  <c:v>2.3561859999999997</c:v>
                </c:pt>
                <c:pt idx="2590">
                  <c:v>1.8608720000000001</c:v>
                </c:pt>
                <c:pt idx="2591">
                  <c:v>5.8344000000000007E-2</c:v>
                </c:pt>
                <c:pt idx="2592">
                  <c:v>0.95356799999999997</c:v>
                </c:pt>
                <c:pt idx="2593">
                  <c:v>1.334085</c:v>
                </c:pt>
                <c:pt idx="2594">
                  <c:v>0.34722000000000003</c:v>
                </c:pt>
                <c:pt idx="2595">
                  <c:v>6.452621999999999</c:v>
                </c:pt>
                <c:pt idx="2596">
                  <c:v>2.4645600000000001</c:v>
                </c:pt>
                <c:pt idx="2597">
                  <c:v>1.50336</c:v>
                </c:pt>
                <c:pt idx="2598">
                  <c:v>1.91815</c:v>
                </c:pt>
                <c:pt idx="2599">
                  <c:v>5.3405099999999992</c:v>
                </c:pt>
                <c:pt idx="2600">
                  <c:v>0.26783999999999997</c:v>
                </c:pt>
                <c:pt idx="2601">
                  <c:v>4.9745800000000004</c:v>
                </c:pt>
                <c:pt idx="2602">
                  <c:v>7.4251170000000002</c:v>
                </c:pt>
                <c:pt idx="2603">
                  <c:v>2.4171320000000001</c:v>
                </c:pt>
                <c:pt idx="2604">
                  <c:v>0.33349800000000007</c:v>
                </c:pt>
                <c:pt idx="2605">
                  <c:v>1.138074</c:v>
                </c:pt>
                <c:pt idx="2606">
                  <c:v>0.38700000000000001</c:v>
                </c:pt>
                <c:pt idx="2607">
                  <c:v>25.504221999999999</c:v>
                </c:pt>
                <c:pt idx="2608">
                  <c:v>0.210254</c:v>
                </c:pt>
                <c:pt idx="2609">
                  <c:v>1.2869080000000002</c:v>
                </c:pt>
                <c:pt idx="2610">
                  <c:v>0.37777500000000003</c:v>
                </c:pt>
                <c:pt idx="2611">
                  <c:v>1.5150400000000002</c:v>
                </c:pt>
                <c:pt idx="2612">
                  <c:v>0.81258000000000008</c:v>
                </c:pt>
                <c:pt idx="2613">
                  <c:v>5.9248000000000002E-2</c:v>
                </c:pt>
                <c:pt idx="2614">
                  <c:v>0.32879000000000003</c:v>
                </c:pt>
                <c:pt idx="2615">
                  <c:v>0.31085600000000002</c:v>
                </c:pt>
                <c:pt idx="2616">
                  <c:v>0.34062800000000004</c:v>
                </c:pt>
                <c:pt idx="2617">
                  <c:v>4.0899359999999998</c:v>
                </c:pt>
                <c:pt idx="2618">
                  <c:v>1.3141350000000001</c:v>
                </c:pt>
                <c:pt idx="2619">
                  <c:v>0.21167999999999998</c:v>
                </c:pt>
                <c:pt idx="2620">
                  <c:v>1.9093319999999998</c:v>
                </c:pt>
                <c:pt idx="2621">
                  <c:v>0.2366</c:v>
                </c:pt>
                <c:pt idx="2622">
                  <c:v>1.0204080000000002</c:v>
                </c:pt>
                <c:pt idx="2623">
                  <c:v>2.6749800000000001</c:v>
                </c:pt>
                <c:pt idx="2624">
                  <c:v>0.65100000000000002</c:v>
                </c:pt>
                <c:pt idx="2625">
                  <c:v>5.6160000000000002E-2</c:v>
                </c:pt>
                <c:pt idx="2626">
                  <c:v>0.20943999999999999</c:v>
                </c:pt>
                <c:pt idx="2627">
                  <c:v>1.219463</c:v>
                </c:pt>
                <c:pt idx="2628">
                  <c:v>1.7037019999999998</c:v>
                </c:pt>
                <c:pt idx="2629">
                  <c:v>5.1180750000000002</c:v>
                </c:pt>
                <c:pt idx="2630">
                  <c:v>3.0734240000000002</c:v>
                </c:pt>
                <c:pt idx="2631">
                  <c:v>0.46701600000000004</c:v>
                </c:pt>
                <c:pt idx="2632">
                  <c:v>0.25150500000000003</c:v>
                </c:pt>
                <c:pt idx="2633">
                  <c:v>0.17884</c:v>
                </c:pt>
                <c:pt idx="2634">
                  <c:v>0.14759999999999998</c:v>
                </c:pt>
                <c:pt idx="2635">
                  <c:v>0.11894399999999999</c:v>
                </c:pt>
                <c:pt idx="2636">
                  <c:v>1.1113199999999999</c:v>
                </c:pt>
                <c:pt idx="2637">
                  <c:v>1.7912440000000001</c:v>
                </c:pt>
                <c:pt idx="2638">
                  <c:v>2.2096800000000001</c:v>
                </c:pt>
                <c:pt idx="2639">
                  <c:v>3.9084929999999996</c:v>
                </c:pt>
                <c:pt idx="2640">
                  <c:v>0.76003200000000004</c:v>
                </c:pt>
                <c:pt idx="2641">
                  <c:v>1.6478700000000004</c:v>
                </c:pt>
                <c:pt idx="2642">
                  <c:v>1.587456</c:v>
                </c:pt>
                <c:pt idx="2643">
                  <c:v>4.3588740000000001</c:v>
                </c:pt>
                <c:pt idx="2644">
                  <c:v>2.5470719999999996</c:v>
                </c:pt>
                <c:pt idx="2645">
                  <c:v>0.81480000000000008</c:v>
                </c:pt>
                <c:pt idx="2646">
                  <c:v>2.1516840000000004</c:v>
                </c:pt>
                <c:pt idx="2647">
                  <c:v>0.91891800000000001</c:v>
                </c:pt>
                <c:pt idx="2648">
                  <c:v>1.2681900000000002</c:v>
                </c:pt>
                <c:pt idx="2649">
                  <c:v>0.348082</c:v>
                </c:pt>
                <c:pt idx="2650">
                  <c:v>1.1008410000000002</c:v>
                </c:pt>
                <c:pt idx="2651">
                  <c:v>0.37373000000000001</c:v>
                </c:pt>
                <c:pt idx="2652">
                  <c:v>0.28060000000000002</c:v>
                </c:pt>
                <c:pt idx="2653">
                  <c:v>5.7119999999999997E-2</c:v>
                </c:pt>
                <c:pt idx="2654">
                  <c:v>1.6957500000000001</c:v>
                </c:pt>
                <c:pt idx="2655">
                  <c:v>0.48735000000000001</c:v>
                </c:pt>
                <c:pt idx="2656">
                  <c:v>0.16154999999999997</c:v>
                </c:pt>
                <c:pt idx="2657">
                  <c:v>0.31746000000000002</c:v>
                </c:pt>
                <c:pt idx="2658">
                  <c:v>0.90067999999999993</c:v>
                </c:pt>
                <c:pt idx="2659">
                  <c:v>0.47564000000000006</c:v>
                </c:pt>
                <c:pt idx="2660">
                  <c:v>1.5815279999999998</c:v>
                </c:pt>
                <c:pt idx="2661">
                  <c:v>1.0287550000000001</c:v>
                </c:pt>
                <c:pt idx="2662">
                  <c:v>1.1753</c:v>
                </c:pt>
                <c:pt idx="2663">
                  <c:v>1.4652820000000002</c:v>
                </c:pt>
                <c:pt idx="2664">
                  <c:v>0.11424000000000001</c:v>
                </c:pt>
                <c:pt idx="2665">
                  <c:v>5.8094399999999995</c:v>
                </c:pt>
                <c:pt idx="2666">
                  <c:v>0.127746</c:v>
                </c:pt>
                <c:pt idx="2667">
                  <c:v>1.11111</c:v>
                </c:pt>
                <c:pt idx="2668">
                  <c:v>0.33767999999999998</c:v>
                </c:pt>
                <c:pt idx="2669">
                  <c:v>2.1438539999999997</c:v>
                </c:pt>
                <c:pt idx="2670">
                  <c:v>0.88451999999999997</c:v>
                </c:pt>
                <c:pt idx="2671">
                  <c:v>2.6117759999999999</c:v>
                </c:pt>
                <c:pt idx="2672">
                  <c:v>2.1945440000000001</c:v>
                </c:pt>
                <c:pt idx="2673">
                  <c:v>0.88359600000000005</c:v>
                </c:pt>
                <c:pt idx="2674">
                  <c:v>0.61261199999999993</c:v>
                </c:pt>
                <c:pt idx="2675">
                  <c:v>0.52478999999999998</c:v>
                </c:pt>
                <c:pt idx="2676">
                  <c:v>0.11701800000000001</c:v>
                </c:pt>
                <c:pt idx="2677">
                  <c:v>8.4188159999999996</c:v>
                </c:pt>
                <c:pt idx="2678">
                  <c:v>0.62315000000000009</c:v>
                </c:pt>
                <c:pt idx="2679">
                  <c:v>1.0929369999999998</c:v>
                </c:pt>
                <c:pt idx="2680">
                  <c:v>7.7219999999999997E-2</c:v>
                </c:pt>
                <c:pt idx="2681">
                  <c:v>0.91708800000000001</c:v>
                </c:pt>
                <c:pt idx="2682">
                  <c:v>0.33987200000000001</c:v>
                </c:pt>
                <c:pt idx="2683">
                  <c:v>0.27913599999999994</c:v>
                </c:pt>
                <c:pt idx="2684">
                  <c:v>0.37699199999999994</c:v>
                </c:pt>
                <c:pt idx="2685">
                  <c:v>0.6048</c:v>
                </c:pt>
                <c:pt idx="2686">
                  <c:v>2.8828800000000001</c:v>
                </c:pt>
                <c:pt idx="2687">
                  <c:v>4.7507719999999996</c:v>
                </c:pt>
                <c:pt idx="2688">
                  <c:v>2.4521600000000001</c:v>
                </c:pt>
                <c:pt idx="2689">
                  <c:v>0.80719200000000002</c:v>
                </c:pt>
                <c:pt idx="2690">
                  <c:v>2.176272</c:v>
                </c:pt>
                <c:pt idx="2691">
                  <c:v>0.6301199999999999</c:v>
                </c:pt>
                <c:pt idx="2692">
                  <c:v>1.2147520000000003</c:v>
                </c:pt>
                <c:pt idx="2693">
                  <c:v>0.34442999999999996</c:v>
                </c:pt>
                <c:pt idx="2694">
                  <c:v>1.0600500000000002</c:v>
                </c:pt>
                <c:pt idx="2695">
                  <c:v>0.38662200000000002</c:v>
                </c:pt>
                <c:pt idx="2696">
                  <c:v>1.5365359999999999</c:v>
                </c:pt>
                <c:pt idx="2697">
                  <c:v>1.06602</c:v>
                </c:pt>
                <c:pt idx="2698">
                  <c:v>0.31330000000000002</c:v>
                </c:pt>
                <c:pt idx="2699">
                  <c:v>3.6203160000000003</c:v>
                </c:pt>
                <c:pt idx="2700">
                  <c:v>3.2378499999999999</c:v>
                </c:pt>
                <c:pt idx="2701">
                  <c:v>0.90721200000000002</c:v>
                </c:pt>
                <c:pt idx="2702">
                  <c:v>5.6143999999999999E-2</c:v>
                </c:pt>
                <c:pt idx="2703">
                  <c:v>8.9424000000000003E-2</c:v>
                </c:pt>
                <c:pt idx="2704">
                  <c:v>9.4016999999999989E-2</c:v>
                </c:pt>
                <c:pt idx="2705">
                  <c:v>9.2718000000000009E-2</c:v>
                </c:pt>
                <c:pt idx="2706">
                  <c:v>1.4600550000000001</c:v>
                </c:pt>
                <c:pt idx="2707">
                  <c:v>0.63877800000000007</c:v>
                </c:pt>
                <c:pt idx="2708">
                  <c:v>23.686202999999999</c:v>
                </c:pt>
                <c:pt idx="2709">
                  <c:v>1.1490400000000001</c:v>
                </c:pt>
                <c:pt idx="2710">
                  <c:v>0.189024</c:v>
                </c:pt>
                <c:pt idx="2711">
                  <c:v>0.89107199999999998</c:v>
                </c:pt>
                <c:pt idx="2712">
                  <c:v>0.71928000000000014</c:v>
                </c:pt>
                <c:pt idx="2713">
                  <c:v>4.9285040000000002</c:v>
                </c:pt>
                <c:pt idx="2714">
                  <c:v>0.98997599999999997</c:v>
                </c:pt>
                <c:pt idx="2715">
                  <c:v>2.4411199999999997</c:v>
                </c:pt>
                <c:pt idx="2716">
                  <c:v>0.26240000000000002</c:v>
                </c:pt>
                <c:pt idx="2717">
                  <c:v>1.5070440000000001</c:v>
                </c:pt>
                <c:pt idx="2718">
                  <c:v>0.19719</c:v>
                </c:pt>
                <c:pt idx="2719">
                  <c:v>6.2794859999999995</c:v>
                </c:pt>
                <c:pt idx="2720">
                  <c:v>0.14105600000000001</c:v>
                </c:pt>
                <c:pt idx="2721">
                  <c:v>0.330096</c:v>
                </c:pt>
                <c:pt idx="2722">
                  <c:v>3.6384320000000003</c:v>
                </c:pt>
                <c:pt idx="2723">
                  <c:v>1.0208940000000002</c:v>
                </c:pt>
                <c:pt idx="2724">
                  <c:v>2.0525450000000003</c:v>
                </c:pt>
                <c:pt idx="2725">
                  <c:v>0.60681599999999991</c:v>
                </c:pt>
                <c:pt idx="2726">
                  <c:v>0.50231999999999999</c:v>
                </c:pt>
                <c:pt idx="2727">
                  <c:v>1.7458200000000001</c:v>
                </c:pt>
                <c:pt idx="2728">
                  <c:v>0.27029999999999998</c:v>
                </c:pt>
                <c:pt idx="2729">
                  <c:v>1.1614500000000001</c:v>
                </c:pt>
                <c:pt idx="2730">
                  <c:v>0.31687500000000002</c:v>
                </c:pt>
                <c:pt idx="2731">
                  <c:v>0.27200000000000002</c:v>
                </c:pt>
                <c:pt idx="2732">
                  <c:v>2.0411440000000001</c:v>
                </c:pt>
                <c:pt idx="2733">
                  <c:v>0.46138400000000002</c:v>
                </c:pt>
                <c:pt idx="2734">
                  <c:v>1.0822879999999999</c:v>
                </c:pt>
                <c:pt idx="2735">
                  <c:v>1.71444</c:v>
                </c:pt>
                <c:pt idx="2736">
                  <c:v>3.4494120000000001</c:v>
                </c:pt>
                <c:pt idx="2737">
                  <c:v>1.3736319999999997</c:v>
                </c:pt>
                <c:pt idx="2738">
                  <c:v>0.45843200000000001</c:v>
                </c:pt>
                <c:pt idx="2739">
                  <c:v>0.73799999999999999</c:v>
                </c:pt>
                <c:pt idx="2740">
                  <c:v>1.7458200000000001</c:v>
                </c:pt>
                <c:pt idx="2741">
                  <c:v>0.87026400000000004</c:v>
                </c:pt>
                <c:pt idx="2742">
                  <c:v>0.80480399999999996</c:v>
                </c:pt>
                <c:pt idx="2743">
                  <c:v>1.3737900000000003</c:v>
                </c:pt>
                <c:pt idx="2744">
                  <c:v>0.51386399999999988</c:v>
                </c:pt>
                <c:pt idx="2745">
                  <c:v>6.5619750000000003</c:v>
                </c:pt>
                <c:pt idx="2746">
                  <c:v>0.13017999999999999</c:v>
                </c:pt>
                <c:pt idx="2747">
                  <c:v>0.43492799999999998</c:v>
                </c:pt>
                <c:pt idx="2748">
                  <c:v>0.12924000000000002</c:v>
                </c:pt>
                <c:pt idx="2749">
                  <c:v>2.3436600000000003</c:v>
                </c:pt>
                <c:pt idx="2750">
                  <c:v>1.1537759999999999</c:v>
                </c:pt>
                <c:pt idx="2751">
                  <c:v>1.499749</c:v>
                </c:pt>
                <c:pt idx="2752">
                  <c:v>19.784299999999998</c:v>
                </c:pt>
                <c:pt idx="2753">
                  <c:v>0.54307799999999995</c:v>
                </c:pt>
                <c:pt idx="2754">
                  <c:v>0.17929599999999998</c:v>
                </c:pt>
                <c:pt idx="2755">
                  <c:v>1.3751640000000001</c:v>
                </c:pt>
                <c:pt idx="2756">
                  <c:v>2.3637600000000001</c:v>
                </c:pt>
                <c:pt idx="2757">
                  <c:v>4.5592949999999997</c:v>
                </c:pt>
                <c:pt idx="2758">
                  <c:v>0.66527999999999998</c:v>
                </c:pt>
                <c:pt idx="2759">
                  <c:v>2.6137539999999997</c:v>
                </c:pt>
                <c:pt idx="2760">
                  <c:v>0.57708000000000004</c:v>
                </c:pt>
                <c:pt idx="2761">
                  <c:v>4.8880799999999995</c:v>
                </c:pt>
                <c:pt idx="2762">
                  <c:v>1.022076</c:v>
                </c:pt>
                <c:pt idx="2763">
                  <c:v>1.5493080000000001</c:v>
                </c:pt>
                <c:pt idx="2764">
                  <c:v>0.36527399999999999</c:v>
                </c:pt>
                <c:pt idx="2765">
                  <c:v>0.60219600000000006</c:v>
                </c:pt>
                <c:pt idx="2766">
                  <c:v>0.61280800000000002</c:v>
                </c:pt>
                <c:pt idx="2767">
                  <c:v>0.73807199999999995</c:v>
                </c:pt>
                <c:pt idx="2768">
                  <c:v>1.9005999999999999E-2</c:v>
                </c:pt>
                <c:pt idx="2769">
                  <c:v>0.23283000000000001</c:v>
                </c:pt>
                <c:pt idx="2770">
                  <c:v>3.032016</c:v>
                </c:pt>
                <c:pt idx="2771">
                  <c:v>4.0173759999999996</c:v>
                </c:pt>
                <c:pt idx="2772">
                  <c:v>1.2467840000000001</c:v>
                </c:pt>
                <c:pt idx="2773">
                  <c:v>0.33098999999999995</c:v>
                </c:pt>
                <c:pt idx="2774">
                  <c:v>0.83414099999999991</c:v>
                </c:pt>
                <c:pt idx="2775">
                  <c:v>5.9851700000000001</c:v>
                </c:pt>
                <c:pt idx="2776">
                  <c:v>0.92512000000000016</c:v>
                </c:pt>
                <c:pt idx="2777">
                  <c:v>4.0716000000000001</c:v>
                </c:pt>
                <c:pt idx="2778">
                  <c:v>2.1790679999999996</c:v>
                </c:pt>
                <c:pt idx="2779">
                  <c:v>0.16879500000000003</c:v>
                </c:pt>
                <c:pt idx="2780">
                  <c:v>0.74704000000000004</c:v>
                </c:pt>
                <c:pt idx="2781">
                  <c:v>0.29484000000000005</c:v>
                </c:pt>
                <c:pt idx="2782">
                  <c:v>0.47690000000000005</c:v>
                </c:pt>
                <c:pt idx="2783">
                  <c:v>2.8564799999999999</c:v>
                </c:pt>
                <c:pt idx="2784">
                  <c:v>13.192137000000001</c:v>
                </c:pt>
                <c:pt idx="2785">
                  <c:v>0.13269600000000001</c:v>
                </c:pt>
                <c:pt idx="2786">
                  <c:v>0.33005699999999999</c:v>
                </c:pt>
                <c:pt idx="2787">
                  <c:v>0.70850499999999994</c:v>
                </c:pt>
                <c:pt idx="2788">
                  <c:v>1.5455720000000002</c:v>
                </c:pt>
                <c:pt idx="2789">
                  <c:v>0.89180000000000004</c:v>
                </c:pt>
                <c:pt idx="2790">
                  <c:v>1.2473190000000003</c:v>
                </c:pt>
                <c:pt idx="2791">
                  <c:v>1.4564750000000002</c:v>
                </c:pt>
                <c:pt idx="2792">
                  <c:v>2.0355460000000001</c:v>
                </c:pt>
                <c:pt idx="2793">
                  <c:v>0.11799999999999999</c:v>
                </c:pt>
                <c:pt idx="2794">
                  <c:v>1.2030419999999999</c:v>
                </c:pt>
                <c:pt idx="2795">
                  <c:v>3.1664230000000004</c:v>
                </c:pt>
                <c:pt idx="2796">
                  <c:v>0.14318999999999998</c:v>
                </c:pt>
                <c:pt idx="2797">
                  <c:v>0.20294000000000001</c:v>
                </c:pt>
                <c:pt idx="2798">
                  <c:v>0.67737599999999998</c:v>
                </c:pt>
                <c:pt idx="2799">
                  <c:v>0.11424000000000001</c:v>
                </c:pt>
                <c:pt idx="2800">
                  <c:v>0.15824000000000002</c:v>
                </c:pt>
                <c:pt idx="2801">
                  <c:v>1.24098</c:v>
                </c:pt>
                <c:pt idx="2802">
                  <c:v>1.2279960000000001</c:v>
                </c:pt>
                <c:pt idx="2803">
                  <c:v>0.270144</c:v>
                </c:pt>
                <c:pt idx="2804">
                  <c:v>0.31806000000000001</c:v>
                </c:pt>
                <c:pt idx="2805">
                  <c:v>0.14688800000000002</c:v>
                </c:pt>
                <c:pt idx="2806">
                  <c:v>3.488944</c:v>
                </c:pt>
                <c:pt idx="2807">
                  <c:v>0.44787600000000005</c:v>
                </c:pt>
                <c:pt idx="2808">
                  <c:v>0.50736000000000003</c:v>
                </c:pt>
                <c:pt idx="2809">
                  <c:v>0.91188000000000002</c:v>
                </c:pt>
                <c:pt idx="2810">
                  <c:v>6.3697520000000001</c:v>
                </c:pt>
                <c:pt idx="2811">
                  <c:v>1.9296000000000002</c:v>
                </c:pt>
                <c:pt idx="2812">
                  <c:v>0.36214200000000002</c:v>
                </c:pt>
                <c:pt idx="2813">
                  <c:v>2.9412040000000008</c:v>
                </c:pt>
                <c:pt idx="2814">
                  <c:v>0.74249999999999994</c:v>
                </c:pt>
                <c:pt idx="2815">
                  <c:v>3.1940999999999997E-2</c:v>
                </c:pt>
                <c:pt idx="2816">
                  <c:v>1.079232</c:v>
                </c:pt>
                <c:pt idx="2817">
                  <c:v>0.88439999999999985</c:v>
                </c:pt>
                <c:pt idx="2818">
                  <c:v>0.64296000000000009</c:v>
                </c:pt>
                <c:pt idx="2819">
                  <c:v>0.39150000000000001</c:v>
                </c:pt>
                <c:pt idx="2820">
                  <c:v>0.61687499999999995</c:v>
                </c:pt>
                <c:pt idx="2821">
                  <c:v>0.34333199999999997</c:v>
                </c:pt>
                <c:pt idx="2822">
                  <c:v>1.3827199999999999</c:v>
                </c:pt>
                <c:pt idx="2823">
                  <c:v>0.99493399999999987</c:v>
                </c:pt>
                <c:pt idx="2824">
                  <c:v>2.5211680000000003</c:v>
                </c:pt>
                <c:pt idx="2825">
                  <c:v>14.28</c:v>
                </c:pt>
                <c:pt idx="2826">
                  <c:v>1.0351799999999998</c:v>
                </c:pt>
                <c:pt idx="2827">
                  <c:v>0.29260000000000003</c:v>
                </c:pt>
                <c:pt idx="2828">
                  <c:v>0.19025999999999998</c:v>
                </c:pt>
                <c:pt idx="2829">
                  <c:v>0.48809499999999995</c:v>
                </c:pt>
                <c:pt idx="2830">
                  <c:v>0.22068499999999999</c:v>
                </c:pt>
                <c:pt idx="2831">
                  <c:v>0.18231999999999998</c:v>
                </c:pt>
                <c:pt idx="2832">
                  <c:v>3.9982139999999999</c:v>
                </c:pt>
                <c:pt idx="2833">
                  <c:v>0.12720000000000001</c:v>
                </c:pt>
                <c:pt idx="2834">
                  <c:v>3.7257039999999999</c:v>
                </c:pt>
                <c:pt idx="2835">
                  <c:v>1.8365440000000002</c:v>
                </c:pt>
                <c:pt idx="2836">
                  <c:v>0.86072000000000004</c:v>
                </c:pt>
                <c:pt idx="2837">
                  <c:v>0.59107200000000004</c:v>
                </c:pt>
                <c:pt idx="2838">
                  <c:v>0.93329999999999991</c:v>
                </c:pt>
                <c:pt idx="2839">
                  <c:v>1.1265479999999999</c:v>
                </c:pt>
                <c:pt idx="2840">
                  <c:v>1.188148</c:v>
                </c:pt>
                <c:pt idx="2841">
                  <c:v>1.3328700000000002</c:v>
                </c:pt>
                <c:pt idx="2842">
                  <c:v>0.74560500000000007</c:v>
                </c:pt>
                <c:pt idx="2843">
                  <c:v>2.0866950000000002</c:v>
                </c:pt>
                <c:pt idx="2844">
                  <c:v>8.1509999999999999E-2</c:v>
                </c:pt>
                <c:pt idx="2845">
                  <c:v>1.0538880000000002</c:v>
                </c:pt>
                <c:pt idx="2846">
                  <c:v>0.26568000000000003</c:v>
                </c:pt>
                <c:pt idx="2847">
                  <c:v>0.37562400000000001</c:v>
                </c:pt>
                <c:pt idx="2848">
                  <c:v>0.59211599999999998</c:v>
                </c:pt>
                <c:pt idx="2849">
                  <c:v>0.32164000000000004</c:v>
                </c:pt>
                <c:pt idx="2850">
                  <c:v>1.3589399999999998</c:v>
                </c:pt>
                <c:pt idx="2851">
                  <c:v>0.665574</c:v>
                </c:pt>
                <c:pt idx="2852">
                  <c:v>0.46494000000000002</c:v>
                </c:pt>
                <c:pt idx="2853">
                  <c:v>0.88974599999999993</c:v>
                </c:pt>
                <c:pt idx="2854">
                  <c:v>0.77837900000000004</c:v>
                </c:pt>
                <c:pt idx="2855">
                  <c:v>8.1373200000000008</c:v>
                </c:pt>
                <c:pt idx="2856">
                  <c:v>0.37228000000000006</c:v>
                </c:pt>
                <c:pt idx="2857">
                  <c:v>1.8479950000000001</c:v>
                </c:pt>
                <c:pt idx="2858">
                  <c:v>1.4179439999999999</c:v>
                </c:pt>
                <c:pt idx="2859">
                  <c:v>1.7935049999999999</c:v>
                </c:pt>
                <c:pt idx="2860">
                  <c:v>1.2136640000000001</c:v>
                </c:pt>
                <c:pt idx="2861">
                  <c:v>10.249824</c:v>
                </c:pt>
                <c:pt idx="2862">
                  <c:v>1.5411239999999997</c:v>
                </c:pt>
                <c:pt idx="2863">
                  <c:v>15.858024000000002</c:v>
                </c:pt>
                <c:pt idx="2864">
                  <c:v>1.8868849999999999</c:v>
                </c:pt>
                <c:pt idx="2865">
                  <c:v>0.261324</c:v>
                </c:pt>
                <c:pt idx="2866">
                  <c:v>0.14104999999999998</c:v>
                </c:pt>
                <c:pt idx="2867">
                  <c:v>1.2052799999999999</c:v>
                </c:pt>
                <c:pt idx="2868">
                  <c:v>1.0405799999999998</c:v>
                </c:pt>
                <c:pt idx="2869">
                  <c:v>0.53250399999999998</c:v>
                </c:pt>
                <c:pt idx="2870">
                  <c:v>2.1653580000000003</c:v>
                </c:pt>
                <c:pt idx="2871">
                  <c:v>0.38329599999999997</c:v>
                </c:pt>
                <c:pt idx="2872">
                  <c:v>0.37604000000000004</c:v>
                </c:pt>
                <c:pt idx="2873">
                  <c:v>2.6009100000000003</c:v>
                </c:pt>
                <c:pt idx="2874">
                  <c:v>2.195154</c:v>
                </c:pt>
                <c:pt idx="2875">
                  <c:v>0.16598400000000002</c:v>
                </c:pt>
                <c:pt idx="2876">
                  <c:v>0.12460800000000001</c:v>
                </c:pt>
                <c:pt idx="2877">
                  <c:v>0.67297999999999991</c:v>
                </c:pt>
                <c:pt idx="2878">
                  <c:v>0.100548</c:v>
                </c:pt>
                <c:pt idx="2879">
                  <c:v>8.1522480000000002</c:v>
                </c:pt>
                <c:pt idx="2880">
                  <c:v>3.7959660000000004</c:v>
                </c:pt>
                <c:pt idx="2881">
                  <c:v>4.2324240000000009</c:v>
                </c:pt>
                <c:pt idx="2882">
                  <c:v>1.6346879999999999</c:v>
                </c:pt>
                <c:pt idx="2883">
                  <c:v>2.0295360000000002</c:v>
                </c:pt>
                <c:pt idx="2884">
                  <c:v>0.22463999999999995</c:v>
                </c:pt>
                <c:pt idx="2885">
                  <c:v>1.1233109999999999</c:v>
                </c:pt>
                <c:pt idx="2886">
                  <c:v>0.18953999999999996</c:v>
                </c:pt>
                <c:pt idx="2887">
                  <c:v>0.58320000000000005</c:v>
                </c:pt>
                <c:pt idx="2888">
                  <c:v>2.3914800000000005</c:v>
                </c:pt>
                <c:pt idx="2889">
                  <c:v>3.6287999999999996</c:v>
                </c:pt>
                <c:pt idx="2890">
                  <c:v>1.9140029999999999</c:v>
                </c:pt>
                <c:pt idx="2891">
                  <c:v>0.63109799999999994</c:v>
                </c:pt>
                <c:pt idx="2892">
                  <c:v>3.4176000000000012E-2</c:v>
                </c:pt>
                <c:pt idx="2893">
                  <c:v>0.54385000000000006</c:v>
                </c:pt>
                <c:pt idx="2894">
                  <c:v>0.87890400000000002</c:v>
                </c:pt>
                <c:pt idx="2895">
                  <c:v>0.92609999999999992</c:v>
                </c:pt>
                <c:pt idx="2896">
                  <c:v>0.41488199999999997</c:v>
                </c:pt>
                <c:pt idx="2897">
                  <c:v>0.16231600000000002</c:v>
                </c:pt>
                <c:pt idx="2898">
                  <c:v>1.961856</c:v>
                </c:pt>
                <c:pt idx="2899">
                  <c:v>1.1619840000000001</c:v>
                </c:pt>
                <c:pt idx="2900">
                  <c:v>2.3941439999999998</c:v>
                </c:pt>
                <c:pt idx="2901">
                  <c:v>0.70684799999999992</c:v>
                </c:pt>
                <c:pt idx="2902">
                  <c:v>3.620136</c:v>
                </c:pt>
                <c:pt idx="2903">
                  <c:v>1.6916399999999998</c:v>
                </c:pt>
                <c:pt idx="2904">
                  <c:v>4.2282000000000002</c:v>
                </c:pt>
                <c:pt idx="2905">
                  <c:v>9.430707</c:v>
                </c:pt>
                <c:pt idx="2906">
                  <c:v>0.27279999999999993</c:v>
                </c:pt>
                <c:pt idx="2907">
                  <c:v>0.33077000000000001</c:v>
                </c:pt>
                <c:pt idx="2908">
                  <c:v>6.336576</c:v>
                </c:pt>
                <c:pt idx="2909">
                  <c:v>6.6315199999999992</c:v>
                </c:pt>
                <c:pt idx="2910">
                  <c:v>0.49190400000000006</c:v>
                </c:pt>
                <c:pt idx="2911">
                  <c:v>8.5574250000000003</c:v>
                </c:pt>
                <c:pt idx="2912">
                  <c:v>0.479682</c:v>
                </c:pt>
                <c:pt idx="2913">
                  <c:v>0.89535600000000015</c:v>
                </c:pt>
                <c:pt idx="2914">
                  <c:v>0.21672</c:v>
                </c:pt>
                <c:pt idx="2915">
                  <c:v>7.4448000000000014E-2</c:v>
                </c:pt>
                <c:pt idx="2916">
                  <c:v>2.9652479999999999</c:v>
                </c:pt>
                <c:pt idx="2917">
                  <c:v>0.37612799999999996</c:v>
                </c:pt>
                <c:pt idx="2918">
                  <c:v>0.37043999999999999</c:v>
                </c:pt>
                <c:pt idx="2919">
                  <c:v>0.601634</c:v>
                </c:pt>
                <c:pt idx="2920">
                  <c:v>7.994098000000001</c:v>
                </c:pt>
                <c:pt idx="2921">
                  <c:v>1.513892</c:v>
                </c:pt>
                <c:pt idx="2922">
                  <c:v>5.0777999999999997E-2</c:v>
                </c:pt>
                <c:pt idx="2923">
                  <c:v>0.118335</c:v>
                </c:pt>
                <c:pt idx="2924">
                  <c:v>1.673475</c:v>
                </c:pt>
                <c:pt idx="2925">
                  <c:v>0.40208000000000005</c:v>
                </c:pt>
                <c:pt idx="2926">
                  <c:v>1.9078949999999999</c:v>
                </c:pt>
                <c:pt idx="2927">
                  <c:v>0.51596999999999993</c:v>
                </c:pt>
                <c:pt idx="2928">
                  <c:v>0.20576999999999998</c:v>
                </c:pt>
                <c:pt idx="2929">
                  <c:v>0.51281999999999994</c:v>
                </c:pt>
                <c:pt idx="2930">
                  <c:v>0.73306199999999999</c:v>
                </c:pt>
                <c:pt idx="2931">
                  <c:v>0.35700000000000004</c:v>
                </c:pt>
                <c:pt idx="2932">
                  <c:v>0.90514800000000006</c:v>
                </c:pt>
                <c:pt idx="2933">
                  <c:v>9.5032080000000008</c:v>
                </c:pt>
                <c:pt idx="2934">
                  <c:v>14.517438</c:v>
                </c:pt>
                <c:pt idx="2935">
                  <c:v>1.0478160000000001</c:v>
                </c:pt>
                <c:pt idx="2936">
                  <c:v>0.12535499999999999</c:v>
                </c:pt>
                <c:pt idx="2937">
                  <c:v>0.25496800000000003</c:v>
                </c:pt>
                <c:pt idx="2938">
                  <c:v>1.0396540000000001</c:v>
                </c:pt>
                <c:pt idx="2939">
                  <c:v>0.49724999999999997</c:v>
                </c:pt>
                <c:pt idx="2940">
                  <c:v>1.3901250000000001</c:v>
                </c:pt>
                <c:pt idx="2941">
                  <c:v>0.41864400000000002</c:v>
                </c:pt>
                <c:pt idx="2942">
                  <c:v>7.5503999999999988E-2</c:v>
                </c:pt>
                <c:pt idx="2943">
                  <c:v>0.20467999999999997</c:v>
                </c:pt>
                <c:pt idx="2944">
                  <c:v>0.10522500000000001</c:v>
                </c:pt>
                <c:pt idx="2945">
                  <c:v>0.75427199999999994</c:v>
                </c:pt>
                <c:pt idx="2946">
                  <c:v>1.3659840000000001</c:v>
                </c:pt>
                <c:pt idx="2947">
                  <c:v>0.55862500000000004</c:v>
                </c:pt>
                <c:pt idx="2948">
                  <c:v>0.27739999999999998</c:v>
                </c:pt>
                <c:pt idx="2949">
                  <c:v>0.37889799999999996</c:v>
                </c:pt>
                <c:pt idx="2950">
                  <c:v>1.3844160000000001</c:v>
                </c:pt>
                <c:pt idx="2951">
                  <c:v>3.0363900000000004</c:v>
                </c:pt>
                <c:pt idx="2952">
                  <c:v>0.43911</c:v>
                </c:pt>
                <c:pt idx="2953">
                  <c:v>0.26730000000000004</c:v>
                </c:pt>
                <c:pt idx="2954">
                  <c:v>0.14076</c:v>
                </c:pt>
                <c:pt idx="2955">
                  <c:v>1.4346719999999999</c:v>
                </c:pt>
                <c:pt idx="2956">
                  <c:v>3.0550499999999996</c:v>
                </c:pt>
                <c:pt idx="2957">
                  <c:v>1.7225999999999999</c:v>
                </c:pt>
                <c:pt idx="2958">
                  <c:v>4.4311799999999995</c:v>
                </c:pt>
                <c:pt idx="2959">
                  <c:v>8.849105999999999</c:v>
                </c:pt>
                <c:pt idx="2960">
                  <c:v>0.50435999999999992</c:v>
                </c:pt>
                <c:pt idx="2961">
                  <c:v>2.8767600000000004</c:v>
                </c:pt>
                <c:pt idx="2962">
                  <c:v>0.27627599999999997</c:v>
                </c:pt>
                <c:pt idx="2963">
                  <c:v>0.82074299999999989</c:v>
                </c:pt>
                <c:pt idx="2964">
                  <c:v>12.216287999999999</c:v>
                </c:pt>
                <c:pt idx="2965">
                  <c:v>0.74549999999999994</c:v>
                </c:pt>
                <c:pt idx="2966">
                  <c:v>1.029882</c:v>
                </c:pt>
                <c:pt idx="2967">
                  <c:v>0.66220000000000001</c:v>
                </c:pt>
                <c:pt idx="2968">
                  <c:v>1.0700999999999998</c:v>
                </c:pt>
                <c:pt idx="2969">
                  <c:v>4.0030350000000006</c:v>
                </c:pt>
                <c:pt idx="2970">
                  <c:v>7.9089779999999994</c:v>
                </c:pt>
                <c:pt idx="2971">
                  <c:v>0.28784000000000004</c:v>
                </c:pt>
                <c:pt idx="2972">
                  <c:v>1.0175999999999998</c:v>
                </c:pt>
                <c:pt idx="2973">
                  <c:v>0.69052499999999994</c:v>
                </c:pt>
                <c:pt idx="2974">
                  <c:v>0.66290400000000016</c:v>
                </c:pt>
                <c:pt idx="2975">
                  <c:v>0.92749999999999999</c:v>
                </c:pt>
                <c:pt idx="2976">
                  <c:v>5.427632</c:v>
                </c:pt>
                <c:pt idx="2977">
                  <c:v>0.18020000000000003</c:v>
                </c:pt>
                <c:pt idx="2978">
                  <c:v>3.4878550000000001</c:v>
                </c:pt>
                <c:pt idx="2979">
                  <c:v>0.39327799999999996</c:v>
                </c:pt>
                <c:pt idx="2980">
                  <c:v>0.58665599999999996</c:v>
                </c:pt>
                <c:pt idx="2981">
                  <c:v>0.22275</c:v>
                </c:pt>
                <c:pt idx="2982">
                  <c:v>0.15531200000000001</c:v>
                </c:pt>
                <c:pt idx="2983">
                  <c:v>9.1839999999999995E-3</c:v>
                </c:pt>
                <c:pt idx="2984">
                  <c:v>0.118252</c:v>
                </c:pt>
                <c:pt idx="2985">
                  <c:v>0.27633600000000003</c:v>
                </c:pt>
                <c:pt idx="2986">
                  <c:v>0.21907599999999999</c:v>
                </c:pt>
                <c:pt idx="2987">
                  <c:v>1.9734000000000002E-2</c:v>
                </c:pt>
                <c:pt idx="2988">
                  <c:v>1.230084</c:v>
                </c:pt>
                <c:pt idx="2989">
                  <c:v>3.3555900000000007</c:v>
                </c:pt>
                <c:pt idx="2990">
                  <c:v>1.0083149999999999</c:v>
                </c:pt>
                <c:pt idx="2991">
                  <c:v>8.6579999999999995</c:v>
                </c:pt>
                <c:pt idx="2992">
                  <c:v>3.5817599999999996</c:v>
                </c:pt>
                <c:pt idx="2993">
                  <c:v>0.47692799999999996</c:v>
                </c:pt>
                <c:pt idx="2994">
                  <c:v>0.56407900000000011</c:v>
                </c:pt>
                <c:pt idx="2995">
                  <c:v>5.7841100000000001</c:v>
                </c:pt>
                <c:pt idx="2996">
                  <c:v>2.5800389999999997</c:v>
                </c:pt>
                <c:pt idx="2997">
                  <c:v>1.422096</c:v>
                </c:pt>
                <c:pt idx="2998">
                  <c:v>3.3581340000000002</c:v>
                </c:pt>
                <c:pt idx="2999">
                  <c:v>0.101106</c:v>
                </c:pt>
                <c:pt idx="3000">
                  <c:v>0.18258000000000002</c:v>
                </c:pt>
                <c:pt idx="3001">
                  <c:v>1.7825219999999999</c:v>
                </c:pt>
                <c:pt idx="3002">
                  <c:v>0.10009799999999999</c:v>
                </c:pt>
                <c:pt idx="3003">
                  <c:v>0.468026</c:v>
                </c:pt>
                <c:pt idx="3004">
                  <c:v>2.7232919999999998</c:v>
                </c:pt>
                <c:pt idx="3005">
                  <c:v>2.1344000000000003</c:v>
                </c:pt>
                <c:pt idx="3006">
                  <c:v>0.15841</c:v>
                </c:pt>
                <c:pt idx="3007">
                  <c:v>0.73541999999999996</c:v>
                </c:pt>
                <c:pt idx="3008">
                  <c:v>7.6637900000000005</c:v>
                </c:pt>
                <c:pt idx="3009">
                  <c:v>0.36540000000000006</c:v>
                </c:pt>
                <c:pt idx="3010">
                  <c:v>1.3104449999999999</c:v>
                </c:pt>
                <c:pt idx="3011">
                  <c:v>0.47571000000000002</c:v>
                </c:pt>
                <c:pt idx="3012">
                  <c:v>1.18503</c:v>
                </c:pt>
                <c:pt idx="3013">
                  <c:v>0.28627199999999997</c:v>
                </c:pt>
                <c:pt idx="3014">
                  <c:v>1.2696000000000001</c:v>
                </c:pt>
                <c:pt idx="3015">
                  <c:v>0.46489600000000003</c:v>
                </c:pt>
                <c:pt idx="3016">
                  <c:v>1.1328560000000001</c:v>
                </c:pt>
                <c:pt idx="3017">
                  <c:v>9.0048000000000003E-2</c:v>
                </c:pt>
                <c:pt idx="3018">
                  <c:v>3.2388300000000005</c:v>
                </c:pt>
                <c:pt idx="3019">
                  <c:v>0.21507199999999999</c:v>
                </c:pt>
                <c:pt idx="3020">
                  <c:v>0.257054</c:v>
                </c:pt>
                <c:pt idx="3021">
                  <c:v>0.59391499999999997</c:v>
                </c:pt>
                <c:pt idx="3022">
                  <c:v>0.25973999999999997</c:v>
                </c:pt>
                <c:pt idx="3023">
                  <c:v>0.94040499999999994</c:v>
                </c:pt>
                <c:pt idx="3024">
                  <c:v>0.61142399999999997</c:v>
                </c:pt>
                <c:pt idx="3025">
                  <c:v>0.3553</c:v>
                </c:pt>
                <c:pt idx="3026">
                  <c:v>6.1094880000000007</c:v>
                </c:pt>
                <c:pt idx="3027">
                  <c:v>0.64154999999999995</c:v>
                </c:pt>
                <c:pt idx="3028">
                  <c:v>0.80680599999999991</c:v>
                </c:pt>
                <c:pt idx="3029">
                  <c:v>2.050624</c:v>
                </c:pt>
                <c:pt idx="3030">
                  <c:v>0.976128</c:v>
                </c:pt>
                <c:pt idx="3031">
                  <c:v>1.3206600000000002</c:v>
                </c:pt>
                <c:pt idx="3032">
                  <c:v>4.6804679999999985</c:v>
                </c:pt>
                <c:pt idx="3033">
                  <c:v>1.5969120000000001</c:v>
                </c:pt>
                <c:pt idx="3034">
                  <c:v>0.74266200000000004</c:v>
                </c:pt>
                <c:pt idx="3035">
                  <c:v>1.3207599999999999</c:v>
                </c:pt>
                <c:pt idx="3036">
                  <c:v>1.8577439999999998</c:v>
                </c:pt>
                <c:pt idx="3037">
                  <c:v>2.4082800000000004</c:v>
                </c:pt>
                <c:pt idx="3038">
                  <c:v>0.69851599999999991</c:v>
                </c:pt>
                <c:pt idx="3039">
                  <c:v>3.9352499999999999</c:v>
                </c:pt>
                <c:pt idx="3040">
                  <c:v>7.15008</c:v>
                </c:pt>
                <c:pt idx="3041">
                  <c:v>1.3906079999999998</c:v>
                </c:pt>
                <c:pt idx="3042">
                  <c:v>0.61465600000000009</c:v>
                </c:pt>
                <c:pt idx="3043">
                  <c:v>0.34048</c:v>
                </c:pt>
                <c:pt idx="3044">
                  <c:v>0.73151999999999995</c:v>
                </c:pt>
                <c:pt idx="3045">
                  <c:v>1.741824</c:v>
                </c:pt>
                <c:pt idx="3046">
                  <c:v>1.6363509999999999</c:v>
                </c:pt>
                <c:pt idx="3047">
                  <c:v>1.1637120000000001</c:v>
                </c:pt>
                <c:pt idx="3048">
                  <c:v>1.9329660000000002</c:v>
                </c:pt>
                <c:pt idx="3049">
                  <c:v>3.8253600000000003</c:v>
                </c:pt>
                <c:pt idx="3050">
                  <c:v>0.26438400000000001</c:v>
                </c:pt>
                <c:pt idx="3051">
                  <c:v>2.1479240000000002</c:v>
                </c:pt>
                <c:pt idx="3052">
                  <c:v>6.8979549999999996</c:v>
                </c:pt>
                <c:pt idx="3053">
                  <c:v>0.84211200000000008</c:v>
                </c:pt>
                <c:pt idx="3054">
                  <c:v>5.0524759999999986</c:v>
                </c:pt>
                <c:pt idx="3055">
                  <c:v>0.38467799999999996</c:v>
                </c:pt>
                <c:pt idx="3056">
                  <c:v>1.31376</c:v>
                </c:pt>
                <c:pt idx="3057">
                  <c:v>0.51163200000000009</c:v>
                </c:pt>
                <c:pt idx="3058">
                  <c:v>0.80472600000000016</c:v>
                </c:pt>
                <c:pt idx="3059">
                  <c:v>2.135964</c:v>
                </c:pt>
                <c:pt idx="3060">
                  <c:v>0.5858000000000001</c:v>
                </c:pt>
                <c:pt idx="3061">
                  <c:v>1.0352999999999999</c:v>
                </c:pt>
                <c:pt idx="3062">
                  <c:v>0.59763200000000005</c:v>
                </c:pt>
                <c:pt idx="3063">
                  <c:v>1.1847359999999998</c:v>
                </c:pt>
                <c:pt idx="3064">
                  <c:v>0.46727999999999997</c:v>
                </c:pt>
                <c:pt idx="3065">
                  <c:v>5.6227499999999999</c:v>
                </c:pt>
                <c:pt idx="3066">
                  <c:v>0.96532799999999996</c:v>
                </c:pt>
                <c:pt idx="3067">
                  <c:v>0.97339999999999993</c:v>
                </c:pt>
                <c:pt idx="3068">
                  <c:v>35.252100000000006</c:v>
                </c:pt>
                <c:pt idx="3069">
                  <c:v>0.89168400000000003</c:v>
                </c:pt>
                <c:pt idx="3070">
                  <c:v>1.09032</c:v>
                </c:pt>
                <c:pt idx="3071">
                  <c:v>0.19040000000000001</c:v>
                </c:pt>
                <c:pt idx="3072">
                  <c:v>3.3832960000000001</c:v>
                </c:pt>
                <c:pt idx="3073">
                  <c:v>2.4864839999999999</c:v>
                </c:pt>
                <c:pt idx="3074">
                  <c:v>0.19584000000000001</c:v>
                </c:pt>
                <c:pt idx="3075">
                  <c:v>2.0534899999999996</c:v>
                </c:pt>
                <c:pt idx="3076">
                  <c:v>0.20467199999999999</c:v>
                </c:pt>
                <c:pt idx="3077">
                  <c:v>2.2312500000000002</c:v>
                </c:pt>
                <c:pt idx="3078">
                  <c:v>0.332928</c:v>
                </c:pt>
                <c:pt idx="3079">
                  <c:v>2.270664</c:v>
                </c:pt>
                <c:pt idx="3080">
                  <c:v>0.78246000000000004</c:v>
                </c:pt>
                <c:pt idx="3081">
                  <c:v>1.0367280000000001</c:v>
                </c:pt>
                <c:pt idx="3082">
                  <c:v>0.24796199999999999</c:v>
                </c:pt>
                <c:pt idx="3083">
                  <c:v>1.43208</c:v>
                </c:pt>
                <c:pt idx="3084">
                  <c:v>2.9550359999999998</c:v>
                </c:pt>
                <c:pt idx="3085">
                  <c:v>0.80369999999999997</c:v>
                </c:pt>
                <c:pt idx="3086">
                  <c:v>0.48160000000000003</c:v>
                </c:pt>
                <c:pt idx="3087">
                  <c:v>1.9307749999999999</c:v>
                </c:pt>
                <c:pt idx="3088">
                  <c:v>1.4373600000000002</c:v>
                </c:pt>
                <c:pt idx="3089">
                  <c:v>1.4102830000000002</c:v>
                </c:pt>
                <c:pt idx="3090">
                  <c:v>0.22275</c:v>
                </c:pt>
                <c:pt idx="3091">
                  <c:v>0.80805599999999989</c:v>
                </c:pt>
                <c:pt idx="3092">
                  <c:v>1.6424960000000002</c:v>
                </c:pt>
                <c:pt idx="3093">
                  <c:v>1.6973820000000002</c:v>
                </c:pt>
                <c:pt idx="3094">
                  <c:v>4.5155249999999993</c:v>
                </c:pt>
                <c:pt idx="3095">
                  <c:v>0.76472000000000007</c:v>
                </c:pt>
                <c:pt idx="3096">
                  <c:v>1.8876000000000002</c:v>
                </c:pt>
                <c:pt idx="3097">
                  <c:v>5.1188340000000006</c:v>
                </c:pt>
                <c:pt idx="3098">
                  <c:v>5.5528199999999996</c:v>
                </c:pt>
                <c:pt idx="3099">
                  <c:v>0.89712999999999998</c:v>
                </c:pt>
                <c:pt idx="3100">
                  <c:v>4.2179400000000005</c:v>
                </c:pt>
                <c:pt idx="3101">
                  <c:v>0.38304499999999997</c:v>
                </c:pt>
                <c:pt idx="3102">
                  <c:v>5.8451219999999999</c:v>
                </c:pt>
                <c:pt idx="3103">
                  <c:v>4.0859100000000002</c:v>
                </c:pt>
                <c:pt idx="3104">
                  <c:v>0.88096799999999997</c:v>
                </c:pt>
                <c:pt idx="3105">
                  <c:v>0.10912000000000001</c:v>
                </c:pt>
                <c:pt idx="3106">
                  <c:v>0.54753599999999991</c:v>
                </c:pt>
                <c:pt idx="3107">
                  <c:v>7.4980080000000005</c:v>
                </c:pt>
                <c:pt idx="3108">
                  <c:v>0.88765499999999997</c:v>
                </c:pt>
                <c:pt idx="3109">
                  <c:v>0.87024000000000001</c:v>
                </c:pt>
                <c:pt idx="3110">
                  <c:v>0.52738399999999985</c:v>
                </c:pt>
                <c:pt idx="3111">
                  <c:v>1.557836</c:v>
                </c:pt>
                <c:pt idx="3112">
                  <c:v>0.81100800000000006</c:v>
                </c:pt>
                <c:pt idx="3113">
                  <c:v>0.90604799999999996</c:v>
                </c:pt>
                <c:pt idx="3114">
                  <c:v>2.1591360000000002</c:v>
                </c:pt>
                <c:pt idx="3115">
                  <c:v>13.694911999999999</c:v>
                </c:pt>
                <c:pt idx="3116">
                  <c:v>0.18756099999999998</c:v>
                </c:pt>
                <c:pt idx="3117">
                  <c:v>0.257355</c:v>
                </c:pt>
                <c:pt idx="3118">
                  <c:v>0.24299999999999997</c:v>
                </c:pt>
                <c:pt idx="3119">
                  <c:v>1.3235040000000002</c:v>
                </c:pt>
                <c:pt idx="3120">
                  <c:v>3.9468000000000003E-2</c:v>
                </c:pt>
                <c:pt idx="3121">
                  <c:v>0.1905</c:v>
                </c:pt>
                <c:pt idx="3122">
                  <c:v>5.9904000000000013E-2</c:v>
                </c:pt>
                <c:pt idx="3123">
                  <c:v>3.8538499999999996</c:v>
                </c:pt>
                <c:pt idx="3124">
                  <c:v>3.1570559999999999</c:v>
                </c:pt>
                <c:pt idx="3125">
                  <c:v>1.35744</c:v>
                </c:pt>
                <c:pt idx="3126">
                  <c:v>0.63802000000000003</c:v>
                </c:pt>
                <c:pt idx="3127">
                  <c:v>0.89391999999999994</c:v>
                </c:pt>
                <c:pt idx="3128">
                  <c:v>1.4134680000000002</c:v>
                </c:pt>
                <c:pt idx="3129">
                  <c:v>2.5382399999999996</c:v>
                </c:pt>
                <c:pt idx="3130">
                  <c:v>0.51710400000000001</c:v>
                </c:pt>
                <c:pt idx="3131">
                  <c:v>0.69483000000000006</c:v>
                </c:pt>
                <c:pt idx="3132">
                  <c:v>0.94521699999999997</c:v>
                </c:pt>
                <c:pt idx="3133">
                  <c:v>1.1385000000000001</c:v>
                </c:pt>
                <c:pt idx="3134">
                  <c:v>1.3191659999999998</c:v>
                </c:pt>
                <c:pt idx="3135">
                  <c:v>3.4560239999999998</c:v>
                </c:pt>
                <c:pt idx="3136">
                  <c:v>0.22243200000000002</c:v>
                </c:pt>
                <c:pt idx="3137">
                  <c:v>0.49841999999999992</c:v>
                </c:pt>
                <c:pt idx="3138">
                  <c:v>1.1186880000000001</c:v>
                </c:pt>
                <c:pt idx="3139">
                  <c:v>1.37368</c:v>
                </c:pt>
                <c:pt idx="3140">
                  <c:v>9.0846000000000024E-2</c:v>
                </c:pt>
                <c:pt idx="3141">
                  <c:v>1.796028</c:v>
                </c:pt>
                <c:pt idx="3142">
                  <c:v>0.98560000000000003</c:v>
                </c:pt>
                <c:pt idx="3143">
                  <c:v>0.48037600000000003</c:v>
                </c:pt>
                <c:pt idx="3144">
                  <c:v>0.67100000000000015</c:v>
                </c:pt>
                <c:pt idx="3145">
                  <c:v>0.23004000000000002</c:v>
                </c:pt>
                <c:pt idx="3146">
                  <c:v>8.6978559999999998</c:v>
                </c:pt>
                <c:pt idx="3147">
                  <c:v>1.3154399999999997</c:v>
                </c:pt>
                <c:pt idx="3148">
                  <c:v>1.6808160000000001</c:v>
                </c:pt>
                <c:pt idx="3149">
                  <c:v>0.69821300000000008</c:v>
                </c:pt>
                <c:pt idx="3150">
                  <c:v>0.33430500000000002</c:v>
                </c:pt>
                <c:pt idx="3151">
                  <c:v>4.8730499999999992</c:v>
                </c:pt>
                <c:pt idx="3152">
                  <c:v>5.0998589999999995</c:v>
                </c:pt>
                <c:pt idx="3153">
                  <c:v>0.64848000000000006</c:v>
                </c:pt>
                <c:pt idx="3154">
                  <c:v>16.631208000000001</c:v>
                </c:pt>
                <c:pt idx="3155">
                  <c:v>6.6259199999999998</c:v>
                </c:pt>
                <c:pt idx="3156">
                  <c:v>0.31281600000000004</c:v>
                </c:pt>
                <c:pt idx="3157">
                  <c:v>2.2916850000000002</c:v>
                </c:pt>
                <c:pt idx="3158">
                  <c:v>0.84671999999999992</c:v>
                </c:pt>
                <c:pt idx="3159">
                  <c:v>2.1389999999999998</c:v>
                </c:pt>
                <c:pt idx="3160">
                  <c:v>2.3815749999999998</c:v>
                </c:pt>
                <c:pt idx="3161">
                  <c:v>1.06596</c:v>
                </c:pt>
                <c:pt idx="3162">
                  <c:v>1.6315200000000001</c:v>
                </c:pt>
                <c:pt idx="3163">
                  <c:v>0.77971199999999996</c:v>
                </c:pt>
                <c:pt idx="3164">
                  <c:v>4.9380239999999995</c:v>
                </c:pt>
                <c:pt idx="3165">
                  <c:v>0.12620100000000001</c:v>
                </c:pt>
                <c:pt idx="3166">
                  <c:v>0.38335000000000002</c:v>
                </c:pt>
                <c:pt idx="3167">
                  <c:v>2.6303199999999998</c:v>
                </c:pt>
                <c:pt idx="3168">
                  <c:v>0.20915199999999998</c:v>
                </c:pt>
                <c:pt idx="3169">
                  <c:v>0.31759000000000004</c:v>
                </c:pt>
                <c:pt idx="3170">
                  <c:v>0.62879999999999991</c:v>
                </c:pt>
                <c:pt idx="3171">
                  <c:v>0.45512999999999998</c:v>
                </c:pt>
                <c:pt idx="3172">
                  <c:v>0.50750000000000006</c:v>
                </c:pt>
                <c:pt idx="3173">
                  <c:v>0.55485000000000007</c:v>
                </c:pt>
                <c:pt idx="3174">
                  <c:v>0.20115200000000003</c:v>
                </c:pt>
                <c:pt idx="3175">
                  <c:v>1.2614399999999999</c:v>
                </c:pt>
                <c:pt idx="3176">
                  <c:v>0.18143999999999999</c:v>
                </c:pt>
                <c:pt idx="3177">
                  <c:v>0.21600000000000003</c:v>
                </c:pt>
                <c:pt idx="3178">
                  <c:v>0.9827999999999999</c:v>
                </c:pt>
                <c:pt idx="3179">
                  <c:v>0.19658800000000001</c:v>
                </c:pt>
                <c:pt idx="3180">
                  <c:v>2.4417149999999999</c:v>
                </c:pt>
                <c:pt idx="3181">
                  <c:v>0.13402799999999998</c:v>
                </c:pt>
                <c:pt idx="3182">
                  <c:v>4.1426959999999999</c:v>
                </c:pt>
                <c:pt idx="3183">
                  <c:v>0.41724800000000001</c:v>
                </c:pt>
                <c:pt idx="3184">
                  <c:v>0.18739499999999998</c:v>
                </c:pt>
                <c:pt idx="3185">
                  <c:v>0.43035299999999999</c:v>
                </c:pt>
                <c:pt idx="3186">
                  <c:v>9.4900000000000012E-2</c:v>
                </c:pt>
                <c:pt idx="3187">
                  <c:v>11.35755</c:v>
                </c:pt>
                <c:pt idx="3188">
                  <c:v>1.92774</c:v>
                </c:pt>
                <c:pt idx="3189">
                  <c:v>3.0780539999999998</c:v>
                </c:pt>
                <c:pt idx="3190">
                  <c:v>0.32604</c:v>
                </c:pt>
                <c:pt idx="3191">
                  <c:v>0.99430800000000008</c:v>
                </c:pt>
                <c:pt idx="3192">
                  <c:v>0.52086399999999999</c:v>
                </c:pt>
                <c:pt idx="3193">
                  <c:v>0.89262000000000008</c:v>
                </c:pt>
                <c:pt idx="3194">
                  <c:v>3.468</c:v>
                </c:pt>
                <c:pt idx="3195">
                  <c:v>1.372342</c:v>
                </c:pt>
                <c:pt idx="3196">
                  <c:v>0.29347499999999999</c:v>
                </c:pt>
                <c:pt idx="3197">
                  <c:v>0.42808499999999999</c:v>
                </c:pt>
                <c:pt idx="3198">
                  <c:v>0.89071500000000003</c:v>
                </c:pt>
                <c:pt idx="3199">
                  <c:v>1.4451360000000002</c:v>
                </c:pt>
                <c:pt idx="3200">
                  <c:v>0.10962</c:v>
                </c:pt>
                <c:pt idx="3201">
                  <c:v>1.089</c:v>
                </c:pt>
                <c:pt idx="3202">
                  <c:v>1.2385439999999999</c:v>
                </c:pt>
                <c:pt idx="3203">
                  <c:v>0.27484800000000004</c:v>
                </c:pt>
                <c:pt idx="3204">
                  <c:v>0.16145999999999999</c:v>
                </c:pt>
                <c:pt idx="3205">
                  <c:v>0.96614000000000011</c:v>
                </c:pt>
                <c:pt idx="3206">
                  <c:v>0.205654</c:v>
                </c:pt>
                <c:pt idx="3207">
                  <c:v>0.61152000000000006</c:v>
                </c:pt>
                <c:pt idx="3208">
                  <c:v>1.264375</c:v>
                </c:pt>
                <c:pt idx="3209">
                  <c:v>5.8708650000000002</c:v>
                </c:pt>
                <c:pt idx="3210">
                  <c:v>3.0342450000000003</c:v>
                </c:pt>
                <c:pt idx="3211">
                  <c:v>0.30819999999999997</c:v>
                </c:pt>
                <c:pt idx="3212">
                  <c:v>11.251692</c:v>
                </c:pt>
                <c:pt idx="3213">
                  <c:v>6.4953100000000008</c:v>
                </c:pt>
                <c:pt idx="3214">
                  <c:v>1.5627920000000002</c:v>
                </c:pt>
                <c:pt idx="3215">
                  <c:v>2.7468000000000004</c:v>
                </c:pt>
                <c:pt idx="3216">
                  <c:v>4.9651560000000003</c:v>
                </c:pt>
                <c:pt idx="3217">
                  <c:v>0.52420999999999995</c:v>
                </c:pt>
                <c:pt idx="3218">
                  <c:v>0.26312000000000002</c:v>
                </c:pt>
                <c:pt idx="3219">
                  <c:v>9.9242319999999999</c:v>
                </c:pt>
                <c:pt idx="3220">
                  <c:v>5.5651200000000003</c:v>
                </c:pt>
                <c:pt idx="3221">
                  <c:v>0.91228799999999988</c:v>
                </c:pt>
                <c:pt idx="3222">
                  <c:v>0.56908799999999993</c:v>
                </c:pt>
                <c:pt idx="3223">
                  <c:v>0.81619200000000003</c:v>
                </c:pt>
                <c:pt idx="3224">
                  <c:v>0.41183999999999998</c:v>
                </c:pt>
                <c:pt idx="3225">
                  <c:v>0.122322</c:v>
                </c:pt>
                <c:pt idx="3226">
                  <c:v>0.28536</c:v>
                </c:pt>
                <c:pt idx="3227">
                  <c:v>0.82656000000000007</c:v>
                </c:pt>
                <c:pt idx="3228">
                  <c:v>5.2991999999999999</c:v>
                </c:pt>
                <c:pt idx="3229">
                  <c:v>2.967301</c:v>
                </c:pt>
                <c:pt idx="3230">
                  <c:v>3.0576370000000002</c:v>
                </c:pt>
                <c:pt idx="3231">
                  <c:v>3.1238999999999999</c:v>
                </c:pt>
                <c:pt idx="3232">
                  <c:v>1.9640039999999999</c:v>
                </c:pt>
                <c:pt idx="3233">
                  <c:v>0.69440000000000002</c:v>
                </c:pt>
                <c:pt idx="3234">
                  <c:v>0.94032399999999994</c:v>
                </c:pt>
                <c:pt idx="3235">
                  <c:v>0.73192899999999994</c:v>
                </c:pt>
                <c:pt idx="3236">
                  <c:v>1.4433E-2</c:v>
                </c:pt>
                <c:pt idx="3237">
                  <c:v>0.35194399999999998</c:v>
                </c:pt>
                <c:pt idx="3238">
                  <c:v>3.0258799999999995</c:v>
                </c:pt>
                <c:pt idx="3239">
                  <c:v>0.19812000000000002</c:v>
                </c:pt>
                <c:pt idx="3240">
                  <c:v>0.60312599999999994</c:v>
                </c:pt>
                <c:pt idx="3241">
                  <c:v>0.23280399999999998</c:v>
                </c:pt>
                <c:pt idx="3242">
                  <c:v>3.1406959999999997</c:v>
                </c:pt>
                <c:pt idx="3243">
                  <c:v>0.32126399999999999</c:v>
                </c:pt>
                <c:pt idx="3244">
                  <c:v>0.61934400000000001</c:v>
                </c:pt>
                <c:pt idx="3245">
                  <c:v>0.89984400000000009</c:v>
                </c:pt>
                <c:pt idx="3246">
                  <c:v>0.34322399999999997</c:v>
                </c:pt>
                <c:pt idx="3247">
                  <c:v>0.80688000000000004</c:v>
                </c:pt>
                <c:pt idx="3248">
                  <c:v>2.5575000000000001</c:v>
                </c:pt>
                <c:pt idx="3249">
                  <c:v>1.2405119999999998</c:v>
                </c:pt>
                <c:pt idx="3250">
                  <c:v>0.93124800000000008</c:v>
                </c:pt>
                <c:pt idx="3251">
                  <c:v>1.3685759999999998</c:v>
                </c:pt>
                <c:pt idx="3252">
                  <c:v>9.8607600000000009</c:v>
                </c:pt>
                <c:pt idx="3253">
                  <c:v>3.298295</c:v>
                </c:pt>
                <c:pt idx="3254">
                  <c:v>1.2736050000000001</c:v>
                </c:pt>
                <c:pt idx="3255">
                  <c:v>1.8259280000000002</c:v>
                </c:pt>
                <c:pt idx="3256">
                  <c:v>0.23150399999999999</c:v>
                </c:pt>
                <c:pt idx="3257">
                  <c:v>1.4326649999999999</c:v>
                </c:pt>
                <c:pt idx="3258">
                  <c:v>0.59404800000000002</c:v>
                </c:pt>
                <c:pt idx="3259">
                  <c:v>1.9754680000000002</c:v>
                </c:pt>
                <c:pt idx="3260">
                  <c:v>2.2767029999999995</c:v>
                </c:pt>
                <c:pt idx="3261">
                  <c:v>0.77546199999999998</c:v>
                </c:pt>
                <c:pt idx="3262">
                  <c:v>2.2290399999999999</c:v>
                </c:pt>
                <c:pt idx="3263">
                  <c:v>0.46692299999999998</c:v>
                </c:pt>
                <c:pt idx="3264">
                  <c:v>0.24101999999999998</c:v>
                </c:pt>
                <c:pt idx="3265">
                  <c:v>0.80141399999999996</c:v>
                </c:pt>
                <c:pt idx="3266">
                  <c:v>0.38304000000000005</c:v>
                </c:pt>
                <c:pt idx="3267">
                  <c:v>0.62953200000000009</c:v>
                </c:pt>
                <c:pt idx="3268">
                  <c:v>0.13258700000000001</c:v>
                </c:pt>
                <c:pt idx="3269">
                  <c:v>2.3400000000000001E-2</c:v>
                </c:pt>
                <c:pt idx="3270">
                  <c:v>0.24395000000000006</c:v>
                </c:pt>
                <c:pt idx="3271">
                  <c:v>1.0620750000000001</c:v>
                </c:pt>
                <c:pt idx="3272">
                  <c:v>1.4480099999999998</c:v>
                </c:pt>
                <c:pt idx="3273">
                  <c:v>0.18560000000000001</c:v>
                </c:pt>
                <c:pt idx="3274">
                  <c:v>1.436704</c:v>
                </c:pt>
                <c:pt idx="3275">
                  <c:v>0.40382400000000007</c:v>
                </c:pt>
                <c:pt idx="3276">
                  <c:v>5.6347000000000001E-2</c:v>
                </c:pt>
                <c:pt idx="3277">
                  <c:v>1.5541850000000001</c:v>
                </c:pt>
                <c:pt idx="3278">
                  <c:v>0.38640000000000002</c:v>
                </c:pt>
                <c:pt idx="3279">
                  <c:v>0.616896</c:v>
                </c:pt>
                <c:pt idx="3280">
                  <c:v>1.295604</c:v>
                </c:pt>
                <c:pt idx="3281">
                  <c:v>0.38556000000000007</c:v>
                </c:pt>
                <c:pt idx="3282">
                  <c:v>0.65836799999999995</c:v>
                </c:pt>
                <c:pt idx="3283">
                  <c:v>0.76310999999999996</c:v>
                </c:pt>
                <c:pt idx="3284">
                  <c:v>0.55814399999999997</c:v>
                </c:pt>
                <c:pt idx="3285">
                  <c:v>0.563388</c:v>
                </c:pt>
                <c:pt idx="3286">
                  <c:v>3.7350300000000001</c:v>
                </c:pt>
                <c:pt idx="3287">
                  <c:v>0.22037399999999999</c:v>
                </c:pt>
                <c:pt idx="3288">
                  <c:v>0.80885999999999991</c:v>
                </c:pt>
                <c:pt idx="3289">
                  <c:v>3.4742000000000002</c:v>
                </c:pt>
                <c:pt idx="3290">
                  <c:v>1.1248899999999999</c:v>
                </c:pt>
                <c:pt idx="3291">
                  <c:v>1.8629599999999999</c:v>
                </c:pt>
                <c:pt idx="3292">
                  <c:v>0.35711999999999994</c:v>
                </c:pt>
                <c:pt idx="3293">
                  <c:v>0.97561199999999992</c:v>
                </c:pt>
                <c:pt idx="3294">
                  <c:v>4.5600000000000002E-2</c:v>
                </c:pt>
                <c:pt idx="3295">
                  <c:v>0.5266559999999999</c:v>
                </c:pt>
                <c:pt idx="3296">
                  <c:v>0.94467999999999996</c:v>
                </c:pt>
                <c:pt idx="3297">
                  <c:v>1.5888</c:v>
                </c:pt>
                <c:pt idx="3298">
                  <c:v>0.11466900000000001</c:v>
                </c:pt>
                <c:pt idx="3299">
                  <c:v>3.1884800000000002</c:v>
                </c:pt>
                <c:pt idx="3300">
                  <c:v>0.21772799999999998</c:v>
                </c:pt>
                <c:pt idx="3301">
                  <c:v>0.12422200000000001</c:v>
                </c:pt>
                <c:pt idx="3302">
                  <c:v>0.50728000000000006</c:v>
                </c:pt>
                <c:pt idx="3303">
                  <c:v>1.7900999999999998</c:v>
                </c:pt>
                <c:pt idx="3304">
                  <c:v>0.55761200000000011</c:v>
                </c:pt>
                <c:pt idx="3305">
                  <c:v>0.37484999999999996</c:v>
                </c:pt>
                <c:pt idx="3306">
                  <c:v>0.46644000000000008</c:v>
                </c:pt>
                <c:pt idx="3307">
                  <c:v>0.47329799999999994</c:v>
                </c:pt>
                <c:pt idx="3308">
                  <c:v>2.2481549999999997</c:v>
                </c:pt>
                <c:pt idx="3309">
                  <c:v>5.8323349999999987</c:v>
                </c:pt>
                <c:pt idx="3310">
                  <c:v>0.60816000000000003</c:v>
                </c:pt>
                <c:pt idx="3311">
                  <c:v>0.37145999999999996</c:v>
                </c:pt>
                <c:pt idx="3312">
                  <c:v>8.7154380000000007</c:v>
                </c:pt>
                <c:pt idx="3313">
                  <c:v>1.0400759999999998</c:v>
                </c:pt>
                <c:pt idx="3314">
                  <c:v>0.70723200000000008</c:v>
                </c:pt>
                <c:pt idx="3315">
                  <c:v>0.67868000000000006</c:v>
                </c:pt>
                <c:pt idx="3316">
                  <c:v>4.2222000000000008</c:v>
                </c:pt>
                <c:pt idx="3317">
                  <c:v>4.8311619999999991</c:v>
                </c:pt>
                <c:pt idx="3318">
                  <c:v>1.1104560000000001</c:v>
                </c:pt>
                <c:pt idx="3319">
                  <c:v>3.8760000000000003E-2</c:v>
                </c:pt>
                <c:pt idx="3320">
                  <c:v>0.35999999999999993</c:v>
                </c:pt>
                <c:pt idx="3321">
                  <c:v>0.49742600000000003</c:v>
                </c:pt>
                <c:pt idx="3322">
                  <c:v>0.48921599999999998</c:v>
                </c:pt>
                <c:pt idx="3323">
                  <c:v>0.17139599999999999</c:v>
                </c:pt>
                <c:pt idx="3324">
                  <c:v>0.19933199999999998</c:v>
                </c:pt>
                <c:pt idx="3325">
                  <c:v>0.11902800000000001</c:v>
                </c:pt>
                <c:pt idx="3326">
                  <c:v>1.9251959999999999</c:v>
                </c:pt>
                <c:pt idx="3327">
                  <c:v>0.27335999999999999</c:v>
                </c:pt>
                <c:pt idx="3328">
                  <c:v>0.27294799999999997</c:v>
                </c:pt>
                <c:pt idx="3329">
                  <c:v>1.1797800000000001</c:v>
                </c:pt>
                <c:pt idx="3330">
                  <c:v>0.32689799999999997</c:v>
                </c:pt>
                <c:pt idx="3331">
                  <c:v>6.0543999999999987E-2</c:v>
                </c:pt>
                <c:pt idx="3332">
                  <c:v>0.70432899999999998</c:v>
                </c:pt>
                <c:pt idx="3333">
                  <c:v>0.76325600000000005</c:v>
                </c:pt>
                <c:pt idx="3334">
                  <c:v>11.503492</c:v>
                </c:pt>
                <c:pt idx="3335">
                  <c:v>8.6592000000000002E-2</c:v>
                </c:pt>
                <c:pt idx="3336">
                  <c:v>0.45600000000000002</c:v>
                </c:pt>
                <c:pt idx="3337">
                  <c:v>2.1321000000000003</c:v>
                </c:pt>
                <c:pt idx="3338">
                  <c:v>1.303968</c:v>
                </c:pt>
                <c:pt idx="3339">
                  <c:v>1.2505289999999998</c:v>
                </c:pt>
                <c:pt idx="3340">
                  <c:v>1.1421000000000001</c:v>
                </c:pt>
                <c:pt idx="3341">
                  <c:v>2.8255689999999998</c:v>
                </c:pt>
                <c:pt idx="3342">
                  <c:v>0.83761199999999991</c:v>
                </c:pt>
                <c:pt idx="3343">
                  <c:v>2.9066700000000001</c:v>
                </c:pt>
                <c:pt idx="3344">
                  <c:v>1.1706749999999999</c:v>
                </c:pt>
                <c:pt idx="3345">
                  <c:v>4.3970560000000001</c:v>
                </c:pt>
                <c:pt idx="3346">
                  <c:v>0.99930600000000003</c:v>
                </c:pt>
                <c:pt idx="3347">
                  <c:v>2.3681000000000001</c:v>
                </c:pt>
                <c:pt idx="3348">
                  <c:v>1.4081440000000001</c:v>
                </c:pt>
                <c:pt idx="3349">
                  <c:v>0.14246400000000001</c:v>
                </c:pt>
                <c:pt idx="3350">
                  <c:v>0.65834999999999999</c:v>
                </c:pt>
                <c:pt idx="3351">
                  <c:v>8.2755040000000015</c:v>
                </c:pt>
                <c:pt idx="3352">
                  <c:v>0.88384399999999996</c:v>
                </c:pt>
                <c:pt idx="3353">
                  <c:v>1.8074699999999999</c:v>
                </c:pt>
                <c:pt idx="3354">
                  <c:v>0.14244999999999999</c:v>
                </c:pt>
                <c:pt idx="3355">
                  <c:v>1.6420319999999999</c:v>
                </c:pt>
                <c:pt idx="3356">
                  <c:v>5.8448000000000002</c:v>
                </c:pt>
                <c:pt idx="3357">
                  <c:v>1.3155779999999999</c:v>
                </c:pt>
                <c:pt idx="3358">
                  <c:v>1.2096000000000001E-2</c:v>
                </c:pt>
                <c:pt idx="3359">
                  <c:v>0.12062</c:v>
                </c:pt>
                <c:pt idx="3360">
                  <c:v>1.673292</c:v>
                </c:pt>
                <c:pt idx="3361">
                  <c:v>1.0371360000000001</c:v>
                </c:pt>
                <c:pt idx="3362">
                  <c:v>3.241832</c:v>
                </c:pt>
                <c:pt idx="3363">
                  <c:v>0.48080999999999996</c:v>
                </c:pt>
                <c:pt idx="3364">
                  <c:v>0.56395799999999996</c:v>
                </c:pt>
                <c:pt idx="3365">
                  <c:v>8.8984279999999991</c:v>
                </c:pt>
                <c:pt idx="3366">
                  <c:v>0.48108000000000001</c:v>
                </c:pt>
                <c:pt idx="3367">
                  <c:v>0.39732000000000006</c:v>
                </c:pt>
                <c:pt idx="3368">
                  <c:v>0.27377999999999997</c:v>
                </c:pt>
                <c:pt idx="3369">
                  <c:v>0.48236499999999993</c:v>
                </c:pt>
                <c:pt idx="3370">
                  <c:v>0.8931</c:v>
                </c:pt>
                <c:pt idx="3371">
                  <c:v>0.67200000000000004</c:v>
                </c:pt>
                <c:pt idx="3372">
                  <c:v>0.8791199999999999</c:v>
                </c:pt>
                <c:pt idx="3373">
                  <c:v>10.296800000000001</c:v>
                </c:pt>
                <c:pt idx="3374">
                  <c:v>0.39916800000000002</c:v>
                </c:pt>
                <c:pt idx="3375">
                  <c:v>2.1974399999999998</c:v>
                </c:pt>
                <c:pt idx="3376">
                  <c:v>0.80925000000000002</c:v>
                </c:pt>
                <c:pt idx="3377">
                  <c:v>5.9067830000000008</c:v>
                </c:pt>
                <c:pt idx="3378">
                  <c:v>0.50639999999999996</c:v>
                </c:pt>
                <c:pt idx="3379">
                  <c:v>0.147392</c:v>
                </c:pt>
                <c:pt idx="3380">
                  <c:v>2.7647999999999999E-2</c:v>
                </c:pt>
                <c:pt idx="3381">
                  <c:v>0.27050400000000002</c:v>
                </c:pt>
                <c:pt idx="3382">
                  <c:v>3.4353719999999996</c:v>
                </c:pt>
                <c:pt idx="3383">
                  <c:v>1.2712479999999997</c:v>
                </c:pt>
                <c:pt idx="3384">
                  <c:v>0.50965199999999999</c:v>
                </c:pt>
                <c:pt idx="3385">
                  <c:v>14.567959999999999</c:v>
                </c:pt>
                <c:pt idx="3386">
                  <c:v>4.746599999999999</c:v>
                </c:pt>
                <c:pt idx="3387">
                  <c:v>0.36889599999999995</c:v>
                </c:pt>
                <c:pt idx="3388">
                  <c:v>2.3916879999999998</c:v>
                </c:pt>
                <c:pt idx="3389">
                  <c:v>0.96460000000000001</c:v>
                </c:pt>
                <c:pt idx="3390">
                  <c:v>0.44505600000000001</c:v>
                </c:pt>
                <c:pt idx="3391">
                  <c:v>2.185092</c:v>
                </c:pt>
                <c:pt idx="3392">
                  <c:v>0.19117999999999999</c:v>
                </c:pt>
                <c:pt idx="3393">
                  <c:v>0.62639999999999996</c:v>
                </c:pt>
                <c:pt idx="3394">
                  <c:v>0.69974800000000004</c:v>
                </c:pt>
                <c:pt idx="3395">
                  <c:v>5.6889000000000002E-2</c:v>
                </c:pt>
                <c:pt idx="3396">
                  <c:v>1.867008</c:v>
                </c:pt>
                <c:pt idx="3397">
                  <c:v>0.25581599999999999</c:v>
                </c:pt>
                <c:pt idx="3398">
                  <c:v>0.66401999999999983</c:v>
                </c:pt>
                <c:pt idx="3399">
                  <c:v>0.30437999999999998</c:v>
                </c:pt>
                <c:pt idx="3400">
                  <c:v>0.34056000000000003</c:v>
                </c:pt>
                <c:pt idx="3401">
                  <c:v>3.907464</c:v>
                </c:pt>
                <c:pt idx="3402">
                  <c:v>0.37422</c:v>
                </c:pt>
                <c:pt idx="3403">
                  <c:v>0.47472099999999995</c:v>
                </c:pt>
                <c:pt idx="3404">
                  <c:v>0.28988400000000003</c:v>
                </c:pt>
                <c:pt idx="3405">
                  <c:v>0.99176000000000009</c:v>
                </c:pt>
                <c:pt idx="3406">
                  <c:v>2.3259600000000002</c:v>
                </c:pt>
                <c:pt idx="3407">
                  <c:v>1.88496</c:v>
                </c:pt>
                <c:pt idx="3408">
                  <c:v>1.3056449999999999</c:v>
                </c:pt>
                <c:pt idx="3409">
                  <c:v>1.723344</c:v>
                </c:pt>
                <c:pt idx="3410">
                  <c:v>0.21575999999999995</c:v>
                </c:pt>
                <c:pt idx="3411">
                  <c:v>1.8483000000000001</c:v>
                </c:pt>
                <c:pt idx="3412">
                  <c:v>0.33629399999999998</c:v>
                </c:pt>
                <c:pt idx="3413">
                  <c:v>16.035263999999998</c:v>
                </c:pt>
                <c:pt idx="3414">
                  <c:v>12.346343999999998</c:v>
                </c:pt>
                <c:pt idx="3415">
                  <c:v>1.7376040000000001</c:v>
                </c:pt>
                <c:pt idx="3416">
                  <c:v>0.96237000000000017</c:v>
                </c:pt>
                <c:pt idx="3417">
                  <c:v>0.89453399999999994</c:v>
                </c:pt>
                <c:pt idx="3418">
                  <c:v>1.0352520000000001</c:v>
                </c:pt>
                <c:pt idx="3419">
                  <c:v>0.47190000000000004</c:v>
                </c:pt>
                <c:pt idx="3420">
                  <c:v>0.91400399999999993</c:v>
                </c:pt>
                <c:pt idx="3421">
                  <c:v>1.3305600000000002</c:v>
                </c:pt>
                <c:pt idx="3422">
                  <c:v>0.81228800000000001</c:v>
                </c:pt>
                <c:pt idx="3423">
                  <c:v>1.010359</c:v>
                </c:pt>
                <c:pt idx="3424">
                  <c:v>8.2280000000000006E-2</c:v>
                </c:pt>
                <c:pt idx="3425">
                  <c:v>2.6633249999999999</c:v>
                </c:pt>
                <c:pt idx="3426">
                  <c:v>2.64771</c:v>
                </c:pt>
                <c:pt idx="3427">
                  <c:v>0.79571999999999987</c:v>
                </c:pt>
                <c:pt idx="3428">
                  <c:v>2.4703200000000001</c:v>
                </c:pt>
                <c:pt idx="3429">
                  <c:v>0.20585000000000003</c:v>
                </c:pt>
                <c:pt idx="3430">
                  <c:v>2.6840160000000002</c:v>
                </c:pt>
                <c:pt idx="3431">
                  <c:v>9.2232000000000003</c:v>
                </c:pt>
                <c:pt idx="3432">
                  <c:v>1.104894</c:v>
                </c:pt>
                <c:pt idx="3433">
                  <c:v>1.6268560000000001</c:v>
                </c:pt>
                <c:pt idx="3434">
                  <c:v>2.3331000000000004</c:v>
                </c:pt>
                <c:pt idx="3435">
                  <c:v>0.10632999999999999</c:v>
                </c:pt>
                <c:pt idx="3436">
                  <c:v>4.4583140000000006</c:v>
                </c:pt>
                <c:pt idx="3437">
                  <c:v>5.1059159999999997</c:v>
                </c:pt>
                <c:pt idx="3438">
                  <c:v>0.97902</c:v>
                </c:pt>
                <c:pt idx="3439">
                  <c:v>0.30690000000000006</c:v>
                </c:pt>
                <c:pt idx="3440">
                  <c:v>0.47508000000000006</c:v>
                </c:pt>
                <c:pt idx="3441">
                  <c:v>0.39799599999999996</c:v>
                </c:pt>
                <c:pt idx="3442">
                  <c:v>0.87526499999999996</c:v>
                </c:pt>
                <c:pt idx="3443">
                  <c:v>13.642992000000001</c:v>
                </c:pt>
                <c:pt idx="3444">
                  <c:v>1.997136</c:v>
                </c:pt>
                <c:pt idx="3445">
                  <c:v>1.4999039999999999</c:v>
                </c:pt>
                <c:pt idx="3446">
                  <c:v>0.30910000000000004</c:v>
                </c:pt>
                <c:pt idx="3447">
                  <c:v>0.67094999999999994</c:v>
                </c:pt>
                <c:pt idx="3448">
                  <c:v>0.58031999999999995</c:v>
                </c:pt>
                <c:pt idx="3449">
                  <c:v>0.76822199999999996</c:v>
                </c:pt>
                <c:pt idx="3450">
                  <c:v>0.17750400000000002</c:v>
                </c:pt>
                <c:pt idx="3451">
                  <c:v>1.03983</c:v>
                </c:pt>
                <c:pt idx="3452">
                  <c:v>2.0749439999999999</c:v>
                </c:pt>
                <c:pt idx="3453">
                  <c:v>1.5871680000000001</c:v>
                </c:pt>
                <c:pt idx="3454">
                  <c:v>6.371567999999999</c:v>
                </c:pt>
                <c:pt idx="3455">
                  <c:v>0.74802000000000002</c:v>
                </c:pt>
                <c:pt idx="3456">
                  <c:v>0.22625000000000001</c:v>
                </c:pt>
                <c:pt idx="3457">
                  <c:v>0.69411999999999996</c:v>
                </c:pt>
                <c:pt idx="3458">
                  <c:v>5.6206080000000007</c:v>
                </c:pt>
                <c:pt idx="3459">
                  <c:v>0.341088</c:v>
                </c:pt>
                <c:pt idx="3460">
                  <c:v>0.74623200000000001</c:v>
                </c:pt>
                <c:pt idx="3461">
                  <c:v>0.40810000000000002</c:v>
                </c:pt>
                <c:pt idx="3462">
                  <c:v>0.99180899999999994</c:v>
                </c:pt>
                <c:pt idx="3463">
                  <c:v>2.5118100000000001</c:v>
                </c:pt>
                <c:pt idx="3464">
                  <c:v>1.0951679999999999</c:v>
                </c:pt>
                <c:pt idx="3465">
                  <c:v>0.57509999999999994</c:v>
                </c:pt>
                <c:pt idx="3466">
                  <c:v>3.5281039999999999</c:v>
                </c:pt>
                <c:pt idx="3467">
                  <c:v>2.6470799999999999</c:v>
                </c:pt>
                <c:pt idx="3468">
                  <c:v>7.9983540000000009</c:v>
                </c:pt>
                <c:pt idx="3469">
                  <c:v>0.6048</c:v>
                </c:pt>
                <c:pt idx="3470">
                  <c:v>2.6082559999999995</c:v>
                </c:pt>
                <c:pt idx="3471">
                  <c:v>0.38148000000000004</c:v>
                </c:pt>
                <c:pt idx="3472">
                  <c:v>1.01556</c:v>
                </c:pt>
                <c:pt idx="3473">
                  <c:v>5.1222999999999992</c:v>
                </c:pt>
                <c:pt idx="3474">
                  <c:v>0.78182400000000007</c:v>
                </c:pt>
                <c:pt idx="3475">
                  <c:v>1.312192</c:v>
                </c:pt>
                <c:pt idx="3476">
                  <c:v>0.24777600000000002</c:v>
                </c:pt>
                <c:pt idx="3477">
                  <c:v>0.79450799999999999</c:v>
                </c:pt>
                <c:pt idx="3478">
                  <c:v>3.210251</c:v>
                </c:pt>
                <c:pt idx="3479">
                  <c:v>0.118066</c:v>
                </c:pt>
                <c:pt idx="3480">
                  <c:v>0.26827200000000001</c:v>
                </c:pt>
                <c:pt idx="3481">
                  <c:v>0.17952000000000001</c:v>
                </c:pt>
                <c:pt idx="3482">
                  <c:v>4.0506839999999995</c:v>
                </c:pt>
                <c:pt idx="3483">
                  <c:v>0.77246399999999993</c:v>
                </c:pt>
                <c:pt idx="3484">
                  <c:v>2.4044240000000001</c:v>
                </c:pt>
                <c:pt idx="3485">
                  <c:v>0.72309599999999996</c:v>
                </c:pt>
                <c:pt idx="3486">
                  <c:v>8.7733799999999995</c:v>
                </c:pt>
                <c:pt idx="3487">
                  <c:v>0.75103200000000003</c:v>
                </c:pt>
                <c:pt idx="3488">
                  <c:v>1.7798999999999998</c:v>
                </c:pt>
                <c:pt idx="3489">
                  <c:v>1.325388</c:v>
                </c:pt>
                <c:pt idx="3490">
                  <c:v>0.92701</c:v>
                </c:pt>
                <c:pt idx="3491">
                  <c:v>1.3853279999999999</c:v>
                </c:pt>
                <c:pt idx="3492">
                  <c:v>0.26560800000000001</c:v>
                </c:pt>
                <c:pt idx="3493">
                  <c:v>0.72089999999999999</c:v>
                </c:pt>
                <c:pt idx="3494">
                  <c:v>1.5231159999999999</c:v>
                </c:pt>
                <c:pt idx="3495">
                  <c:v>0.48449999999999999</c:v>
                </c:pt>
                <c:pt idx="3496">
                  <c:v>0.69027600000000011</c:v>
                </c:pt>
                <c:pt idx="3497">
                  <c:v>3.3660000000000001</c:v>
                </c:pt>
                <c:pt idx="3498">
                  <c:v>2.491625</c:v>
                </c:pt>
                <c:pt idx="3499">
                  <c:v>9.6512000000000001E-2</c:v>
                </c:pt>
                <c:pt idx="3500">
                  <c:v>2.7198600000000002</c:v>
                </c:pt>
                <c:pt idx="3501">
                  <c:v>0.50450499999999998</c:v>
                </c:pt>
                <c:pt idx="3502">
                  <c:v>0.62738499999999997</c:v>
                </c:pt>
                <c:pt idx="3503">
                  <c:v>0.70537600000000011</c:v>
                </c:pt>
                <c:pt idx="3504">
                  <c:v>5.6252159999999991</c:v>
                </c:pt>
                <c:pt idx="3505">
                  <c:v>1.1152</c:v>
                </c:pt>
                <c:pt idx="3506">
                  <c:v>1.266435</c:v>
                </c:pt>
                <c:pt idx="3507">
                  <c:v>1.5496439999999998</c:v>
                </c:pt>
                <c:pt idx="3508">
                  <c:v>1.01816</c:v>
                </c:pt>
                <c:pt idx="3509">
                  <c:v>0.48021599999999998</c:v>
                </c:pt>
                <c:pt idx="3510">
                  <c:v>0.96360000000000001</c:v>
                </c:pt>
                <c:pt idx="3511">
                  <c:v>3.3462119999999995</c:v>
                </c:pt>
                <c:pt idx="3512">
                  <c:v>0.32585000000000003</c:v>
                </c:pt>
                <c:pt idx="3513">
                  <c:v>1.15425</c:v>
                </c:pt>
                <c:pt idx="3514">
                  <c:v>1.8895500000000003</c:v>
                </c:pt>
                <c:pt idx="3515">
                  <c:v>0.97235999999999989</c:v>
                </c:pt>
                <c:pt idx="3516">
                  <c:v>0.407808</c:v>
                </c:pt>
                <c:pt idx="3517">
                  <c:v>0.45278999999999991</c:v>
                </c:pt>
                <c:pt idx="3518">
                  <c:v>0.29330399999999995</c:v>
                </c:pt>
                <c:pt idx="3519">
                  <c:v>1.7229960000000002</c:v>
                </c:pt>
                <c:pt idx="3520">
                  <c:v>4.0753409999999999</c:v>
                </c:pt>
                <c:pt idx="3521">
                  <c:v>0.30096000000000001</c:v>
                </c:pt>
                <c:pt idx="3522">
                  <c:v>0.16990400000000003</c:v>
                </c:pt>
                <c:pt idx="3523">
                  <c:v>7.159599</c:v>
                </c:pt>
                <c:pt idx="3524">
                  <c:v>3.0927209999999996</c:v>
                </c:pt>
                <c:pt idx="3525">
                  <c:v>2.4609760000000001</c:v>
                </c:pt>
                <c:pt idx="3526">
                  <c:v>4.3846400000000001</c:v>
                </c:pt>
                <c:pt idx="3527">
                  <c:v>8.194725</c:v>
                </c:pt>
                <c:pt idx="3528">
                  <c:v>0.10353</c:v>
                </c:pt>
                <c:pt idx="3529">
                  <c:v>0.80967599999999995</c:v>
                </c:pt>
                <c:pt idx="3530">
                  <c:v>0.71399999999999997</c:v>
                </c:pt>
                <c:pt idx="3531">
                  <c:v>0.19481999999999999</c:v>
                </c:pt>
                <c:pt idx="3532">
                  <c:v>0.75110399999999999</c:v>
                </c:pt>
                <c:pt idx="3533">
                  <c:v>0.41421999999999998</c:v>
                </c:pt>
                <c:pt idx="3534">
                  <c:v>3.5804560000000003</c:v>
                </c:pt>
                <c:pt idx="3535">
                  <c:v>0.15114</c:v>
                </c:pt>
                <c:pt idx="3536">
                  <c:v>4.755800000000001E-2</c:v>
                </c:pt>
                <c:pt idx="3537">
                  <c:v>0.307197</c:v>
                </c:pt>
                <c:pt idx="3538">
                  <c:v>2.0924999999999998</c:v>
                </c:pt>
                <c:pt idx="3539">
                  <c:v>0.28800000000000003</c:v>
                </c:pt>
                <c:pt idx="3540">
                  <c:v>0.18727199999999997</c:v>
                </c:pt>
                <c:pt idx="3541">
                  <c:v>0.20077199999999998</c:v>
                </c:pt>
                <c:pt idx="3542">
                  <c:v>0.17633699999999999</c:v>
                </c:pt>
                <c:pt idx="3543">
                  <c:v>1.3596000000000001</c:v>
                </c:pt>
                <c:pt idx="3544">
                  <c:v>0.55575000000000008</c:v>
                </c:pt>
                <c:pt idx="3545">
                  <c:v>4.5599999999999996</c:v>
                </c:pt>
                <c:pt idx="3546">
                  <c:v>0.821712</c:v>
                </c:pt>
                <c:pt idx="3547">
                  <c:v>0.17175599999999999</c:v>
                </c:pt>
                <c:pt idx="3548">
                  <c:v>0.16464000000000001</c:v>
                </c:pt>
                <c:pt idx="3549">
                  <c:v>0.23389599999999999</c:v>
                </c:pt>
                <c:pt idx="3550">
                  <c:v>0.19706400000000002</c:v>
                </c:pt>
                <c:pt idx="3551">
                  <c:v>0.20239999999999997</c:v>
                </c:pt>
                <c:pt idx="3552">
                  <c:v>1.3409</c:v>
                </c:pt>
                <c:pt idx="3553">
                  <c:v>0.17171999999999998</c:v>
                </c:pt>
                <c:pt idx="3554">
                  <c:v>2.865408</c:v>
                </c:pt>
                <c:pt idx="3555">
                  <c:v>0.88848800000000017</c:v>
                </c:pt>
                <c:pt idx="3556">
                  <c:v>2.9699999999999998</c:v>
                </c:pt>
                <c:pt idx="3557">
                  <c:v>1.5012000000000001</c:v>
                </c:pt>
                <c:pt idx="3558">
                  <c:v>4.2338880000000003</c:v>
                </c:pt>
                <c:pt idx="3559">
                  <c:v>0.19961400000000001</c:v>
                </c:pt>
                <c:pt idx="3560">
                  <c:v>4.258128000000001</c:v>
                </c:pt>
                <c:pt idx="3561">
                  <c:v>0.52228799999999997</c:v>
                </c:pt>
                <c:pt idx="3562">
                  <c:v>0.80910000000000004</c:v>
                </c:pt>
                <c:pt idx="3563">
                  <c:v>0.81576000000000004</c:v>
                </c:pt>
                <c:pt idx="3564">
                  <c:v>0.98176000000000008</c:v>
                </c:pt>
                <c:pt idx="3565">
                  <c:v>2.9919999999999999E-2</c:v>
                </c:pt>
                <c:pt idx="3566">
                  <c:v>1.043868</c:v>
                </c:pt>
                <c:pt idx="3567">
                  <c:v>5.4306180000000008</c:v>
                </c:pt>
                <c:pt idx="3568">
                  <c:v>3.8058440000000004</c:v>
                </c:pt>
                <c:pt idx="3569">
                  <c:v>0.51616600000000001</c:v>
                </c:pt>
                <c:pt idx="3570">
                  <c:v>1.5431589999999999</c:v>
                </c:pt>
                <c:pt idx="3571">
                  <c:v>1.722</c:v>
                </c:pt>
                <c:pt idx="3572">
                  <c:v>0.30444199999999999</c:v>
                </c:pt>
                <c:pt idx="3573">
                  <c:v>0.32940000000000003</c:v>
                </c:pt>
                <c:pt idx="3574">
                  <c:v>0.85277400000000003</c:v>
                </c:pt>
                <c:pt idx="3575">
                  <c:v>0.315168</c:v>
                </c:pt>
                <c:pt idx="3576">
                  <c:v>2.08426</c:v>
                </c:pt>
                <c:pt idx="3577">
                  <c:v>9.4163999999999998E-2</c:v>
                </c:pt>
                <c:pt idx="3578">
                  <c:v>2.2378</c:v>
                </c:pt>
                <c:pt idx="3579">
                  <c:v>1.5513599999999999</c:v>
                </c:pt>
                <c:pt idx="3580">
                  <c:v>2.4476600000000004</c:v>
                </c:pt>
                <c:pt idx="3581">
                  <c:v>0.20865600000000001</c:v>
                </c:pt>
                <c:pt idx="3582">
                  <c:v>0.91270299999999993</c:v>
                </c:pt>
                <c:pt idx="3583">
                  <c:v>3.5951999999999997</c:v>
                </c:pt>
                <c:pt idx="3584">
                  <c:v>2.2598400000000001</c:v>
                </c:pt>
                <c:pt idx="3585">
                  <c:v>1.7266559999999997</c:v>
                </c:pt>
                <c:pt idx="3586">
                  <c:v>2.2987580000000003</c:v>
                </c:pt>
                <c:pt idx="3587">
                  <c:v>0.16537499999999999</c:v>
                </c:pt>
                <c:pt idx="3588">
                  <c:v>0.33471899999999999</c:v>
                </c:pt>
                <c:pt idx="3589">
                  <c:v>0.14812</c:v>
                </c:pt>
                <c:pt idx="3590">
                  <c:v>0.12812799999999999</c:v>
                </c:pt>
                <c:pt idx="3591">
                  <c:v>0.39412800000000003</c:v>
                </c:pt>
                <c:pt idx="3592">
                  <c:v>0.551485</c:v>
                </c:pt>
                <c:pt idx="3593">
                  <c:v>1.3026849999999999</c:v>
                </c:pt>
                <c:pt idx="3594">
                  <c:v>0.17799999999999999</c:v>
                </c:pt>
                <c:pt idx="3595">
                  <c:v>0.34540000000000004</c:v>
                </c:pt>
                <c:pt idx="3596">
                  <c:v>0.7164299999999999</c:v>
                </c:pt>
                <c:pt idx="3597">
                  <c:v>0.69264000000000003</c:v>
                </c:pt>
                <c:pt idx="3598">
                  <c:v>3.0276000000000001E-2</c:v>
                </c:pt>
                <c:pt idx="3599">
                  <c:v>0.40949999999999998</c:v>
                </c:pt>
                <c:pt idx="3600">
                  <c:v>0.48035600000000001</c:v>
                </c:pt>
                <c:pt idx="3601">
                  <c:v>0.81396000000000002</c:v>
                </c:pt>
                <c:pt idx="3602">
                  <c:v>0.40983600000000003</c:v>
                </c:pt>
                <c:pt idx="3603">
                  <c:v>1.9459439999999999</c:v>
                </c:pt>
                <c:pt idx="3604">
                  <c:v>1.3195650000000001</c:v>
                </c:pt>
                <c:pt idx="3605">
                  <c:v>2.0392320000000002</c:v>
                </c:pt>
                <c:pt idx="3606">
                  <c:v>1.3698079999999999</c:v>
                </c:pt>
                <c:pt idx="3607">
                  <c:v>0.46990799999999999</c:v>
                </c:pt>
                <c:pt idx="3608">
                  <c:v>0.94799999999999995</c:v>
                </c:pt>
                <c:pt idx="3609">
                  <c:v>6.5365999999999994E-2</c:v>
                </c:pt>
                <c:pt idx="3610">
                  <c:v>0.23017500000000002</c:v>
                </c:pt>
                <c:pt idx="3611">
                  <c:v>1.3440000000000001</c:v>
                </c:pt>
                <c:pt idx="3612">
                  <c:v>0.58463699999999996</c:v>
                </c:pt>
                <c:pt idx="3613">
                  <c:v>0.10404000000000002</c:v>
                </c:pt>
                <c:pt idx="3614">
                  <c:v>2.2439299999999998</c:v>
                </c:pt>
                <c:pt idx="3615">
                  <c:v>2.7091469999999993</c:v>
                </c:pt>
                <c:pt idx="3616">
                  <c:v>0.21161600000000003</c:v>
                </c:pt>
                <c:pt idx="3617">
                  <c:v>1.0170700000000001</c:v>
                </c:pt>
                <c:pt idx="3618">
                  <c:v>0.94094999999999995</c:v>
                </c:pt>
                <c:pt idx="3619">
                  <c:v>0.62209799999999993</c:v>
                </c:pt>
                <c:pt idx="3620">
                  <c:v>5.2440000000000001E-2</c:v>
                </c:pt>
                <c:pt idx="3621">
                  <c:v>0.90036000000000005</c:v>
                </c:pt>
                <c:pt idx="3622">
                  <c:v>0.73555300000000001</c:v>
                </c:pt>
                <c:pt idx="3623">
                  <c:v>31.279115999999998</c:v>
                </c:pt>
                <c:pt idx="3624">
                  <c:v>0.1026</c:v>
                </c:pt>
                <c:pt idx="3625">
                  <c:v>4.7627999999999997E-2</c:v>
                </c:pt>
                <c:pt idx="3626">
                  <c:v>2.0484659999999999</c:v>
                </c:pt>
                <c:pt idx="3627">
                  <c:v>1.8238080000000003</c:v>
                </c:pt>
                <c:pt idx="3628">
                  <c:v>5.4631500000000006</c:v>
                </c:pt>
                <c:pt idx="3629">
                  <c:v>2.8895599999999999</c:v>
                </c:pt>
                <c:pt idx="3630">
                  <c:v>0.23271599999999998</c:v>
                </c:pt>
                <c:pt idx="3631">
                  <c:v>2.0037600000000002</c:v>
                </c:pt>
                <c:pt idx="3632">
                  <c:v>1.0386950000000001</c:v>
                </c:pt>
                <c:pt idx="3633">
                  <c:v>1.7285999999999999</c:v>
                </c:pt>
                <c:pt idx="3634">
                  <c:v>2.5631999999999999E-2</c:v>
                </c:pt>
                <c:pt idx="3635">
                  <c:v>0.24127999999999999</c:v>
                </c:pt>
                <c:pt idx="3636">
                  <c:v>4.4144999999999997E-2</c:v>
                </c:pt>
                <c:pt idx="3637">
                  <c:v>9.8065800000000003</c:v>
                </c:pt>
                <c:pt idx="3638">
                  <c:v>0.29748000000000002</c:v>
                </c:pt>
                <c:pt idx="3639">
                  <c:v>0.79579999999999995</c:v>
                </c:pt>
                <c:pt idx="3640">
                  <c:v>0.10439999999999999</c:v>
                </c:pt>
                <c:pt idx="3641">
                  <c:v>1.4092559999999998</c:v>
                </c:pt>
                <c:pt idx="3642">
                  <c:v>0.82684799999999992</c:v>
                </c:pt>
                <c:pt idx="3643">
                  <c:v>1.2175279999999999</c:v>
                </c:pt>
                <c:pt idx="3644">
                  <c:v>1.5446340000000003</c:v>
                </c:pt>
                <c:pt idx="3645">
                  <c:v>0.532389</c:v>
                </c:pt>
                <c:pt idx="3646">
                  <c:v>0.16095200000000001</c:v>
                </c:pt>
                <c:pt idx="3647">
                  <c:v>0.43586399999999997</c:v>
                </c:pt>
                <c:pt idx="3648">
                  <c:v>1.153008</c:v>
                </c:pt>
                <c:pt idx="3649">
                  <c:v>24.580248000000001</c:v>
                </c:pt>
                <c:pt idx="3650">
                  <c:v>0.69352799999999992</c:v>
                </c:pt>
                <c:pt idx="3651">
                  <c:v>4.7718719999999992</c:v>
                </c:pt>
                <c:pt idx="3652">
                  <c:v>8.0325000000000008E-2</c:v>
                </c:pt>
                <c:pt idx="3653">
                  <c:v>1.5986699999999998</c:v>
                </c:pt>
                <c:pt idx="3654">
                  <c:v>1.0766770000000001</c:v>
                </c:pt>
                <c:pt idx="3655">
                  <c:v>2.3178480000000001</c:v>
                </c:pt>
                <c:pt idx="3656">
                  <c:v>1.7780189999999998</c:v>
                </c:pt>
                <c:pt idx="3657">
                  <c:v>0.89249999999999985</c:v>
                </c:pt>
                <c:pt idx="3658">
                  <c:v>18.207000000000001</c:v>
                </c:pt>
                <c:pt idx="3659">
                  <c:v>0.164274</c:v>
                </c:pt>
                <c:pt idx="3660">
                  <c:v>1.311728</c:v>
                </c:pt>
                <c:pt idx="3661">
                  <c:v>1.3669439999999999</c:v>
                </c:pt>
                <c:pt idx="3662">
                  <c:v>0.37665599999999994</c:v>
                </c:pt>
                <c:pt idx="3663">
                  <c:v>30.610047999999999</c:v>
                </c:pt>
                <c:pt idx="3664">
                  <c:v>1.21878</c:v>
                </c:pt>
                <c:pt idx="3665">
                  <c:v>7.1577000000000002</c:v>
                </c:pt>
                <c:pt idx="3666">
                  <c:v>5.9745059999999999</c:v>
                </c:pt>
                <c:pt idx="3667">
                  <c:v>0.85932000000000008</c:v>
                </c:pt>
                <c:pt idx="3668">
                  <c:v>7.5886999999999996E-2</c:v>
                </c:pt>
                <c:pt idx="3669">
                  <c:v>8.9999999999999993E-3</c:v>
                </c:pt>
                <c:pt idx="3670">
                  <c:v>0.71567999999999998</c:v>
                </c:pt>
                <c:pt idx="3671">
                  <c:v>0.68431999999999993</c:v>
                </c:pt>
                <c:pt idx="3672">
                  <c:v>0.39203999999999994</c:v>
                </c:pt>
                <c:pt idx="3673">
                  <c:v>6.5137499999999999</c:v>
                </c:pt>
                <c:pt idx="3674">
                  <c:v>0.33814</c:v>
                </c:pt>
                <c:pt idx="3675">
                  <c:v>1.0420619999999998</c:v>
                </c:pt>
                <c:pt idx="3676">
                  <c:v>2.0049440000000001</c:v>
                </c:pt>
                <c:pt idx="3677">
                  <c:v>1.6315200000000001</c:v>
                </c:pt>
                <c:pt idx="3678">
                  <c:v>0.87083999999999995</c:v>
                </c:pt>
                <c:pt idx="3679">
                  <c:v>0.44217600000000007</c:v>
                </c:pt>
                <c:pt idx="3680">
                  <c:v>0.54635999999999985</c:v>
                </c:pt>
                <c:pt idx="3681">
                  <c:v>0.218834</c:v>
                </c:pt>
                <c:pt idx="3682">
                  <c:v>0.15939</c:v>
                </c:pt>
                <c:pt idx="3683">
                  <c:v>0.67142400000000002</c:v>
                </c:pt>
                <c:pt idx="3684">
                  <c:v>0.74600999999999984</c:v>
                </c:pt>
                <c:pt idx="3685">
                  <c:v>5.9182769999999989</c:v>
                </c:pt>
                <c:pt idx="3686">
                  <c:v>0.26882999999999996</c:v>
                </c:pt>
                <c:pt idx="3687">
                  <c:v>13.606528000000001</c:v>
                </c:pt>
                <c:pt idx="3688">
                  <c:v>1.08978</c:v>
                </c:pt>
                <c:pt idx="3689">
                  <c:v>1.846152</c:v>
                </c:pt>
                <c:pt idx="3690">
                  <c:v>0.5019300000000001</c:v>
                </c:pt>
                <c:pt idx="3691">
                  <c:v>0.20543600000000001</c:v>
                </c:pt>
                <c:pt idx="3692">
                  <c:v>0.75283600000000006</c:v>
                </c:pt>
                <c:pt idx="3693">
                  <c:v>0.47808</c:v>
                </c:pt>
                <c:pt idx="3694">
                  <c:v>0.81599999999999995</c:v>
                </c:pt>
                <c:pt idx="3695">
                  <c:v>0.65836799999999995</c:v>
                </c:pt>
                <c:pt idx="3696">
                  <c:v>1.29888</c:v>
                </c:pt>
                <c:pt idx="3697">
                  <c:v>3.1304000000000003</c:v>
                </c:pt>
                <c:pt idx="3698">
                  <c:v>1.6702140000000001</c:v>
                </c:pt>
                <c:pt idx="3699">
                  <c:v>2.839683</c:v>
                </c:pt>
                <c:pt idx="3700">
                  <c:v>4.5055999999999999E-2</c:v>
                </c:pt>
                <c:pt idx="3701">
                  <c:v>0.11622</c:v>
                </c:pt>
                <c:pt idx="3702">
                  <c:v>2.010624</c:v>
                </c:pt>
                <c:pt idx="3703">
                  <c:v>6.9326239999999997</c:v>
                </c:pt>
                <c:pt idx="3704">
                  <c:v>1.8062720000000001</c:v>
                </c:pt>
                <c:pt idx="3705">
                  <c:v>0.12189999999999999</c:v>
                </c:pt>
                <c:pt idx="3706">
                  <c:v>1.9687800000000002</c:v>
                </c:pt>
                <c:pt idx="3707">
                  <c:v>0.35639999999999999</c:v>
                </c:pt>
                <c:pt idx="3708">
                  <c:v>5.7726900000000008</c:v>
                </c:pt>
                <c:pt idx="3709">
                  <c:v>2.3132200000000003</c:v>
                </c:pt>
                <c:pt idx="3710">
                  <c:v>1.6744000000000001</c:v>
                </c:pt>
                <c:pt idx="3711">
                  <c:v>1.1655360000000001</c:v>
                </c:pt>
                <c:pt idx="3712">
                  <c:v>0.44648999999999994</c:v>
                </c:pt>
                <c:pt idx="3713">
                  <c:v>1.5595469999999998</c:v>
                </c:pt>
                <c:pt idx="3714">
                  <c:v>7.0317100000000012</c:v>
                </c:pt>
                <c:pt idx="3715">
                  <c:v>0.65080799999999994</c:v>
                </c:pt>
                <c:pt idx="3716">
                  <c:v>0.84239999999999993</c:v>
                </c:pt>
                <c:pt idx="3717">
                  <c:v>0.667736</c:v>
                </c:pt>
                <c:pt idx="3718">
                  <c:v>1.3993199999999999</c:v>
                </c:pt>
                <c:pt idx="3719">
                  <c:v>0.22720000000000001</c:v>
                </c:pt>
                <c:pt idx="3720">
                  <c:v>0.46443600000000002</c:v>
                </c:pt>
                <c:pt idx="3721">
                  <c:v>0.75140000000000007</c:v>
                </c:pt>
                <c:pt idx="3722">
                  <c:v>0.31558800000000004</c:v>
                </c:pt>
                <c:pt idx="3723">
                  <c:v>1.1002740000000002</c:v>
                </c:pt>
                <c:pt idx="3724">
                  <c:v>0.438</c:v>
                </c:pt>
                <c:pt idx="3725">
                  <c:v>0.55563399999999996</c:v>
                </c:pt>
                <c:pt idx="3726">
                  <c:v>1.9606949999999996</c:v>
                </c:pt>
                <c:pt idx="3727">
                  <c:v>2.008575</c:v>
                </c:pt>
                <c:pt idx="3728">
                  <c:v>0.27840000000000004</c:v>
                </c:pt>
                <c:pt idx="3729">
                  <c:v>0.85785</c:v>
                </c:pt>
                <c:pt idx="3730">
                  <c:v>0.44139600000000001</c:v>
                </c:pt>
                <c:pt idx="3731">
                  <c:v>12.293190000000001</c:v>
                </c:pt>
                <c:pt idx="3732">
                  <c:v>8.0255999999999994E-2</c:v>
                </c:pt>
                <c:pt idx="3733">
                  <c:v>0.42131700000000005</c:v>
                </c:pt>
                <c:pt idx="3734">
                  <c:v>0.73233599999999999</c:v>
                </c:pt>
                <c:pt idx="3735">
                  <c:v>0.76229999999999998</c:v>
                </c:pt>
                <c:pt idx="3736">
                  <c:v>0.2646</c:v>
                </c:pt>
                <c:pt idx="3737">
                  <c:v>1.2525240000000002</c:v>
                </c:pt>
                <c:pt idx="3738">
                  <c:v>1.4854319999999999</c:v>
                </c:pt>
                <c:pt idx="3739">
                  <c:v>2.8255499999999998</c:v>
                </c:pt>
                <c:pt idx="3740">
                  <c:v>0.23771800000000001</c:v>
                </c:pt>
                <c:pt idx="3741">
                  <c:v>5.5594000000000011E-2</c:v>
                </c:pt>
                <c:pt idx="3742">
                  <c:v>0.14764499999999997</c:v>
                </c:pt>
                <c:pt idx="3743">
                  <c:v>0.71303099999999997</c:v>
                </c:pt>
                <c:pt idx="3744">
                  <c:v>1.1220000000000003</c:v>
                </c:pt>
                <c:pt idx="3745">
                  <c:v>0.38808000000000004</c:v>
                </c:pt>
                <c:pt idx="3746">
                  <c:v>7.8077999999999995E-2</c:v>
                </c:pt>
                <c:pt idx="3747">
                  <c:v>1.2199319999999998</c:v>
                </c:pt>
                <c:pt idx="3748">
                  <c:v>0.31153499999999995</c:v>
                </c:pt>
                <c:pt idx="3749">
                  <c:v>0.75815999999999995</c:v>
                </c:pt>
                <c:pt idx="3750">
                  <c:v>0.13899200000000003</c:v>
                </c:pt>
                <c:pt idx="3751">
                  <c:v>1.28427</c:v>
                </c:pt>
                <c:pt idx="3752">
                  <c:v>2.5852889999999999</c:v>
                </c:pt>
                <c:pt idx="3753">
                  <c:v>1.3910400000000003</c:v>
                </c:pt>
                <c:pt idx="3754">
                  <c:v>1.5201450000000001</c:v>
                </c:pt>
                <c:pt idx="3755">
                  <c:v>0.43050800000000006</c:v>
                </c:pt>
                <c:pt idx="3756">
                  <c:v>0.76805599999999996</c:v>
                </c:pt>
                <c:pt idx="3757">
                  <c:v>2.2949160000000002</c:v>
                </c:pt>
                <c:pt idx="3758">
                  <c:v>0.64515</c:v>
                </c:pt>
                <c:pt idx="3759">
                  <c:v>4.2660799999999997</c:v>
                </c:pt>
                <c:pt idx="3760">
                  <c:v>1.6301999999999999</c:v>
                </c:pt>
                <c:pt idx="3761">
                  <c:v>1.475784</c:v>
                </c:pt>
                <c:pt idx="3762">
                  <c:v>1.7193000000000001</c:v>
                </c:pt>
                <c:pt idx="3763">
                  <c:v>0.377496</c:v>
                </c:pt>
                <c:pt idx="3764">
                  <c:v>0.22003200000000001</c:v>
                </c:pt>
                <c:pt idx="3765">
                  <c:v>1.0003599999999999</c:v>
                </c:pt>
                <c:pt idx="3766">
                  <c:v>1.3434780000000002</c:v>
                </c:pt>
                <c:pt idx="3767">
                  <c:v>2.3741520000000005</c:v>
                </c:pt>
                <c:pt idx="3768">
                  <c:v>0.37619399999999997</c:v>
                </c:pt>
                <c:pt idx="3769">
                  <c:v>0.79376000000000002</c:v>
                </c:pt>
                <c:pt idx="3770">
                  <c:v>1.3409279999999999</c:v>
                </c:pt>
                <c:pt idx="3771">
                  <c:v>6.6854190000000004</c:v>
                </c:pt>
                <c:pt idx="3772">
                  <c:v>0.14651</c:v>
                </c:pt>
                <c:pt idx="3773">
                  <c:v>0.17641000000000001</c:v>
                </c:pt>
                <c:pt idx="3774">
                  <c:v>1.089774</c:v>
                </c:pt>
                <c:pt idx="3775">
                  <c:v>1.0653599999999999</c:v>
                </c:pt>
                <c:pt idx="3776">
                  <c:v>1.3364399999999999</c:v>
                </c:pt>
                <c:pt idx="3777">
                  <c:v>1.03545</c:v>
                </c:pt>
                <c:pt idx="3778">
                  <c:v>0.16833999999999999</c:v>
                </c:pt>
                <c:pt idx="3779">
                  <c:v>0.11264400000000001</c:v>
                </c:pt>
                <c:pt idx="3780">
                  <c:v>2.6512500000000006</c:v>
                </c:pt>
                <c:pt idx="3781">
                  <c:v>3.2123519999999992</c:v>
                </c:pt>
                <c:pt idx="3782">
                  <c:v>0.96544800000000008</c:v>
                </c:pt>
                <c:pt idx="3783">
                  <c:v>1.90988</c:v>
                </c:pt>
                <c:pt idx="3784">
                  <c:v>2.1226800000000003</c:v>
                </c:pt>
                <c:pt idx="3785">
                  <c:v>4.3362540000000003</c:v>
                </c:pt>
                <c:pt idx="3786">
                  <c:v>0.62117999999999995</c:v>
                </c:pt>
                <c:pt idx="3787">
                  <c:v>0.31600799999999996</c:v>
                </c:pt>
                <c:pt idx="3788">
                  <c:v>0.44030000000000008</c:v>
                </c:pt>
                <c:pt idx="3789">
                  <c:v>0.29394000000000003</c:v>
                </c:pt>
                <c:pt idx="3790">
                  <c:v>2.4211</c:v>
                </c:pt>
                <c:pt idx="3791">
                  <c:v>0.10035899999999999</c:v>
                </c:pt>
                <c:pt idx="3792">
                  <c:v>0.26438400000000001</c:v>
                </c:pt>
                <c:pt idx="3793">
                  <c:v>15.634544</c:v>
                </c:pt>
                <c:pt idx="3794">
                  <c:v>0.21726899999999999</c:v>
                </c:pt>
                <c:pt idx="3795">
                  <c:v>2.1900600000000003</c:v>
                </c:pt>
                <c:pt idx="3796">
                  <c:v>15.455559999999998</c:v>
                </c:pt>
                <c:pt idx="3797">
                  <c:v>1.1448959999999999</c:v>
                </c:pt>
                <c:pt idx="3798">
                  <c:v>0.89230799999999999</c:v>
                </c:pt>
                <c:pt idx="3799">
                  <c:v>10.568236000000001</c:v>
                </c:pt>
                <c:pt idx="3800">
                  <c:v>9.4400000000000012E-2</c:v>
                </c:pt>
                <c:pt idx="3801">
                  <c:v>4.6205699999999998</c:v>
                </c:pt>
                <c:pt idx="3802">
                  <c:v>9.8584920000000018</c:v>
                </c:pt>
                <c:pt idx="3803">
                  <c:v>1.1529</c:v>
                </c:pt>
                <c:pt idx="3804">
                  <c:v>3.1122840000000003</c:v>
                </c:pt>
                <c:pt idx="3805">
                  <c:v>0.15082200000000001</c:v>
                </c:pt>
                <c:pt idx="3806">
                  <c:v>0.202488</c:v>
                </c:pt>
                <c:pt idx="3807">
                  <c:v>1.3488719999999998</c:v>
                </c:pt>
                <c:pt idx="3808">
                  <c:v>1.0374000000000001</c:v>
                </c:pt>
                <c:pt idx="3809">
                  <c:v>3.42171</c:v>
                </c:pt>
                <c:pt idx="3810">
                  <c:v>1.3205279999999999</c:v>
                </c:pt>
                <c:pt idx="3811">
                  <c:v>0.80376000000000003</c:v>
                </c:pt>
                <c:pt idx="3812">
                  <c:v>7.1250000000000003E-3</c:v>
                </c:pt>
                <c:pt idx="3813">
                  <c:v>0.23839199999999999</c:v>
                </c:pt>
                <c:pt idx="3814">
                  <c:v>0.20638800000000002</c:v>
                </c:pt>
                <c:pt idx="3815">
                  <c:v>0.51156600000000008</c:v>
                </c:pt>
                <c:pt idx="3816">
                  <c:v>0.46063500000000007</c:v>
                </c:pt>
                <c:pt idx="3817">
                  <c:v>1.069704</c:v>
                </c:pt>
                <c:pt idx="3818">
                  <c:v>0.51208200000000004</c:v>
                </c:pt>
                <c:pt idx="3819">
                  <c:v>10.857492000000001</c:v>
                </c:pt>
                <c:pt idx="3820">
                  <c:v>1.0192000000000001</c:v>
                </c:pt>
                <c:pt idx="3821">
                  <c:v>5.4255839999999997</c:v>
                </c:pt>
                <c:pt idx="3822">
                  <c:v>4.3486080000000005</c:v>
                </c:pt>
                <c:pt idx="3823">
                  <c:v>1.46766</c:v>
                </c:pt>
                <c:pt idx="3824">
                  <c:v>4.2312000000000002E-2</c:v>
                </c:pt>
                <c:pt idx="3825">
                  <c:v>1.6632000000000002</c:v>
                </c:pt>
                <c:pt idx="3826">
                  <c:v>0.63126000000000004</c:v>
                </c:pt>
                <c:pt idx="3827">
                  <c:v>1.798654</c:v>
                </c:pt>
                <c:pt idx="3828">
                  <c:v>2.1067199999999997</c:v>
                </c:pt>
                <c:pt idx="3829">
                  <c:v>0.5381999999999999</c:v>
                </c:pt>
                <c:pt idx="3830">
                  <c:v>3.2659199999999999</c:v>
                </c:pt>
                <c:pt idx="3831">
                  <c:v>0.76446999999999998</c:v>
                </c:pt>
                <c:pt idx="3832">
                  <c:v>0.14085900000000001</c:v>
                </c:pt>
                <c:pt idx="3833">
                  <c:v>0.26329599999999997</c:v>
                </c:pt>
                <c:pt idx="3834">
                  <c:v>1.19574</c:v>
                </c:pt>
                <c:pt idx="3835">
                  <c:v>5.5165500000000005</c:v>
                </c:pt>
                <c:pt idx="3836">
                  <c:v>0.75815999999999995</c:v>
                </c:pt>
                <c:pt idx="3837">
                  <c:v>6.8111999999999992E-2</c:v>
                </c:pt>
                <c:pt idx="3838">
                  <c:v>7.392E-2</c:v>
                </c:pt>
                <c:pt idx="3839">
                  <c:v>2.3140739999999997</c:v>
                </c:pt>
                <c:pt idx="3840">
                  <c:v>1.2621959999999999</c:v>
                </c:pt>
                <c:pt idx="3841">
                  <c:v>1.302548</c:v>
                </c:pt>
                <c:pt idx="3842">
                  <c:v>0.51897599999999999</c:v>
                </c:pt>
                <c:pt idx="3843">
                  <c:v>1.3438500000000002</c:v>
                </c:pt>
                <c:pt idx="3844">
                  <c:v>1.460844</c:v>
                </c:pt>
                <c:pt idx="3845">
                  <c:v>3.012324</c:v>
                </c:pt>
                <c:pt idx="3846">
                  <c:v>1.0293749999999999</c:v>
                </c:pt>
                <c:pt idx="3847">
                  <c:v>7.7442859999999998</c:v>
                </c:pt>
                <c:pt idx="3848">
                  <c:v>8.14E-2</c:v>
                </c:pt>
                <c:pt idx="3849">
                  <c:v>1.5915200000000003</c:v>
                </c:pt>
                <c:pt idx="3850">
                  <c:v>0.26700000000000002</c:v>
                </c:pt>
                <c:pt idx="3851">
                  <c:v>0.59072999999999998</c:v>
                </c:pt>
                <c:pt idx="3852">
                  <c:v>1.260138</c:v>
                </c:pt>
                <c:pt idx="3853">
                  <c:v>1.4808780000000001</c:v>
                </c:pt>
                <c:pt idx="3854">
                  <c:v>0.66527999999999998</c:v>
                </c:pt>
                <c:pt idx="3855">
                  <c:v>0.66271800000000003</c:v>
                </c:pt>
                <c:pt idx="3856">
                  <c:v>4.2522479999999998</c:v>
                </c:pt>
                <c:pt idx="3857">
                  <c:v>0.30190299999999998</c:v>
                </c:pt>
                <c:pt idx="3858">
                  <c:v>3.3433920000000001</c:v>
                </c:pt>
                <c:pt idx="3859">
                  <c:v>2.2811490000000001</c:v>
                </c:pt>
                <c:pt idx="3860">
                  <c:v>3.8935400000000002</c:v>
                </c:pt>
                <c:pt idx="3861">
                  <c:v>3.133416</c:v>
                </c:pt>
                <c:pt idx="3862">
                  <c:v>8.6306039999999999</c:v>
                </c:pt>
                <c:pt idx="3863">
                  <c:v>0.26691000000000004</c:v>
                </c:pt>
                <c:pt idx="3864">
                  <c:v>0.26214299999999996</c:v>
                </c:pt>
                <c:pt idx="3865">
                  <c:v>0.51870000000000005</c:v>
                </c:pt>
                <c:pt idx="3866">
                  <c:v>9.3839999999999993E-2</c:v>
                </c:pt>
                <c:pt idx="3867">
                  <c:v>1.6281599999999998</c:v>
                </c:pt>
                <c:pt idx="3868">
                  <c:v>0.25262400000000002</c:v>
                </c:pt>
                <c:pt idx="3869">
                  <c:v>0.45662400000000003</c:v>
                </c:pt>
                <c:pt idx="3870">
                  <c:v>2.1625169999999998</c:v>
                </c:pt>
                <c:pt idx="3871">
                  <c:v>0.63109800000000005</c:v>
                </c:pt>
                <c:pt idx="3872">
                  <c:v>0.50331599999999999</c:v>
                </c:pt>
                <c:pt idx="3873">
                  <c:v>0.13057199999999999</c:v>
                </c:pt>
                <c:pt idx="3874">
                  <c:v>0.46551599999999999</c:v>
                </c:pt>
                <c:pt idx="3875">
                  <c:v>0.43368000000000001</c:v>
                </c:pt>
                <c:pt idx="3876">
                  <c:v>8.1288900000000002</c:v>
                </c:pt>
                <c:pt idx="3877">
                  <c:v>1.71288</c:v>
                </c:pt>
                <c:pt idx="3878">
                  <c:v>0.45675399999999999</c:v>
                </c:pt>
                <c:pt idx="3879">
                  <c:v>0.14010700000000001</c:v>
                </c:pt>
                <c:pt idx="3880">
                  <c:v>7.4843999999999994E-2</c:v>
                </c:pt>
                <c:pt idx="3881">
                  <c:v>0.44660000000000005</c:v>
                </c:pt>
                <c:pt idx="3882">
                  <c:v>0.48002899999999993</c:v>
                </c:pt>
                <c:pt idx="3883">
                  <c:v>0.23605199999999998</c:v>
                </c:pt>
                <c:pt idx="3884">
                  <c:v>0.72632699999999994</c:v>
                </c:pt>
                <c:pt idx="3885">
                  <c:v>5.4301319999999995</c:v>
                </c:pt>
                <c:pt idx="3886">
                  <c:v>0.52400000000000002</c:v>
                </c:pt>
                <c:pt idx="3887">
                  <c:v>5.4496000000000003E-2</c:v>
                </c:pt>
                <c:pt idx="3888">
                  <c:v>0.57104999999999995</c:v>
                </c:pt>
                <c:pt idx="3889">
                  <c:v>1.3953869999999999</c:v>
                </c:pt>
                <c:pt idx="3890">
                  <c:v>8.4800000000000014E-2</c:v>
                </c:pt>
                <c:pt idx="3891">
                  <c:v>0.62890000000000013</c:v>
                </c:pt>
                <c:pt idx="3892">
                  <c:v>1.4512499999999999</c:v>
                </c:pt>
                <c:pt idx="3893">
                  <c:v>0.57375000000000009</c:v>
                </c:pt>
                <c:pt idx="3894">
                  <c:v>1.3582799999999999</c:v>
                </c:pt>
                <c:pt idx="3895">
                  <c:v>0.18840000000000001</c:v>
                </c:pt>
                <c:pt idx="3896">
                  <c:v>0.62688599999999994</c:v>
                </c:pt>
                <c:pt idx="3897">
                  <c:v>8.7749999999999995E-2</c:v>
                </c:pt>
                <c:pt idx="3898">
                  <c:v>2.4095</c:v>
                </c:pt>
                <c:pt idx="3899">
                  <c:v>3.7707120000000001</c:v>
                </c:pt>
                <c:pt idx="3900">
                  <c:v>0.78470000000000006</c:v>
                </c:pt>
                <c:pt idx="3901">
                  <c:v>0.41233500000000006</c:v>
                </c:pt>
                <c:pt idx="3902">
                  <c:v>0.53835599999999995</c:v>
                </c:pt>
                <c:pt idx="3903">
                  <c:v>0.27200000000000002</c:v>
                </c:pt>
                <c:pt idx="3904">
                  <c:v>0.66358600000000001</c:v>
                </c:pt>
                <c:pt idx="3905">
                  <c:v>2.426256</c:v>
                </c:pt>
                <c:pt idx="3906">
                  <c:v>4.3084160000000002</c:v>
                </c:pt>
                <c:pt idx="3907">
                  <c:v>10.555639999999999</c:v>
                </c:pt>
                <c:pt idx="3908">
                  <c:v>1.1416799999999998</c:v>
                </c:pt>
                <c:pt idx="3909">
                  <c:v>0.47616000000000003</c:v>
                </c:pt>
                <c:pt idx="3910">
                  <c:v>0.26486199999999999</c:v>
                </c:pt>
                <c:pt idx="3911">
                  <c:v>4.0362299999999998</c:v>
                </c:pt>
                <c:pt idx="3912">
                  <c:v>3.68621</c:v>
                </c:pt>
                <c:pt idx="3913">
                  <c:v>0.99832399999999999</c:v>
                </c:pt>
                <c:pt idx="3914">
                  <c:v>0.63038500000000008</c:v>
                </c:pt>
                <c:pt idx="3915">
                  <c:v>0.65880000000000005</c:v>
                </c:pt>
                <c:pt idx="3916">
                  <c:v>0.62173599999999996</c:v>
                </c:pt>
                <c:pt idx="3917">
                  <c:v>0.38528000000000001</c:v>
                </c:pt>
                <c:pt idx="3918">
                  <c:v>4.1589479999999996</c:v>
                </c:pt>
                <c:pt idx="3919">
                  <c:v>0.40861799999999998</c:v>
                </c:pt>
                <c:pt idx="3920">
                  <c:v>2.5630779999999995</c:v>
                </c:pt>
                <c:pt idx="3921">
                  <c:v>0.37897200000000003</c:v>
                </c:pt>
                <c:pt idx="3922">
                  <c:v>4.0444829999999996</c:v>
                </c:pt>
                <c:pt idx="3923">
                  <c:v>2.2172800000000001</c:v>
                </c:pt>
                <c:pt idx="3924">
                  <c:v>0.11088000000000001</c:v>
                </c:pt>
                <c:pt idx="3925">
                  <c:v>9.1000000000000004E-3</c:v>
                </c:pt>
                <c:pt idx="3926">
                  <c:v>1.7776639999999999</c:v>
                </c:pt>
                <c:pt idx="3927">
                  <c:v>3.779712</c:v>
                </c:pt>
                <c:pt idx="3928">
                  <c:v>1.2994559999999999</c:v>
                </c:pt>
                <c:pt idx="3929">
                  <c:v>0.60747499999999999</c:v>
                </c:pt>
                <c:pt idx="3930">
                  <c:v>0.8508</c:v>
                </c:pt>
                <c:pt idx="3931">
                  <c:v>0.4449240000000001</c:v>
                </c:pt>
                <c:pt idx="3932">
                  <c:v>7.2235799999999992</c:v>
                </c:pt>
                <c:pt idx="3933">
                  <c:v>0.89560699999999993</c:v>
                </c:pt>
                <c:pt idx="3934">
                  <c:v>3.4132259999999999</c:v>
                </c:pt>
                <c:pt idx="3935">
                  <c:v>0.47839999999999999</c:v>
                </c:pt>
                <c:pt idx="3936">
                  <c:v>0.67038399999999987</c:v>
                </c:pt>
                <c:pt idx="3937">
                  <c:v>1.4877719999999999</c:v>
                </c:pt>
                <c:pt idx="3938">
                  <c:v>1.0289280000000001</c:v>
                </c:pt>
                <c:pt idx="3939">
                  <c:v>0.32544000000000001</c:v>
                </c:pt>
                <c:pt idx="3940">
                  <c:v>5.7142799999999996</c:v>
                </c:pt>
                <c:pt idx="3941">
                  <c:v>0.83159999999999989</c:v>
                </c:pt>
                <c:pt idx="3942">
                  <c:v>0.49977599999999994</c:v>
                </c:pt>
                <c:pt idx="3943">
                  <c:v>0.74768899999999994</c:v>
                </c:pt>
                <c:pt idx="3944">
                  <c:v>2.4316199999999997</c:v>
                </c:pt>
                <c:pt idx="3945">
                  <c:v>5.1335199999999999</c:v>
                </c:pt>
                <c:pt idx="3946">
                  <c:v>0.2772</c:v>
                </c:pt>
                <c:pt idx="3947">
                  <c:v>0.81179999999999997</c:v>
                </c:pt>
                <c:pt idx="3948">
                  <c:v>0.18992400000000001</c:v>
                </c:pt>
                <c:pt idx="3949">
                  <c:v>3.3500460000000003</c:v>
                </c:pt>
                <c:pt idx="3950">
                  <c:v>1.6698</c:v>
                </c:pt>
                <c:pt idx="3951">
                  <c:v>1.19021</c:v>
                </c:pt>
                <c:pt idx="3952">
                  <c:v>9.384E-3</c:v>
                </c:pt>
                <c:pt idx="3953">
                  <c:v>1.1712</c:v>
                </c:pt>
                <c:pt idx="3954">
                  <c:v>1.720602</c:v>
                </c:pt>
                <c:pt idx="3955">
                  <c:v>0.34340000000000004</c:v>
                </c:pt>
                <c:pt idx="3956">
                  <c:v>3.1426560000000001</c:v>
                </c:pt>
                <c:pt idx="3957">
                  <c:v>0.72179100000000007</c:v>
                </c:pt>
                <c:pt idx="3958">
                  <c:v>1.5207359999999999</c:v>
                </c:pt>
                <c:pt idx="3959">
                  <c:v>12.455639999999999</c:v>
                </c:pt>
                <c:pt idx="3960">
                  <c:v>2.1428160000000003</c:v>
                </c:pt>
                <c:pt idx="3961">
                  <c:v>2.7404999999999999</c:v>
                </c:pt>
                <c:pt idx="3962">
                  <c:v>1.1352960000000001</c:v>
                </c:pt>
                <c:pt idx="3963">
                  <c:v>6.0115769999999999</c:v>
                </c:pt>
                <c:pt idx="3964">
                  <c:v>2.588352</c:v>
                </c:pt>
                <c:pt idx="3965">
                  <c:v>4.8731999999999998</c:v>
                </c:pt>
                <c:pt idx="3966">
                  <c:v>1.4003760000000001</c:v>
                </c:pt>
                <c:pt idx="3967">
                  <c:v>1.153632</c:v>
                </c:pt>
                <c:pt idx="3968">
                  <c:v>8.5440000000000002E-2</c:v>
                </c:pt>
                <c:pt idx="3969">
                  <c:v>0.20756400000000003</c:v>
                </c:pt>
                <c:pt idx="3970">
                  <c:v>0.17680000000000001</c:v>
                </c:pt>
                <c:pt idx="3971">
                  <c:v>4.6567470000000002</c:v>
                </c:pt>
                <c:pt idx="3972">
                  <c:v>4.2979200000000004</c:v>
                </c:pt>
                <c:pt idx="3973">
                  <c:v>1.4013999999999998</c:v>
                </c:pt>
                <c:pt idx="3974">
                  <c:v>1.6854640000000001</c:v>
                </c:pt>
                <c:pt idx="3975">
                  <c:v>1.0987199999999999</c:v>
                </c:pt>
                <c:pt idx="3976">
                  <c:v>1.5640000000000001</c:v>
                </c:pt>
                <c:pt idx="3977">
                  <c:v>1.308384</c:v>
                </c:pt>
                <c:pt idx="3978">
                  <c:v>0.60868500000000003</c:v>
                </c:pt>
                <c:pt idx="3979">
                  <c:v>0.27405000000000002</c:v>
                </c:pt>
                <c:pt idx="3980">
                  <c:v>0.44700000000000001</c:v>
                </c:pt>
                <c:pt idx="3981">
                  <c:v>1.2030479999999999</c:v>
                </c:pt>
                <c:pt idx="3982">
                  <c:v>7.3722999999999992</c:v>
                </c:pt>
                <c:pt idx="3983">
                  <c:v>1.4754960000000001</c:v>
                </c:pt>
                <c:pt idx="3984">
                  <c:v>0.41787200000000002</c:v>
                </c:pt>
                <c:pt idx="3985">
                  <c:v>5.0561279999999993</c:v>
                </c:pt>
                <c:pt idx="3986">
                  <c:v>1.1679E-2</c:v>
                </c:pt>
                <c:pt idx="3987">
                  <c:v>1.1207339999999999</c:v>
                </c:pt>
                <c:pt idx="3988">
                  <c:v>0.33812999999999993</c:v>
                </c:pt>
                <c:pt idx="3989">
                  <c:v>0.47822399999999998</c:v>
                </c:pt>
                <c:pt idx="3990">
                  <c:v>2.3478000000000003</c:v>
                </c:pt>
                <c:pt idx="3991">
                  <c:v>0.65339999999999998</c:v>
                </c:pt>
                <c:pt idx="3992">
                  <c:v>1.1246400000000001</c:v>
                </c:pt>
                <c:pt idx="3993">
                  <c:v>1.0407440000000001</c:v>
                </c:pt>
                <c:pt idx="3994">
                  <c:v>1.1236049999999997</c:v>
                </c:pt>
                <c:pt idx="3995">
                  <c:v>4.7308580000000005</c:v>
                </c:pt>
                <c:pt idx="3996">
                  <c:v>2.2878400000000001</c:v>
                </c:pt>
                <c:pt idx="3997">
                  <c:v>0.47811399999999998</c:v>
                </c:pt>
                <c:pt idx="3998">
                  <c:v>7.1163360000000004</c:v>
                </c:pt>
                <c:pt idx="3999">
                  <c:v>0.51127499999999992</c:v>
                </c:pt>
                <c:pt idx="4000">
                  <c:v>0.83513499999999996</c:v>
                </c:pt>
                <c:pt idx="4001">
                  <c:v>0.2208</c:v>
                </c:pt>
                <c:pt idx="4002">
                  <c:v>1.1107199999999999</c:v>
                </c:pt>
                <c:pt idx="4003">
                  <c:v>0.58612399999999998</c:v>
                </c:pt>
                <c:pt idx="4004">
                  <c:v>2.5027909999999998</c:v>
                </c:pt>
                <c:pt idx="4005">
                  <c:v>0.12896000000000002</c:v>
                </c:pt>
                <c:pt idx="4006">
                  <c:v>4.7475119999999995</c:v>
                </c:pt>
                <c:pt idx="4007">
                  <c:v>0.86985999999999997</c:v>
                </c:pt>
                <c:pt idx="4008">
                  <c:v>1.4906349999999999</c:v>
                </c:pt>
                <c:pt idx="4009">
                  <c:v>2.4716300000000002</c:v>
                </c:pt>
                <c:pt idx="4010">
                  <c:v>6.5523150000000001</c:v>
                </c:pt>
                <c:pt idx="4011">
                  <c:v>2.0894719999999998</c:v>
                </c:pt>
                <c:pt idx="4012">
                  <c:v>0.30259599999999998</c:v>
                </c:pt>
                <c:pt idx="4013">
                  <c:v>4.4829359999999996</c:v>
                </c:pt>
                <c:pt idx="4014">
                  <c:v>0.37118400000000001</c:v>
                </c:pt>
                <c:pt idx="4015">
                  <c:v>1.0885499999999999</c:v>
                </c:pt>
                <c:pt idx="4016">
                  <c:v>0.23561999999999997</c:v>
                </c:pt>
                <c:pt idx="4017">
                  <c:v>6.4199520000000003</c:v>
                </c:pt>
                <c:pt idx="4018">
                  <c:v>0.60794999999999988</c:v>
                </c:pt>
                <c:pt idx="4019">
                  <c:v>0.41395199999999999</c:v>
                </c:pt>
                <c:pt idx="4020">
                  <c:v>1.5345199999999999</c:v>
                </c:pt>
                <c:pt idx="4021">
                  <c:v>21.405384000000002</c:v>
                </c:pt>
                <c:pt idx="4022">
                  <c:v>0.41499999999999998</c:v>
                </c:pt>
                <c:pt idx="4023">
                  <c:v>0.288684</c:v>
                </c:pt>
                <c:pt idx="4024">
                  <c:v>1.5823080000000003</c:v>
                </c:pt>
                <c:pt idx="4025">
                  <c:v>1.7012640000000001</c:v>
                </c:pt>
                <c:pt idx="4026">
                  <c:v>0.16095200000000001</c:v>
                </c:pt>
                <c:pt idx="4027">
                  <c:v>0.81916800000000001</c:v>
                </c:pt>
                <c:pt idx="4028">
                  <c:v>9.0719999999999995E-2</c:v>
                </c:pt>
                <c:pt idx="4029">
                  <c:v>0.40633400000000003</c:v>
                </c:pt>
                <c:pt idx="4030">
                  <c:v>5.4104400000000004</c:v>
                </c:pt>
                <c:pt idx="4031">
                  <c:v>0.40629599999999999</c:v>
                </c:pt>
                <c:pt idx="4032">
                  <c:v>0.15103999999999998</c:v>
                </c:pt>
                <c:pt idx="4033">
                  <c:v>0.54659500000000005</c:v>
                </c:pt>
                <c:pt idx="4034">
                  <c:v>2.1909999999999998</c:v>
                </c:pt>
                <c:pt idx="4035">
                  <c:v>12.943860000000001</c:v>
                </c:pt>
                <c:pt idx="4036">
                  <c:v>0.660744</c:v>
                </c:pt>
                <c:pt idx="4037">
                  <c:v>3.8533490000000001</c:v>
                </c:pt>
                <c:pt idx="4038">
                  <c:v>0.23222399999999999</c:v>
                </c:pt>
                <c:pt idx="4039">
                  <c:v>8.3519999999999997E-2</c:v>
                </c:pt>
                <c:pt idx="4040">
                  <c:v>6.8507799999999994</c:v>
                </c:pt>
                <c:pt idx="4041">
                  <c:v>0.84955500000000006</c:v>
                </c:pt>
                <c:pt idx="4042">
                  <c:v>0.66222599999999998</c:v>
                </c:pt>
                <c:pt idx="4043">
                  <c:v>0.86275200000000007</c:v>
                </c:pt>
                <c:pt idx="4044">
                  <c:v>4.9399999999999999E-3</c:v>
                </c:pt>
                <c:pt idx="4045">
                  <c:v>0.53776800000000002</c:v>
                </c:pt>
                <c:pt idx="4046">
                  <c:v>1.1264000000000001</c:v>
                </c:pt>
                <c:pt idx="4047">
                  <c:v>1.5208199999999998</c:v>
                </c:pt>
                <c:pt idx="4048">
                  <c:v>0.47237400000000002</c:v>
                </c:pt>
                <c:pt idx="4049">
                  <c:v>0.24265799999999998</c:v>
                </c:pt>
                <c:pt idx="4050">
                  <c:v>0.64703999999999995</c:v>
                </c:pt>
                <c:pt idx="4051">
                  <c:v>8.2500000000000004E-2</c:v>
                </c:pt>
                <c:pt idx="4052">
                  <c:v>3.4116390000000001</c:v>
                </c:pt>
                <c:pt idx="4053">
                  <c:v>1.6462319999999999</c:v>
                </c:pt>
                <c:pt idx="4054">
                  <c:v>3.7692899999999998</c:v>
                </c:pt>
                <c:pt idx="4055">
                  <c:v>0.40268799999999999</c:v>
                </c:pt>
                <c:pt idx="4056">
                  <c:v>1.1398440000000001</c:v>
                </c:pt>
                <c:pt idx="4057">
                  <c:v>1.5209100000000002</c:v>
                </c:pt>
                <c:pt idx="4058">
                  <c:v>0.52113600000000004</c:v>
                </c:pt>
                <c:pt idx="4059">
                  <c:v>1.7158400000000003</c:v>
                </c:pt>
                <c:pt idx="4060">
                  <c:v>2.1103110000000003</c:v>
                </c:pt>
                <c:pt idx="4061">
                  <c:v>5.586E-2</c:v>
                </c:pt>
                <c:pt idx="4062">
                  <c:v>3.1604740000000002</c:v>
                </c:pt>
                <c:pt idx="4063">
                  <c:v>5.0352119999999996</c:v>
                </c:pt>
                <c:pt idx="4064">
                  <c:v>0.21848400000000001</c:v>
                </c:pt>
                <c:pt idx="4065">
                  <c:v>0.88241400000000003</c:v>
                </c:pt>
                <c:pt idx="4066">
                  <c:v>6.8680849999999989</c:v>
                </c:pt>
                <c:pt idx="4067">
                  <c:v>2.5369159999999997</c:v>
                </c:pt>
                <c:pt idx="4068">
                  <c:v>1.2144000000000001</c:v>
                </c:pt>
                <c:pt idx="4069">
                  <c:v>1.34354</c:v>
                </c:pt>
                <c:pt idx="4070">
                  <c:v>0.71289599999999997</c:v>
                </c:pt>
                <c:pt idx="4071">
                  <c:v>0.50265599999999999</c:v>
                </c:pt>
                <c:pt idx="4072">
                  <c:v>0.91238399999999997</c:v>
                </c:pt>
                <c:pt idx="4073">
                  <c:v>3.3667199999999999</c:v>
                </c:pt>
                <c:pt idx="4074">
                  <c:v>7.8570000000000001E-2</c:v>
                </c:pt>
                <c:pt idx="4075">
                  <c:v>0.52192000000000005</c:v>
                </c:pt>
                <c:pt idx="4076">
                  <c:v>0.1953</c:v>
                </c:pt>
                <c:pt idx="4077">
                  <c:v>0.423925</c:v>
                </c:pt>
                <c:pt idx="4078">
                  <c:v>0.97372799999999982</c:v>
                </c:pt>
                <c:pt idx="4079">
                  <c:v>0.37305600000000005</c:v>
                </c:pt>
                <c:pt idx="4080">
                  <c:v>2.7283199999999996</c:v>
                </c:pt>
                <c:pt idx="4081">
                  <c:v>0.20922299999999999</c:v>
                </c:pt>
                <c:pt idx="4082">
                  <c:v>0.10754999999999999</c:v>
                </c:pt>
                <c:pt idx="4083">
                  <c:v>5.2081200000000001</c:v>
                </c:pt>
                <c:pt idx="4084">
                  <c:v>0.81968999999999992</c:v>
                </c:pt>
                <c:pt idx="4085">
                  <c:v>1.7450160000000003</c:v>
                </c:pt>
                <c:pt idx="4086">
                  <c:v>1.355091</c:v>
                </c:pt>
                <c:pt idx="4087">
                  <c:v>2.722928</c:v>
                </c:pt>
                <c:pt idx="4088">
                  <c:v>0.20348999999999998</c:v>
                </c:pt>
                <c:pt idx="4089">
                  <c:v>2.377875</c:v>
                </c:pt>
                <c:pt idx="4090">
                  <c:v>2.3044199999999999</c:v>
                </c:pt>
                <c:pt idx="4091">
                  <c:v>0.9655450000000001</c:v>
                </c:pt>
                <c:pt idx="4092">
                  <c:v>0.26470800000000005</c:v>
                </c:pt>
                <c:pt idx="4093">
                  <c:v>2.3178960000000002</c:v>
                </c:pt>
                <c:pt idx="4094">
                  <c:v>1.2512640000000002</c:v>
                </c:pt>
                <c:pt idx="4095">
                  <c:v>0.80886299999999989</c:v>
                </c:pt>
                <c:pt idx="4096">
                  <c:v>1.863672</c:v>
                </c:pt>
                <c:pt idx="4097">
                  <c:v>0.67320000000000002</c:v>
                </c:pt>
                <c:pt idx="4098">
                  <c:v>0.14769599999999999</c:v>
                </c:pt>
                <c:pt idx="4099">
                  <c:v>0.63127999999999995</c:v>
                </c:pt>
                <c:pt idx="4100">
                  <c:v>0.61487999999999998</c:v>
                </c:pt>
                <c:pt idx="4101">
                  <c:v>0.17008500000000001</c:v>
                </c:pt>
                <c:pt idx="4102">
                  <c:v>0.19476400000000002</c:v>
                </c:pt>
                <c:pt idx="4103">
                  <c:v>2.0546790000000001</c:v>
                </c:pt>
                <c:pt idx="4104">
                  <c:v>5.2884E-2</c:v>
                </c:pt>
                <c:pt idx="4105">
                  <c:v>2.94462</c:v>
                </c:pt>
                <c:pt idx="4106">
                  <c:v>0.180224</c:v>
                </c:pt>
                <c:pt idx="4107">
                  <c:v>0.86787499999999995</c:v>
                </c:pt>
                <c:pt idx="4108">
                  <c:v>1.5247980000000001</c:v>
                </c:pt>
                <c:pt idx="4109">
                  <c:v>2.3294700000000002</c:v>
                </c:pt>
                <c:pt idx="4110">
                  <c:v>0.61727999999999994</c:v>
                </c:pt>
                <c:pt idx="4111">
                  <c:v>5.9814720000000001</c:v>
                </c:pt>
                <c:pt idx="4112">
                  <c:v>0.56875200000000004</c:v>
                </c:pt>
                <c:pt idx="4113">
                  <c:v>0.31416000000000005</c:v>
                </c:pt>
                <c:pt idx="4114">
                  <c:v>1.562964</c:v>
                </c:pt>
                <c:pt idx="4115">
                  <c:v>4.3120000000000012E-2</c:v>
                </c:pt>
                <c:pt idx="4116">
                  <c:v>0.96319999999999995</c:v>
                </c:pt>
                <c:pt idx="4117">
                  <c:v>5.8317839999999999</c:v>
                </c:pt>
                <c:pt idx="4118">
                  <c:v>0.46237800000000001</c:v>
                </c:pt>
                <c:pt idx="4119">
                  <c:v>1.4281109999999999</c:v>
                </c:pt>
                <c:pt idx="4120">
                  <c:v>1.0157400000000001</c:v>
                </c:pt>
                <c:pt idx="4121">
                  <c:v>0.49545600000000001</c:v>
                </c:pt>
                <c:pt idx="4122">
                  <c:v>1.3796999999999999</c:v>
                </c:pt>
                <c:pt idx="4123">
                  <c:v>3.4412040000000004</c:v>
                </c:pt>
                <c:pt idx="4124">
                  <c:v>3.4124419999999995</c:v>
                </c:pt>
                <c:pt idx="4125">
                  <c:v>0.351072</c:v>
                </c:pt>
                <c:pt idx="4126">
                  <c:v>1.2787200000000001</c:v>
                </c:pt>
                <c:pt idx="4127">
                  <c:v>0.272646</c:v>
                </c:pt>
                <c:pt idx="4128">
                  <c:v>0.17810100000000001</c:v>
                </c:pt>
                <c:pt idx="4129">
                  <c:v>0.10791999999999999</c:v>
                </c:pt>
                <c:pt idx="4130">
                  <c:v>0.32130000000000003</c:v>
                </c:pt>
                <c:pt idx="4131">
                  <c:v>1.137996</c:v>
                </c:pt>
                <c:pt idx="4132">
                  <c:v>1.1440000000000001E-2</c:v>
                </c:pt>
                <c:pt idx="4133">
                  <c:v>0.70199999999999996</c:v>
                </c:pt>
                <c:pt idx="4134">
                  <c:v>3.2954339999999998</c:v>
                </c:pt>
                <c:pt idx="4135">
                  <c:v>3.1831380000000005</c:v>
                </c:pt>
                <c:pt idx="4136">
                  <c:v>0.55446999999999991</c:v>
                </c:pt>
                <c:pt idx="4137">
                  <c:v>4.1673840000000002</c:v>
                </c:pt>
                <c:pt idx="4138">
                  <c:v>0.79692799999999997</c:v>
                </c:pt>
                <c:pt idx="4139">
                  <c:v>1.1919179999999998</c:v>
                </c:pt>
                <c:pt idx="4140">
                  <c:v>0.85699200000000009</c:v>
                </c:pt>
                <c:pt idx="4141">
                  <c:v>2.1089530000000001</c:v>
                </c:pt>
                <c:pt idx="4142">
                  <c:v>11.527054</c:v>
                </c:pt>
                <c:pt idx="4143">
                  <c:v>2.3152499999999998</c:v>
                </c:pt>
                <c:pt idx="4144">
                  <c:v>4.9279500000000001</c:v>
                </c:pt>
                <c:pt idx="4145">
                  <c:v>0.9714330000000001</c:v>
                </c:pt>
                <c:pt idx="4146">
                  <c:v>0.31594499999999998</c:v>
                </c:pt>
                <c:pt idx="4147">
                  <c:v>0.57027600000000001</c:v>
                </c:pt>
                <c:pt idx="4148">
                  <c:v>0.77261599999999997</c:v>
                </c:pt>
                <c:pt idx="4149">
                  <c:v>0.55440000000000011</c:v>
                </c:pt>
                <c:pt idx="4150">
                  <c:v>10.185647999999999</c:v>
                </c:pt>
                <c:pt idx="4151">
                  <c:v>2.1887999999999996</c:v>
                </c:pt>
                <c:pt idx="4152">
                  <c:v>2.8890479999999998</c:v>
                </c:pt>
                <c:pt idx="4153">
                  <c:v>0.36343999999999999</c:v>
                </c:pt>
                <c:pt idx="4154">
                  <c:v>0.83399999999999996</c:v>
                </c:pt>
                <c:pt idx="4155">
                  <c:v>0.29913000000000001</c:v>
                </c:pt>
                <c:pt idx="4156">
                  <c:v>5.7647519999999997</c:v>
                </c:pt>
                <c:pt idx="4157">
                  <c:v>5.1773670000000003</c:v>
                </c:pt>
                <c:pt idx="4158">
                  <c:v>0.74388599999999983</c:v>
                </c:pt>
                <c:pt idx="4159">
                  <c:v>2.6724099999999997</c:v>
                </c:pt>
                <c:pt idx="4160">
                  <c:v>0.23819599999999999</c:v>
                </c:pt>
                <c:pt idx="4161">
                  <c:v>1.3848150000000001</c:v>
                </c:pt>
                <c:pt idx="4162">
                  <c:v>6.93E-2</c:v>
                </c:pt>
                <c:pt idx="4163">
                  <c:v>2.076762</c:v>
                </c:pt>
                <c:pt idx="4164">
                  <c:v>0.24353999999999998</c:v>
                </c:pt>
                <c:pt idx="4165">
                  <c:v>0.30249800000000004</c:v>
                </c:pt>
                <c:pt idx="4166">
                  <c:v>0.37200800000000001</c:v>
                </c:pt>
                <c:pt idx="4167">
                  <c:v>0.64600000000000002</c:v>
                </c:pt>
                <c:pt idx="4168">
                  <c:v>0.62991799999999998</c:v>
                </c:pt>
                <c:pt idx="4169">
                  <c:v>0.37664999999999998</c:v>
                </c:pt>
                <c:pt idx="4170">
                  <c:v>0.72520799999999996</c:v>
                </c:pt>
                <c:pt idx="4171">
                  <c:v>0.90886799999999979</c:v>
                </c:pt>
                <c:pt idx="4172">
                  <c:v>1.3859999999999999</c:v>
                </c:pt>
                <c:pt idx="4173">
                  <c:v>0.85199999999999998</c:v>
                </c:pt>
                <c:pt idx="4174">
                  <c:v>0.37835000000000008</c:v>
                </c:pt>
                <c:pt idx="4175">
                  <c:v>2.0128500000000003</c:v>
                </c:pt>
                <c:pt idx="4176">
                  <c:v>0.41584000000000004</c:v>
                </c:pt>
                <c:pt idx="4177">
                  <c:v>0.93023999999999996</c:v>
                </c:pt>
                <c:pt idx="4178">
                  <c:v>4.5614399999999993</c:v>
                </c:pt>
                <c:pt idx="4179">
                  <c:v>0.40259700000000004</c:v>
                </c:pt>
                <c:pt idx="4180">
                  <c:v>2.1978</c:v>
                </c:pt>
                <c:pt idx="4181">
                  <c:v>0.17718400000000001</c:v>
                </c:pt>
                <c:pt idx="4182">
                  <c:v>0.14038400000000001</c:v>
                </c:pt>
                <c:pt idx="4183">
                  <c:v>4.9133760000000004</c:v>
                </c:pt>
                <c:pt idx="4184">
                  <c:v>1.3281240000000001</c:v>
                </c:pt>
                <c:pt idx="4185">
                  <c:v>0.45518399999999992</c:v>
                </c:pt>
                <c:pt idx="4186">
                  <c:v>0.34065899999999993</c:v>
                </c:pt>
                <c:pt idx="4187">
                  <c:v>0.11968199999999998</c:v>
                </c:pt>
                <c:pt idx="4188">
                  <c:v>2.1165430000000001</c:v>
                </c:pt>
                <c:pt idx="4189">
                  <c:v>0.79508000000000001</c:v>
                </c:pt>
                <c:pt idx="4190">
                  <c:v>0.28799999999999998</c:v>
                </c:pt>
                <c:pt idx="4191">
                  <c:v>0.28269299999999997</c:v>
                </c:pt>
                <c:pt idx="4192">
                  <c:v>3.2398800000000003</c:v>
                </c:pt>
                <c:pt idx="4193">
                  <c:v>0.92880000000000007</c:v>
                </c:pt>
                <c:pt idx="4194">
                  <c:v>0.31148900000000002</c:v>
                </c:pt>
                <c:pt idx="4195">
                  <c:v>0.94262800000000002</c:v>
                </c:pt>
                <c:pt idx="4196">
                  <c:v>0.18012000000000003</c:v>
                </c:pt>
                <c:pt idx="4197">
                  <c:v>2.0134439999999998</c:v>
                </c:pt>
                <c:pt idx="4198">
                  <c:v>0.71128799999999992</c:v>
                </c:pt>
                <c:pt idx="4199">
                  <c:v>3.5985599999999995</c:v>
                </c:pt>
                <c:pt idx="4200">
                  <c:v>2.1414899999999997</c:v>
                </c:pt>
                <c:pt idx="4201">
                  <c:v>2.7972000000000001</c:v>
                </c:pt>
                <c:pt idx="4202">
                  <c:v>1.7819200000000002</c:v>
                </c:pt>
                <c:pt idx="4203">
                  <c:v>1.6291439999999999</c:v>
                </c:pt>
                <c:pt idx="4204">
                  <c:v>0.97574400000000017</c:v>
                </c:pt>
                <c:pt idx="4205">
                  <c:v>1.0055100000000001</c:v>
                </c:pt>
                <c:pt idx="4206">
                  <c:v>2.7232200000000004</c:v>
                </c:pt>
                <c:pt idx="4207">
                  <c:v>1.1558799999999998</c:v>
                </c:pt>
                <c:pt idx="4208">
                  <c:v>0.80150399999999999</c:v>
                </c:pt>
                <c:pt idx="4209">
                  <c:v>0.85148799999999991</c:v>
                </c:pt>
                <c:pt idx="4210">
                  <c:v>0.48149999999999998</c:v>
                </c:pt>
                <c:pt idx="4211">
                  <c:v>0.23562</c:v>
                </c:pt>
                <c:pt idx="4212">
                  <c:v>1.3083199999999999</c:v>
                </c:pt>
                <c:pt idx="4213">
                  <c:v>1.6786500000000002</c:v>
                </c:pt>
                <c:pt idx="4214">
                  <c:v>10.309683999999999</c:v>
                </c:pt>
                <c:pt idx="4215">
                  <c:v>2.5253279999999996</c:v>
                </c:pt>
                <c:pt idx="4216">
                  <c:v>1.4235519999999999</c:v>
                </c:pt>
                <c:pt idx="4217">
                  <c:v>1.0868</c:v>
                </c:pt>
                <c:pt idx="4218">
                  <c:v>0.61938000000000004</c:v>
                </c:pt>
                <c:pt idx="4219">
                  <c:v>2.7044820000000001</c:v>
                </c:pt>
                <c:pt idx="4220">
                  <c:v>0.74015999999999993</c:v>
                </c:pt>
                <c:pt idx="4221">
                  <c:v>2.267004</c:v>
                </c:pt>
                <c:pt idx="4222">
                  <c:v>6.9794999999999996E-2</c:v>
                </c:pt>
                <c:pt idx="4223">
                  <c:v>0.31859199999999999</c:v>
                </c:pt>
                <c:pt idx="4224">
                  <c:v>0.76148399999999994</c:v>
                </c:pt>
                <c:pt idx="4225">
                  <c:v>1.3706100000000001</c:v>
                </c:pt>
                <c:pt idx="4226">
                  <c:v>1.12896</c:v>
                </c:pt>
                <c:pt idx="4227">
                  <c:v>0.42042000000000002</c:v>
                </c:pt>
                <c:pt idx="4228">
                  <c:v>0.84302999999999995</c:v>
                </c:pt>
                <c:pt idx="4229">
                  <c:v>0.62413799999999997</c:v>
                </c:pt>
                <c:pt idx="4230">
                  <c:v>8.1690700000000014</c:v>
                </c:pt>
                <c:pt idx="4231">
                  <c:v>2.065496</c:v>
                </c:pt>
                <c:pt idx="4232">
                  <c:v>0.122016</c:v>
                </c:pt>
                <c:pt idx="4233">
                  <c:v>0.25034400000000001</c:v>
                </c:pt>
                <c:pt idx="4234">
                  <c:v>0.82449899999999998</c:v>
                </c:pt>
                <c:pt idx="4235">
                  <c:v>2.896344</c:v>
                </c:pt>
                <c:pt idx="4236">
                  <c:v>1.6637760000000001</c:v>
                </c:pt>
                <c:pt idx="4237">
                  <c:v>1.4287999999999998</c:v>
                </c:pt>
                <c:pt idx="4238">
                  <c:v>0.830484</c:v>
                </c:pt>
                <c:pt idx="4239">
                  <c:v>0.16650000000000001</c:v>
                </c:pt>
                <c:pt idx="4240">
                  <c:v>0.36919999999999997</c:v>
                </c:pt>
                <c:pt idx="4241">
                  <c:v>4.3450000000000003E-2</c:v>
                </c:pt>
                <c:pt idx="4242">
                  <c:v>0.27562500000000001</c:v>
                </c:pt>
                <c:pt idx="4243">
                  <c:v>2.2710599999999999</c:v>
                </c:pt>
                <c:pt idx="4244">
                  <c:v>7.0198260000000001</c:v>
                </c:pt>
                <c:pt idx="4245">
                  <c:v>9.7110000000000002E-2</c:v>
                </c:pt>
                <c:pt idx="4246">
                  <c:v>1.129524</c:v>
                </c:pt>
                <c:pt idx="4247">
                  <c:v>7.6451760000000002</c:v>
                </c:pt>
                <c:pt idx="4248">
                  <c:v>0.37296000000000001</c:v>
                </c:pt>
                <c:pt idx="4249">
                  <c:v>2.5146059999999997</c:v>
                </c:pt>
                <c:pt idx="4250">
                  <c:v>7.5411000000000001</c:v>
                </c:pt>
                <c:pt idx="4251">
                  <c:v>6.249600000000001E-2</c:v>
                </c:pt>
                <c:pt idx="4252">
                  <c:v>1.56176</c:v>
                </c:pt>
                <c:pt idx="4253">
                  <c:v>0.80371199999999998</c:v>
                </c:pt>
                <c:pt idx="4254">
                  <c:v>1.4158279999999999</c:v>
                </c:pt>
                <c:pt idx="4255">
                  <c:v>1.2867400000000002</c:v>
                </c:pt>
                <c:pt idx="4256">
                  <c:v>0.81359999999999988</c:v>
                </c:pt>
                <c:pt idx="4257">
                  <c:v>0.54631199999999991</c:v>
                </c:pt>
                <c:pt idx="4258">
                  <c:v>0.78949600000000009</c:v>
                </c:pt>
                <c:pt idx="4259">
                  <c:v>0.809172</c:v>
                </c:pt>
                <c:pt idx="4260">
                  <c:v>1.312416</c:v>
                </c:pt>
                <c:pt idx="4261">
                  <c:v>2.2641779999999998</c:v>
                </c:pt>
                <c:pt idx="4262">
                  <c:v>0.75116800000000006</c:v>
                </c:pt>
                <c:pt idx="4263">
                  <c:v>0.10522799999999999</c:v>
                </c:pt>
                <c:pt idx="4264">
                  <c:v>0.72896000000000005</c:v>
                </c:pt>
                <c:pt idx="4265">
                  <c:v>1.451511</c:v>
                </c:pt>
                <c:pt idx="4266">
                  <c:v>0.68240699999999987</c:v>
                </c:pt>
                <c:pt idx="4267">
                  <c:v>0.52164200000000005</c:v>
                </c:pt>
                <c:pt idx="4268">
                  <c:v>9.2960400000000014</c:v>
                </c:pt>
                <c:pt idx="4269">
                  <c:v>3.1833320000000001</c:v>
                </c:pt>
                <c:pt idx="4270">
                  <c:v>2.2624000000000004</c:v>
                </c:pt>
                <c:pt idx="4271">
                  <c:v>2.5985999999999998</c:v>
                </c:pt>
                <c:pt idx="4272">
                  <c:v>2.1787200000000002</c:v>
                </c:pt>
                <c:pt idx="4273">
                  <c:v>0.34507199999999999</c:v>
                </c:pt>
                <c:pt idx="4274">
                  <c:v>0.994336</c:v>
                </c:pt>
                <c:pt idx="4275">
                  <c:v>0.7409</c:v>
                </c:pt>
                <c:pt idx="4276">
                  <c:v>1.534896</c:v>
                </c:pt>
                <c:pt idx="4277">
                  <c:v>4.0662159999999998</c:v>
                </c:pt>
                <c:pt idx="4278">
                  <c:v>1.0499280000000002</c:v>
                </c:pt>
                <c:pt idx="4279">
                  <c:v>0.51072000000000006</c:v>
                </c:pt>
                <c:pt idx="4280">
                  <c:v>0.49431200000000003</c:v>
                </c:pt>
                <c:pt idx="4281">
                  <c:v>1.9938489999999998</c:v>
                </c:pt>
                <c:pt idx="4282">
                  <c:v>0.32221799999999995</c:v>
                </c:pt>
                <c:pt idx="4283">
                  <c:v>0.27216000000000001</c:v>
                </c:pt>
                <c:pt idx="4284">
                  <c:v>1.0533600000000001</c:v>
                </c:pt>
                <c:pt idx="4285">
                  <c:v>1.4252399999999998</c:v>
                </c:pt>
                <c:pt idx="4286">
                  <c:v>1.291992</c:v>
                </c:pt>
                <c:pt idx="4287">
                  <c:v>0.53567999999999993</c:v>
                </c:pt>
                <c:pt idx="4288">
                  <c:v>1.0865119999999999</c:v>
                </c:pt>
                <c:pt idx="4289">
                  <c:v>0.28314</c:v>
                </c:pt>
                <c:pt idx="4290">
                  <c:v>16.052531999999999</c:v>
                </c:pt>
                <c:pt idx="4291">
                  <c:v>0.99507800000000002</c:v>
                </c:pt>
                <c:pt idx="4292">
                  <c:v>1.795472</c:v>
                </c:pt>
                <c:pt idx="4293">
                  <c:v>3.2347260000000002</c:v>
                </c:pt>
                <c:pt idx="4294">
                  <c:v>1.9780200000000001</c:v>
                </c:pt>
                <c:pt idx="4295">
                  <c:v>4.9899250000000004</c:v>
                </c:pt>
                <c:pt idx="4296">
                  <c:v>0.16460999999999998</c:v>
                </c:pt>
                <c:pt idx="4297">
                  <c:v>0.53749999999999998</c:v>
                </c:pt>
                <c:pt idx="4298">
                  <c:v>0.17608799999999999</c:v>
                </c:pt>
                <c:pt idx="4299">
                  <c:v>1.2458879999999999</c:v>
                </c:pt>
                <c:pt idx="4300">
                  <c:v>0.7017779999999999</c:v>
                </c:pt>
                <c:pt idx="4301">
                  <c:v>0.22344000000000003</c:v>
                </c:pt>
                <c:pt idx="4302">
                  <c:v>4.5374849999999993</c:v>
                </c:pt>
                <c:pt idx="4303">
                  <c:v>0.24570000000000003</c:v>
                </c:pt>
                <c:pt idx="4304">
                  <c:v>1.0348920000000001</c:v>
                </c:pt>
                <c:pt idx="4305">
                  <c:v>1.1810399999999999</c:v>
                </c:pt>
                <c:pt idx="4306">
                  <c:v>0.50993600000000006</c:v>
                </c:pt>
                <c:pt idx="4307">
                  <c:v>0.44961599999999996</c:v>
                </c:pt>
                <c:pt idx="4308">
                  <c:v>19.352160000000001</c:v>
                </c:pt>
                <c:pt idx="4309">
                  <c:v>1.2145140000000001</c:v>
                </c:pt>
                <c:pt idx="4310">
                  <c:v>0.11867999999999998</c:v>
                </c:pt>
                <c:pt idx="4311">
                  <c:v>8.5858080000000001</c:v>
                </c:pt>
                <c:pt idx="4312">
                  <c:v>0.79866000000000004</c:v>
                </c:pt>
                <c:pt idx="4313">
                  <c:v>0.76751999999999998</c:v>
                </c:pt>
                <c:pt idx="4314">
                  <c:v>2.7009150000000006</c:v>
                </c:pt>
                <c:pt idx="4315">
                  <c:v>0.14779800000000001</c:v>
                </c:pt>
                <c:pt idx="4316">
                  <c:v>3.8081890000000005</c:v>
                </c:pt>
                <c:pt idx="4317">
                  <c:v>0.24471999999999999</c:v>
                </c:pt>
                <c:pt idx="4318">
                  <c:v>1.4364000000000001</c:v>
                </c:pt>
                <c:pt idx="4319">
                  <c:v>13.09098</c:v>
                </c:pt>
                <c:pt idx="4320">
                  <c:v>0.31237500000000001</c:v>
                </c:pt>
                <c:pt idx="4321">
                  <c:v>1.0509600000000001</c:v>
                </c:pt>
                <c:pt idx="4322">
                  <c:v>0.15091200000000002</c:v>
                </c:pt>
                <c:pt idx="4323">
                  <c:v>0.46939500000000001</c:v>
                </c:pt>
                <c:pt idx="4324">
                  <c:v>5.1129000000000007</c:v>
                </c:pt>
                <c:pt idx="4325">
                  <c:v>0.47657599999999994</c:v>
                </c:pt>
                <c:pt idx="4326">
                  <c:v>7.3605999999999991E-2</c:v>
                </c:pt>
                <c:pt idx="4327">
                  <c:v>0.22764300000000001</c:v>
                </c:pt>
                <c:pt idx="4328">
                  <c:v>0.46283999999999997</c:v>
                </c:pt>
                <c:pt idx="4329">
                  <c:v>0.61352399999999996</c:v>
                </c:pt>
                <c:pt idx="4330">
                  <c:v>0.23587200000000003</c:v>
                </c:pt>
                <c:pt idx="4331">
                  <c:v>0.24255000000000002</c:v>
                </c:pt>
                <c:pt idx="4332">
                  <c:v>0.51148499999999997</c:v>
                </c:pt>
                <c:pt idx="4333">
                  <c:v>0.73787999999999998</c:v>
                </c:pt>
                <c:pt idx="4334">
                  <c:v>3.08175</c:v>
                </c:pt>
                <c:pt idx="4335">
                  <c:v>0.25900800000000002</c:v>
                </c:pt>
                <c:pt idx="4336">
                  <c:v>1.05105</c:v>
                </c:pt>
                <c:pt idx="4337">
                  <c:v>10.145430000000001</c:v>
                </c:pt>
                <c:pt idx="4338">
                  <c:v>2.1352800000000003</c:v>
                </c:pt>
                <c:pt idx="4339">
                  <c:v>1.2349479999999999</c:v>
                </c:pt>
                <c:pt idx="4340">
                  <c:v>2.5045680000000003</c:v>
                </c:pt>
                <c:pt idx="4341">
                  <c:v>0.11088000000000001</c:v>
                </c:pt>
                <c:pt idx="4342">
                  <c:v>0.26395800000000003</c:v>
                </c:pt>
                <c:pt idx="4343">
                  <c:v>1.6894079999999998</c:v>
                </c:pt>
                <c:pt idx="4344">
                  <c:v>2.9327220000000001</c:v>
                </c:pt>
                <c:pt idx="4345">
                  <c:v>0.25609599999999999</c:v>
                </c:pt>
                <c:pt idx="4346">
                  <c:v>0.13395199999999999</c:v>
                </c:pt>
                <c:pt idx="4347">
                  <c:v>2.6909999999999998</c:v>
                </c:pt>
                <c:pt idx="4348">
                  <c:v>0.44558799999999998</c:v>
                </c:pt>
                <c:pt idx="4349">
                  <c:v>0.17463599999999999</c:v>
                </c:pt>
                <c:pt idx="4350">
                  <c:v>5.2752079999999992</c:v>
                </c:pt>
                <c:pt idx="4351">
                  <c:v>0.39078599999999997</c:v>
                </c:pt>
                <c:pt idx="4352">
                  <c:v>1.1005499999999999</c:v>
                </c:pt>
                <c:pt idx="4353">
                  <c:v>0.11592</c:v>
                </c:pt>
                <c:pt idx="4354">
                  <c:v>0.19129599999999999</c:v>
                </c:pt>
                <c:pt idx="4355">
                  <c:v>0.62243999999999999</c:v>
                </c:pt>
                <c:pt idx="4356">
                  <c:v>0.33138000000000006</c:v>
                </c:pt>
                <c:pt idx="4357">
                  <c:v>0.46612799999999999</c:v>
                </c:pt>
                <c:pt idx="4358">
                  <c:v>0.80976000000000004</c:v>
                </c:pt>
                <c:pt idx="4359">
                  <c:v>0.29610000000000003</c:v>
                </c:pt>
                <c:pt idx="4360">
                  <c:v>6.5189999999999998E-2</c:v>
                </c:pt>
                <c:pt idx="4361">
                  <c:v>1.03626</c:v>
                </c:pt>
                <c:pt idx="4362">
                  <c:v>0.27620999999999996</c:v>
                </c:pt>
                <c:pt idx="4363">
                  <c:v>1.1941649999999999</c:v>
                </c:pt>
                <c:pt idx="4364">
                  <c:v>0.53222400000000003</c:v>
                </c:pt>
                <c:pt idx="4365">
                  <c:v>1.5660399999999999</c:v>
                </c:pt>
                <c:pt idx="4366">
                  <c:v>1.04247</c:v>
                </c:pt>
                <c:pt idx="4367">
                  <c:v>0.34154400000000001</c:v>
                </c:pt>
                <c:pt idx="4368">
                  <c:v>0.33285599999999999</c:v>
                </c:pt>
                <c:pt idx="4369">
                  <c:v>15.660120000000003</c:v>
                </c:pt>
                <c:pt idx="4370">
                  <c:v>1.6854480000000001</c:v>
                </c:pt>
                <c:pt idx="4371">
                  <c:v>0.14991599999999999</c:v>
                </c:pt>
                <c:pt idx="4372">
                  <c:v>0.17672599999999999</c:v>
                </c:pt>
                <c:pt idx="4373">
                  <c:v>0.15903999999999999</c:v>
                </c:pt>
                <c:pt idx="4374">
                  <c:v>0.79248000000000007</c:v>
                </c:pt>
                <c:pt idx="4375">
                  <c:v>1.062651</c:v>
                </c:pt>
                <c:pt idx="4376">
                  <c:v>0.20997500000000002</c:v>
                </c:pt>
                <c:pt idx="4377">
                  <c:v>1.41568</c:v>
                </c:pt>
                <c:pt idx="4378">
                  <c:v>5.3789129999999998</c:v>
                </c:pt>
                <c:pt idx="4379">
                  <c:v>0.61799999999999988</c:v>
                </c:pt>
                <c:pt idx="4380">
                  <c:v>1.8754560000000002</c:v>
                </c:pt>
                <c:pt idx="4381">
                  <c:v>1.118733</c:v>
                </c:pt>
                <c:pt idx="4382">
                  <c:v>0.29458800000000002</c:v>
                </c:pt>
                <c:pt idx="4383">
                  <c:v>11.50578</c:v>
                </c:pt>
                <c:pt idx="4384">
                  <c:v>0.17171999999999998</c:v>
                </c:pt>
                <c:pt idx="4385">
                  <c:v>2.3776199999999998</c:v>
                </c:pt>
                <c:pt idx="4386">
                  <c:v>0.16678800000000002</c:v>
                </c:pt>
                <c:pt idx="4387">
                  <c:v>0.59496000000000004</c:v>
                </c:pt>
                <c:pt idx="4388">
                  <c:v>0.89612599999999998</c:v>
                </c:pt>
                <c:pt idx="4389">
                  <c:v>1.0102399999999998</c:v>
                </c:pt>
                <c:pt idx="4390">
                  <c:v>2.3943920000000003</c:v>
                </c:pt>
                <c:pt idx="4391">
                  <c:v>0.85345000000000015</c:v>
                </c:pt>
                <c:pt idx="4392">
                  <c:v>7.4071800000000003</c:v>
                </c:pt>
                <c:pt idx="4393">
                  <c:v>1.0839439999999998</c:v>
                </c:pt>
                <c:pt idx="4394">
                  <c:v>1.0680120000000002</c:v>
                </c:pt>
                <c:pt idx="4395">
                  <c:v>0.15919199999999997</c:v>
                </c:pt>
                <c:pt idx="4396">
                  <c:v>2.7724199999999999</c:v>
                </c:pt>
                <c:pt idx="4397">
                  <c:v>0.15573599999999999</c:v>
                </c:pt>
                <c:pt idx="4398">
                  <c:v>3.5014000000000003E-2</c:v>
                </c:pt>
                <c:pt idx="4399">
                  <c:v>0.10348800000000001</c:v>
                </c:pt>
                <c:pt idx="4400">
                  <c:v>0.30134999999999995</c:v>
                </c:pt>
                <c:pt idx="4401">
                  <c:v>2.3372800000000002</c:v>
                </c:pt>
                <c:pt idx="4402">
                  <c:v>9.5200000000000007E-3</c:v>
                </c:pt>
                <c:pt idx="4403">
                  <c:v>7.8297750000000006</c:v>
                </c:pt>
                <c:pt idx="4404">
                  <c:v>0.15017599999999998</c:v>
                </c:pt>
                <c:pt idx="4405">
                  <c:v>5.2122000000000011</c:v>
                </c:pt>
                <c:pt idx="4406">
                  <c:v>3.9248999999999999E-2</c:v>
                </c:pt>
                <c:pt idx="4407">
                  <c:v>1.2698399999999999</c:v>
                </c:pt>
                <c:pt idx="4408">
                  <c:v>4.452084000000001</c:v>
                </c:pt>
                <c:pt idx="4409">
                  <c:v>0.24324299999999996</c:v>
                </c:pt>
                <c:pt idx="4410">
                  <c:v>44.245560000000005</c:v>
                </c:pt>
                <c:pt idx="4411">
                  <c:v>0.93225599999999997</c:v>
                </c:pt>
                <c:pt idx="4412">
                  <c:v>0.198101</c:v>
                </c:pt>
                <c:pt idx="4413">
                  <c:v>0.40714599999999995</c:v>
                </c:pt>
                <c:pt idx="4414">
                  <c:v>2.8207340000000003</c:v>
                </c:pt>
                <c:pt idx="4415">
                  <c:v>3.4894860000000003</c:v>
                </c:pt>
                <c:pt idx="4416">
                  <c:v>4.7435999999999999E-2</c:v>
                </c:pt>
                <c:pt idx="4417">
                  <c:v>0.19814399999999999</c:v>
                </c:pt>
                <c:pt idx="4418">
                  <c:v>0.87978000000000012</c:v>
                </c:pt>
                <c:pt idx="4419">
                  <c:v>0.58050000000000002</c:v>
                </c:pt>
                <c:pt idx="4420">
                  <c:v>0.41641600000000001</c:v>
                </c:pt>
                <c:pt idx="4421">
                  <c:v>3.0602879999999999</c:v>
                </c:pt>
                <c:pt idx="4422">
                  <c:v>3.2780999999999998</c:v>
                </c:pt>
                <c:pt idx="4423">
                  <c:v>4.8038740000000004</c:v>
                </c:pt>
                <c:pt idx="4424">
                  <c:v>7.4592000000000006E-2</c:v>
                </c:pt>
                <c:pt idx="4425">
                  <c:v>1.805312</c:v>
                </c:pt>
                <c:pt idx="4426">
                  <c:v>0.9442299999999999</c:v>
                </c:pt>
                <c:pt idx="4427">
                  <c:v>1.47312</c:v>
                </c:pt>
                <c:pt idx="4428">
                  <c:v>0.77644800000000014</c:v>
                </c:pt>
                <c:pt idx="4429">
                  <c:v>0.44968000000000002</c:v>
                </c:pt>
                <c:pt idx="4430">
                  <c:v>4.6823009999999998</c:v>
                </c:pt>
                <c:pt idx="4431">
                  <c:v>7.4199840000000004</c:v>
                </c:pt>
                <c:pt idx="4432">
                  <c:v>0.28032400000000002</c:v>
                </c:pt>
                <c:pt idx="4433">
                  <c:v>0.22068900000000002</c:v>
                </c:pt>
                <c:pt idx="4434">
                  <c:v>0.48841000000000001</c:v>
                </c:pt>
                <c:pt idx="4435">
                  <c:v>0.24116399999999999</c:v>
                </c:pt>
                <c:pt idx="4436">
                  <c:v>0.78429399999999994</c:v>
                </c:pt>
                <c:pt idx="4437">
                  <c:v>0.23345399999999999</c:v>
                </c:pt>
                <c:pt idx="4438">
                  <c:v>2.9286240000000001</c:v>
                </c:pt>
                <c:pt idx="4439">
                  <c:v>0.10660000000000001</c:v>
                </c:pt>
                <c:pt idx="4440">
                  <c:v>2.2183200000000003</c:v>
                </c:pt>
                <c:pt idx="4441">
                  <c:v>1.3864320000000001</c:v>
                </c:pt>
                <c:pt idx="4442">
                  <c:v>1.0149920000000001</c:v>
                </c:pt>
                <c:pt idx="4443">
                  <c:v>3.3344999999999998</c:v>
                </c:pt>
                <c:pt idx="4444">
                  <c:v>2.2663680000000004</c:v>
                </c:pt>
                <c:pt idx="4445">
                  <c:v>1.4214599999999997</c:v>
                </c:pt>
                <c:pt idx="4446">
                  <c:v>3.3408E-2</c:v>
                </c:pt>
                <c:pt idx="4447">
                  <c:v>9.9649099999999997</c:v>
                </c:pt>
                <c:pt idx="4448">
                  <c:v>2.45973</c:v>
                </c:pt>
                <c:pt idx="4449">
                  <c:v>0.12770999999999999</c:v>
                </c:pt>
                <c:pt idx="4450">
                  <c:v>0.60480000000000012</c:v>
                </c:pt>
                <c:pt idx="4451">
                  <c:v>1.0540440000000002</c:v>
                </c:pt>
                <c:pt idx="4452">
                  <c:v>9.0287999999999993E-2</c:v>
                </c:pt>
                <c:pt idx="4453">
                  <c:v>0.46838400000000002</c:v>
                </c:pt>
                <c:pt idx="4454">
                  <c:v>0.19853399999999999</c:v>
                </c:pt>
                <c:pt idx="4455">
                  <c:v>0.89261999999999997</c:v>
                </c:pt>
                <c:pt idx="4456">
                  <c:v>0.90720000000000001</c:v>
                </c:pt>
                <c:pt idx="4457">
                  <c:v>0.48905999999999999</c:v>
                </c:pt>
                <c:pt idx="4458">
                  <c:v>1.4741739999999999</c:v>
                </c:pt>
                <c:pt idx="4459">
                  <c:v>0.98175000000000012</c:v>
                </c:pt>
                <c:pt idx="4460">
                  <c:v>1.81863</c:v>
                </c:pt>
                <c:pt idx="4461">
                  <c:v>1.1036000000000001</c:v>
                </c:pt>
                <c:pt idx="4462">
                  <c:v>0.40176000000000001</c:v>
                </c:pt>
                <c:pt idx="4463">
                  <c:v>0.60733199999999998</c:v>
                </c:pt>
                <c:pt idx="4464">
                  <c:v>2.5438560000000003</c:v>
                </c:pt>
                <c:pt idx="4465">
                  <c:v>2.5642240000000003</c:v>
                </c:pt>
                <c:pt idx="4466">
                  <c:v>0.19135999999999997</c:v>
                </c:pt>
                <c:pt idx="4467">
                  <c:v>4.0640399999999994</c:v>
                </c:pt>
                <c:pt idx="4468">
                  <c:v>0.10098</c:v>
                </c:pt>
                <c:pt idx="4469">
                  <c:v>0.38844000000000006</c:v>
                </c:pt>
                <c:pt idx="4470">
                  <c:v>0.108891</c:v>
                </c:pt>
                <c:pt idx="4471">
                  <c:v>1.1442359999999998</c:v>
                </c:pt>
                <c:pt idx="4472">
                  <c:v>0.23520000000000002</c:v>
                </c:pt>
                <c:pt idx="4473">
                  <c:v>1.1853000000000002</c:v>
                </c:pt>
                <c:pt idx="4474">
                  <c:v>0.23500800000000005</c:v>
                </c:pt>
                <c:pt idx="4475">
                  <c:v>0.16959199999999999</c:v>
                </c:pt>
                <c:pt idx="4476">
                  <c:v>14.868336000000001</c:v>
                </c:pt>
                <c:pt idx="4477">
                  <c:v>0.32983999999999997</c:v>
                </c:pt>
                <c:pt idx="4478">
                  <c:v>1.7991599999999999</c:v>
                </c:pt>
                <c:pt idx="4479">
                  <c:v>0.22203999999999999</c:v>
                </c:pt>
                <c:pt idx="4480">
                  <c:v>1.8639600000000003</c:v>
                </c:pt>
                <c:pt idx="4481">
                  <c:v>0.106764</c:v>
                </c:pt>
                <c:pt idx="4482">
                  <c:v>1.064316</c:v>
                </c:pt>
                <c:pt idx="4483">
                  <c:v>0.45100800000000002</c:v>
                </c:pt>
                <c:pt idx="4484">
                  <c:v>5.5800000000000002E-2</c:v>
                </c:pt>
                <c:pt idx="4485">
                  <c:v>3.4171200000000002</c:v>
                </c:pt>
                <c:pt idx="4486">
                  <c:v>0.21812399999999996</c:v>
                </c:pt>
                <c:pt idx="4487">
                  <c:v>2.0891039999999998</c:v>
                </c:pt>
                <c:pt idx="4488">
                  <c:v>0.59436</c:v>
                </c:pt>
                <c:pt idx="4489">
                  <c:v>3.3766559999999997</c:v>
                </c:pt>
                <c:pt idx="4490">
                  <c:v>7.6557440000000003</c:v>
                </c:pt>
                <c:pt idx="4491">
                  <c:v>7.2630000000000014E-2</c:v>
                </c:pt>
                <c:pt idx="4492">
                  <c:v>1.4762160000000002</c:v>
                </c:pt>
                <c:pt idx="4493">
                  <c:v>0.82955599999999996</c:v>
                </c:pt>
                <c:pt idx="4494">
                  <c:v>1.8931919999999998</c:v>
                </c:pt>
                <c:pt idx="4495">
                  <c:v>0.27496799999999993</c:v>
                </c:pt>
                <c:pt idx="4496">
                  <c:v>0.91438199999999992</c:v>
                </c:pt>
                <c:pt idx="4497">
                  <c:v>1.1021009999999998</c:v>
                </c:pt>
                <c:pt idx="4498">
                  <c:v>1.48665</c:v>
                </c:pt>
                <c:pt idx="4499">
                  <c:v>0.39177600000000001</c:v>
                </c:pt>
                <c:pt idx="4500">
                  <c:v>3.4260600000000001</c:v>
                </c:pt>
                <c:pt idx="4501">
                  <c:v>4.5727869999999999</c:v>
                </c:pt>
                <c:pt idx="4502">
                  <c:v>0.22464399999999998</c:v>
                </c:pt>
                <c:pt idx="4503">
                  <c:v>0.11212500000000002</c:v>
                </c:pt>
                <c:pt idx="4504">
                  <c:v>3.6370259999999992</c:v>
                </c:pt>
                <c:pt idx="4505">
                  <c:v>0.15487500000000001</c:v>
                </c:pt>
                <c:pt idx="4506">
                  <c:v>1.5047040000000003</c:v>
                </c:pt>
                <c:pt idx="4507">
                  <c:v>0.37004799999999999</c:v>
                </c:pt>
                <c:pt idx="4508">
                  <c:v>0.61387200000000008</c:v>
                </c:pt>
                <c:pt idx="4509">
                  <c:v>1.6670160000000001</c:v>
                </c:pt>
                <c:pt idx="4510">
                  <c:v>0.84524999999999983</c:v>
                </c:pt>
                <c:pt idx="4511">
                  <c:v>0.38440600000000003</c:v>
                </c:pt>
                <c:pt idx="4512">
                  <c:v>1.0769600000000001</c:v>
                </c:pt>
                <c:pt idx="4513">
                  <c:v>0.42411600000000005</c:v>
                </c:pt>
                <c:pt idx="4514">
                  <c:v>0.30998599999999998</c:v>
                </c:pt>
                <c:pt idx="4515">
                  <c:v>2.7372800000000002</c:v>
                </c:pt>
                <c:pt idx="4516">
                  <c:v>0.52483199999999997</c:v>
                </c:pt>
                <c:pt idx="4517">
                  <c:v>3.8330240000000004</c:v>
                </c:pt>
                <c:pt idx="4518">
                  <c:v>5.6056000000000008</c:v>
                </c:pt>
                <c:pt idx="4519">
                  <c:v>3.1417260000000002</c:v>
                </c:pt>
                <c:pt idx="4520">
                  <c:v>1.7734859999999999</c:v>
                </c:pt>
                <c:pt idx="4521">
                  <c:v>0.47816999999999998</c:v>
                </c:pt>
                <c:pt idx="4522">
                  <c:v>4.968</c:v>
                </c:pt>
                <c:pt idx="4523">
                  <c:v>0.85139999999999982</c:v>
                </c:pt>
                <c:pt idx="4524">
                  <c:v>0.16106999999999999</c:v>
                </c:pt>
                <c:pt idx="4525">
                  <c:v>0.11233000000000001</c:v>
                </c:pt>
                <c:pt idx="4526">
                  <c:v>8.832000000000001E-2</c:v>
                </c:pt>
                <c:pt idx="4527">
                  <c:v>1.2460140000000002</c:v>
                </c:pt>
                <c:pt idx="4528">
                  <c:v>0.36795199999999995</c:v>
                </c:pt>
                <c:pt idx="4529">
                  <c:v>1.0284120000000001</c:v>
                </c:pt>
                <c:pt idx="4530">
                  <c:v>0.27144000000000001</c:v>
                </c:pt>
                <c:pt idx="4531">
                  <c:v>0.34509200000000001</c:v>
                </c:pt>
                <c:pt idx="4532">
                  <c:v>0.60380099999999992</c:v>
                </c:pt>
                <c:pt idx="4533">
                  <c:v>0.39945600000000003</c:v>
                </c:pt>
                <c:pt idx="4534">
                  <c:v>0.84660000000000002</c:v>
                </c:pt>
                <c:pt idx="4535">
                  <c:v>1.8955199999999999</c:v>
                </c:pt>
                <c:pt idx="4536">
                  <c:v>0.47199999999999998</c:v>
                </c:pt>
                <c:pt idx="4537">
                  <c:v>0.30885299999999999</c:v>
                </c:pt>
                <c:pt idx="4538">
                  <c:v>4.1742240000000006</c:v>
                </c:pt>
                <c:pt idx="4539">
                  <c:v>6.2638960000000008</c:v>
                </c:pt>
                <c:pt idx="4540">
                  <c:v>0.533466</c:v>
                </c:pt>
                <c:pt idx="4541">
                  <c:v>0.21787199999999998</c:v>
                </c:pt>
                <c:pt idx="4542">
                  <c:v>2.7211279999999998</c:v>
                </c:pt>
                <c:pt idx="4543">
                  <c:v>0.80902799999999997</c:v>
                </c:pt>
                <c:pt idx="4544">
                  <c:v>0.39628800000000003</c:v>
                </c:pt>
                <c:pt idx="4545">
                  <c:v>0.23579</c:v>
                </c:pt>
                <c:pt idx="4546">
                  <c:v>6.7670399999999997</c:v>
                </c:pt>
                <c:pt idx="4547">
                  <c:v>6.8665259999999995</c:v>
                </c:pt>
                <c:pt idx="4548">
                  <c:v>0.64169999999999994</c:v>
                </c:pt>
                <c:pt idx="4549">
                  <c:v>0.75096000000000007</c:v>
                </c:pt>
                <c:pt idx="4550">
                  <c:v>2.2239999999999999E-2</c:v>
                </c:pt>
                <c:pt idx="4551">
                  <c:v>0.22320000000000001</c:v>
                </c:pt>
                <c:pt idx="4552">
                  <c:v>2.5883759999999998</c:v>
                </c:pt>
                <c:pt idx="4553">
                  <c:v>1.189608</c:v>
                </c:pt>
                <c:pt idx="4554">
                  <c:v>23.381178000000002</c:v>
                </c:pt>
                <c:pt idx="4555">
                  <c:v>9.0984000000000009E-2</c:v>
                </c:pt>
                <c:pt idx="4556">
                  <c:v>2.9004080000000005</c:v>
                </c:pt>
                <c:pt idx="4557">
                  <c:v>1.0256400000000001</c:v>
                </c:pt>
                <c:pt idx="4558">
                  <c:v>4.5109060000000003</c:v>
                </c:pt>
                <c:pt idx="4559">
                  <c:v>1.0620480000000001</c:v>
                </c:pt>
                <c:pt idx="4560">
                  <c:v>1.684032</c:v>
                </c:pt>
                <c:pt idx="4561">
                  <c:v>10.537800000000001</c:v>
                </c:pt>
                <c:pt idx="4562">
                  <c:v>0.38134799999999996</c:v>
                </c:pt>
                <c:pt idx="4563">
                  <c:v>3.3516750000000002</c:v>
                </c:pt>
                <c:pt idx="4564">
                  <c:v>0.37322999999999995</c:v>
                </c:pt>
                <c:pt idx="4565">
                  <c:v>0.87350400000000006</c:v>
                </c:pt>
                <c:pt idx="4566">
                  <c:v>0.68067999999999995</c:v>
                </c:pt>
                <c:pt idx="4567">
                  <c:v>0.70048799999999989</c:v>
                </c:pt>
                <c:pt idx="4568">
                  <c:v>2.4344320000000002</c:v>
                </c:pt>
                <c:pt idx="4569">
                  <c:v>0.47794999999999999</c:v>
                </c:pt>
                <c:pt idx="4570">
                  <c:v>0.92615599999999998</c:v>
                </c:pt>
                <c:pt idx="4571">
                  <c:v>2.7499520000000004</c:v>
                </c:pt>
                <c:pt idx="4572">
                  <c:v>0.27907199999999999</c:v>
                </c:pt>
                <c:pt idx="4573">
                  <c:v>4.3643159999999996</c:v>
                </c:pt>
                <c:pt idx="4574">
                  <c:v>0.61155000000000004</c:v>
                </c:pt>
                <c:pt idx="4575">
                  <c:v>0.37687200000000004</c:v>
                </c:pt>
                <c:pt idx="4576">
                  <c:v>1.4512770000000002</c:v>
                </c:pt>
                <c:pt idx="4577">
                  <c:v>0.26207999999999998</c:v>
                </c:pt>
                <c:pt idx="4578">
                  <c:v>0.9224119999999999</c:v>
                </c:pt>
                <c:pt idx="4579">
                  <c:v>0.46112500000000001</c:v>
                </c:pt>
                <c:pt idx="4580">
                  <c:v>4.8353759999999992</c:v>
                </c:pt>
                <c:pt idx="4581">
                  <c:v>4.2703500000000005</c:v>
                </c:pt>
                <c:pt idx="4582">
                  <c:v>0.91699200000000003</c:v>
                </c:pt>
                <c:pt idx="4583">
                  <c:v>0.78375600000000001</c:v>
                </c:pt>
                <c:pt idx="4584">
                  <c:v>1.854144</c:v>
                </c:pt>
                <c:pt idx="4585">
                  <c:v>5.5640680000000007</c:v>
                </c:pt>
                <c:pt idx="4586">
                  <c:v>1.8460239999999999</c:v>
                </c:pt>
                <c:pt idx="4587">
                  <c:v>0.42092599999999997</c:v>
                </c:pt>
                <c:pt idx="4588">
                  <c:v>0.24046199999999998</c:v>
                </c:pt>
                <c:pt idx="4589">
                  <c:v>1.9544480000000002</c:v>
                </c:pt>
                <c:pt idx="4590">
                  <c:v>0.28425600000000001</c:v>
                </c:pt>
                <c:pt idx="4591">
                  <c:v>4.4215200000000001</c:v>
                </c:pt>
                <c:pt idx="4592">
                  <c:v>0.19019</c:v>
                </c:pt>
                <c:pt idx="4593">
                  <c:v>0.45813600000000004</c:v>
                </c:pt>
                <c:pt idx="4594">
                  <c:v>1.5862499999999997</c:v>
                </c:pt>
                <c:pt idx="4595">
                  <c:v>0.19602</c:v>
                </c:pt>
                <c:pt idx="4596">
                  <c:v>1.2212639999999999</c:v>
                </c:pt>
                <c:pt idx="4597">
                  <c:v>3.183624</c:v>
                </c:pt>
                <c:pt idx="4598">
                  <c:v>0.22257399999999999</c:v>
                </c:pt>
                <c:pt idx="4599">
                  <c:v>0.11187000000000001</c:v>
                </c:pt>
                <c:pt idx="4600">
                  <c:v>0.33638400000000002</c:v>
                </c:pt>
                <c:pt idx="4601">
                  <c:v>1.3174999999999999</c:v>
                </c:pt>
                <c:pt idx="4602">
                  <c:v>1.4430000000000001</c:v>
                </c:pt>
                <c:pt idx="4603">
                  <c:v>0.13409599999999999</c:v>
                </c:pt>
                <c:pt idx="4604">
                  <c:v>3.179808</c:v>
                </c:pt>
                <c:pt idx="4605">
                  <c:v>0.48421800000000004</c:v>
                </c:pt>
                <c:pt idx="4606">
                  <c:v>9.1240380000000005</c:v>
                </c:pt>
                <c:pt idx="4607">
                  <c:v>0.47361599999999998</c:v>
                </c:pt>
                <c:pt idx="4608">
                  <c:v>5.4904680000000008</c:v>
                </c:pt>
                <c:pt idx="4609">
                  <c:v>2.3616060000000001</c:v>
                </c:pt>
                <c:pt idx="4610">
                  <c:v>3.9928000000000012E-2</c:v>
                </c:pt>
                <c:pt idx="4611">
                  <c:v>0.72223799999999994</c:v>
                </c:pt>
                <c:pt idx="4612">
                  <c:v>4.8319999999999999</c:v>
                </c:pt>
                <c:pt idx="4613">
                  <c:v>0.93993000000000004</c:v>
                </c:pt>
                <c:pt idx="4614">
                  <c:v>4.197648</c:v>
                </c:pt>
                <c:pt idx="4615">
                  <c:v>1.288408</c:v>
                </c:pt>
                <c:pt idx="4616">
                  <c:v>0.75600000000000001</c:v>
                </c:pt>
                <c:pt idx="4617">
                  <c:v>0.74414999999999998</c:v>
                </c:pt>
                <c:pt idx="4618">
                  <c:v>1.440153</c:v>
                </c:pt>
                <c:pt idx="4619">
                  <c:v>1.0584420000000001</c:v>
                </c:pt>
                <c:pt idx="4620">
                  <c:v>0.77059899999999992</c:v>
                </c:pt>
                <c:pt idx="4621">
                  <c:v>0.39247199999999999</c:v>
                </c:pt>
                <c:pt idx="4622">
                  <c:v>0.99892000000000003</c:v>
                </c:pt>
                <c:pt idx="4623">
                  <c:v>0.36282400000000004</c:v>
                </c:pt>
                <c:pt idx="4624">
                  <c:v>0.48411000000000004</c:v>
                </c:pt>
                <c:pt idx="4625">
                  <c:v>0.27174399999999999</c:v>
                </c:pt>
                <c:pt idx="4626">
                  <c:v>0.72422400000000009</c:v>
                </c:pt>
                <c:pt idx="4627">
                  <c:v>2.11816</c:v>
                </c:pt>
                <c:pt idx="4628">
                  <c:v>0.20585000000000001</c:v>
                </c:pt>
                <c:pt idx="4629">
                  <c:v>3.96916</c:v>
                </c:pt>
                <c:pt idx="4630">
                  <c:v>0.22093200000000002</c:v>
                </c:pt>
                <c:pt idx="4631">
                  <c:v>5.4341759999999999</c:v>
                </c:pt>
                <c:pt idx="4632">
                  <c:v>0.73264499999999999</c:v>
                </c:pt>
                <c:pt idx="4633">
                  <c:v>0.53703999999999996</c:v>
                </c:pt>
                <c:pt idx="4634">
                  <c:v>0.26824000000000003</c:v>
                </c:pt>
                <c:pt idx="4635">
                  <c:v>0.44485000000000002</c:v>
                </c:pt>
                <c:pt idx="4636">
                  <c:v>0.64736000000000005</c:v>
                </c:pt>
                <c:pt idx="4637">
                  <c:v>0.99999899999999986</c:v>
                </c:pt>
                <c:pt idx="4638">
                  <c:v>1.059345</c:v>
                </c:pt>
                <c:pt idx="4639">
                  <c:v>1.3552919999999999</c:v>
                </c:pt>
                <c:pt idx="4640">
                  <c:v>0.36799999999999999</c:v>
                </c:pt>
                <c:pt idx="4641">
                  <c:v>4.1006559999999999</c:v>
                </c:pt>
                <c:pt idx="4642">
                  <c:v>1.1447799999999999</c:v>
                </c:pt>
                <c:pt idx="4643">
                  <c:v>1.7768849999999998</c:v>
                </c:pt>
                <c:pt idx="4644">
                  <c:v>2.8253199999999996</c:v>
                </c:pt>
                <c:pt idx="4645">
                  <c:v>0.47462799999999999</c:v>
                </c:pt>
                <c:pt idx="4646">
                  <c:v>4.6080000000000003E-2</c:v>
                </c:pt>
                <c:pt idx="4647">
                  <c:v>0.88289399999999996</c:v>
                </c:pt>
                <c:pt idx="4648">
                  <c:v>1.1519999999999999</c:v>
                </c:pt>
                <c:pt idx="4649">
                  <c:v>2.5747680000000006</c:v>
                </c:pt>
                <c:pt idx="4650">
                  <c:v>6.463534000000001</c:v>
                </c:pt>
                <c:pt idx="4651">
                  <c:v>1.6575359999999999</c:v>
                </c:pt>
                <c:pt idx="4652">
                  <c:v>0.12486799999999999</c:v>
                </c:pt>
                <c:pt idx="4653">
                  <c:v>1.4323679999999999</c:v>
                </c:pt>
                <c:pt idx="4654">
                  <c:v>4.4879669999999994</c:v>
                </c:pt>
                <c:pt idx="4655">
                  <c:v>3.2472160000000003</c:v>
                </c:pt>
                <c:pt idx="4656">
                  <c:v>0.83049600000000001</c:v>
                </c:pt>
                <c:pt idx="4657">
                  <c:v>0.18020000000000003</c:v>
                </c:pt>
                <c:pt idx="4658">
                  <c:v>2.6392319999999998</c:v>
                </c:pt>
                <c:pt idx="4659">
                  <c:v>0.49693799999999999</c:v>
                </c:pt>
                <c:pt idx="4660">
                  <c:v>1.6965299999999999</c:v>
                </c:pt>
                <c:pt idx="4661">
                  <c:v>0.31955</c:v>
                </c:pt>
                <c:pt idx="4662">
                  <c:v>0.54076400000000002</c:v>
                </c:pt>
                <c:pt idx="4663">
                  <c:v>2.67624</c:v>
                </c:pt>
                <c:pt idx="4664">
                  <c:v>1.9369349999999999</c:v>
                </c:pt>
                <c:pt idx="4665">
                  <c:v>0.42956999999999995</c:v>
                </c:pt>
                <c:pt idx="4666">
                  <c:v>0.45687599999999995</c:v>
                </c:pt>
                <c:pt idx="4667">
                  <c:v>1.3867199999999997</c:v>
                </c:pt>
                <c:pt idx="4668">
                  <c:v>0.11799</c:v>
                </c:pt>
                <c:pt idx="4669">
                  <c:v>9.4247999999999998E-2</c:v>
                </c:pt>
                <c:pt idx="4670">
                  <c:v>0.254</c:v>
                </c:pt>
                <c:pt idx="4671">
                  <c:v>0.79527099999999984</c:v>
                </c:pt>
                <c:pt idx="4672">
                  <c:v>0.9174000000000001</c:v>
                </c:pt>
                <c:pt idx="4673">
                  <c:v>12.729562999999999</c:v>
                </c:pt>
                <c:pt idx="4674">
                  <c:v>1.4948439999999998</c:v>
                </c:pt>
                <c:pt idx="4675">
                  <c:v>3.1328640000000001</c:v>
                </c:pt>
                <c:pt idx="4676">
                  <c:v>0.94581000000000004</c:v>
                </c:pt>
                <c:pt idx="4677">
                  <c:v>1.3741650000000001</c:v>
                </c:pt>
                <c:pt idx="4678">
                  <c:v>0.22861600000000001</c:v>
                </c:pt>
                <c:pt idx="4679">
                  <c:v>0.25357499999999999</c:v>
                </c:pt>
                <c:pt idx="4680">
                  <c:v>3.5851480000000002</c:v>
                </c:pt>
                <c:pt idx="4681">
                  <c:v>5.3725100000000001</c:v>
                </c:pt>
                <c:pt idx="4682">
                  <c:v>1.1776860000000002</c:v>
                </c:pt>
                <c:pt idx="4683">
                  <c:v>0.31589999999999996</c:v>
                </c:pt>
                <c:pt idx="4684">
                  <c:v>0.8791199999999999</c:v>
                </c:pt>
                <c:pt idx="4685">
                  <c:v>1.1581440000000001</c:v>
                </c:pt>
                <c:pt idx="4686">
                  <c:v>1.82457</c:v>
                </c:pt>
                <c:pt idx="4687">
                  <c:v>0.67535199999999984</c:v>
                </c:pt>
                <c:pt idx="4688">
                  <c:v>1.337402</c:v>
                </c:pt>
                <c:pt idx="4689">
                  <c:v>0.35396999999999995</c:v>
                </c:pt>
                <c:pt idx="4690">
                  <c:v>1.89405</c:v>
                </c:pt>
                <c:pt idx="4691">
                  <c:v>1.2451949999999998</c:v>
                </c:pt>
                <c:pt idx="4692">
                  <c:v>0.464256</c:v>
                </c:pt>
                <c:pt idx="4693">
                  <c:v>1.3388760000000002</c:v>
                </c:pt>
                <c:pt idx="4694">
                  <c:v>0.84364800000000006</c:v>
                </c:pt>
                <c:pt idx="4695">
                  <c:v>5.833323</c:v>
                </c:pt>
                <c:pt idx="4696">
                  <c:v>1.0850400000000002</c:v>
                </c:pt>
                <c:pt idx="4697">
                  <c:v>1.775682</c:v>
                </c:pt>
                <c:pt idx="4698">
                  <c:v>0.4743</c:v>
                </c:pt>
                <c:pt idx="4699">
                  <c:v>0.5927039999999999</c:v>
                </c:pt>
                <c:pt idx="4700">
                  <c:v>6.8309999999999995</c:v>
                </c:pt>
                <c:pt idx="4701">
                  <c:v>2.5739999999999999E-2</c:v>
                </c:pt>
                <c:pt idx="4702">
                  <c:v>1.09392</c:v>
                </c:pt>
                <c:pt idx="4703">
                  <c:v>1.9399380000000002</c:v>
                </c:pt>
                <c:pt idx="4704">
                  <c:v>0.36707999999999996</c:v>
                </c:pt>
                <c:pt idx="4705">
                  <c:v>1.4810249999999998</c:v>
                </c:pt>
                <c:pt idx="4706">
                  <c:v>0.37439999999999996</c:v>
                </c:pt>
                <c:pt idx="4707">
                  <c:v>0.45134999999999997</c:v>
                </c:pt>
                <c:pt idx="4708">
                  <c:v>7.0011200000000011</c:v>
                </c:pt>
                <c:pt idx="4709">
                  <c:v>1.6468750000000001</c:v>
                </c:pt>
                <c:pt idx="4710">
                  <c:v>0.92404799999999998</c:v>
                </c:pt>
                <c:pt idx="4711">
                  <c:v>2.7167249999999998</c:v>
                </c:pt>
                <c:pt idx="4712">
                  <c:v>0.122766</c:v>
                </c:pt>
                <c:pt idx="4713">
                  <c:v>0.59119200000000005</c:v>
                </c:pt>
                <c:pt idx="4714">
                  <c:v>1.25424</c:v>
                </c:pt>
                <c:pt idx="4715">
                  <c:v>0.73319400000000001</c:v>
                </c:pt>
                <c:pt idx="4716">
                  <c:v>0.15875999999999998</c:v>
                </c:pt>
                <c:pt idx="4717">
                  <c:v>6.7935600000000003</c:v>
                </c:pt>
                <c:pt idx="4718">
                  <c:v>1.9699680000000002</c:v>
                </c:pt>
                <c:pt idx="4719">
                  <c:v>3.8280599999999998</c:v>
                </c:pt>
                <c:pt idx="4720">
                  <c:v>1.221462</c:v>
                </c:pt>
                <c:pt idx="4721">
                  <c:v>1.0169249999999999</c:v>
                </c:pt>
                <c:pt idx="4722">
                  <c:v>5.3640299999999996</c:v>
                </c:pt>
                <c:pt idx="4723">
                  <c:v>0.79373000000000005</c:v>
                </c:pt>
                <c:pt idx="4724">
                  <c:v>1.9037099999999998</c:v>
                </c:pt>
                <c:pt idx="4725">
                  <c:v>1.7407319999999999</c:v>
                </c:pt>
                <c:pt idx="4726">
                  <c:v>4.436388</c:v>
                </c:pt>
                <c:pt idx="4727">
                  <c:v>4.4080320000000004</c:v>
                </c:pt>
                <c:pt idx="4728">
                  <c:v>0.32323199999999996</c:v>
                </c:pt>
                <c:pt idx="4729">
                  <c:v>0.19803000000000001</c:v>
                </c:pt>
                <c:pt idx="4730">
                  <c:v>0.59158400000000011</c:v>
                </c:pt>
                <c:pt idx="4731">
                  <c:v>2.4603000000000002</c:v>
                </c:pt>
                <c:pt idx="4732">
                  <c:v>2.0330160000000004</c:v>
                </c:pt>
                <c:pt idx="4733">
                  <c:v>1.345604</c:v>
                </c:pt>
                <c:pt idx="4734">
                  <c:v>1.3153920000000001</c:v>
                </c:pt>
                <c:pt idx="4735">
                  <c:v>0.91948099999999999</c:v>
                </c:pt>
                <c:pt idx="4736">
                  <c:v>1.9906739999999998</c:v>
                </c:pt>
                <c:pt idx="4737">
                  <c:v>29.47392</c:v>
                </c:pt>
                <c:pt idx="4738">
                  <c:v>0.72923399999999994</c:v>
                </c:pt>
                <c:pt idx="4739">
                  <c:v>0.37974999999999998</c:v>
                </c:pt>
                <c:pt idx="4740">
                  <c:v>1.4307840000000001</c:v>
                </c:pt>
                <c:pt idx="4741">
                  <c:v>1.1761360000000001</c:v>
                </c:pt>
                <c:pt idx="4742">
                  <c:v>0.45100000000000007</c:v>
                </c:pt>
                <c:pt idx="4743">
                  <c:v>4.6573380000000011</c:v>
                </c:pt>
                <c:pt idx="4744">
                  <c:v>9.2547000000000018E-2</c:v>
                </c:pt>
                <c:pt idx="4745">
                  <c:v>0.39296000000000003</c:v>
                </c:pt>
                <c:pt idx="4746">
                  <c:v>1.4695500000000001</c:v>
                </c:pt>
                <c:pt idx="4747">
                  <c:v>1.3566</c:v>
                </c:pt>
                <c:pt idx="4748">
                  <c:v>1.8436320000000002</c:v>
                </c:pt>
                <c:pt idx="4749">
                  <c:v>1.0646929999999999</c:v>
                </c:pt>
                <c:pt idx="4750">
                  <c:v>3.4675980000000006</c:v>
                </c:pt>
                <c:pt idx="4751">
                  <c:v>0.39974999999999999</c:v>
                </c:pt>
                <c:pt idx="4752">
                  <c:v>1.3593599999999999</c:v>
                </c:pt>
                <c:pt idx="4753">
                  <c:v>0.55737499999999995</c:v>
                </c:pt>
                <c:pt idx="4754">
                  <c:v>0.23680000000000001</c:v>
                </c:pt>
                <c:pt idx="4755">
                  <c:v>0.68640000000000001</c:v>
                </c:pt>
                <c:pt idx="4756">
                  <c:v>1.3992549999999999</c:v>
                </c:pt>
                <c:pt idx="4757">
                  <c:v>10.738000000000001</c:v>
                </c:pt>
                <c:pt idx="4758">
                  <c:v>2.1777679999999999</c:v>
                </c:pt>
                <c:pt idx="4759">
                  <c:v>0.59412500000000013</c:v>
                </c:pt>
                <c:pt idx="4760">
                  <c:v>0.251328</c:v>
                </c:pt>
                <c:pt idx="4761">
                  <c:v>1.9767600000000001</c:v>
                </c:pt>
                <c:pt idx="4762">
                  <c:v>3.2762399999999996</c:v>
                </c:pt>
                <c:pt idx="4763">
                  <c:v>0.22942500000000002</c:v>
                </c:pt>
                <c:pt idx="4764">
                  <c:v>0.14851200000000001</c:v>
                </c:pt>
                <c:pt idx="4765">
                  <c:v>15.846599999999999</c:v>
                </c:pt>
                <c:pt idx="4766">
                  <c:v>1.837224</c:v>
                </c:pt>
                <c:pt idx="4767">
                  <c:v>0.38215700000000002</c:v>
                </c:pt>
                <c:pt idx="4768">
                  <c:v>1.8949840000000002</c:v>
                </c:pt>
                <c:pt idx="4769">
                  <c:v>0.51612000000000002</c:v>
                </c:pt>
                <c:pt idx="4770">
                  <c:v>0.3229200000000001</c:v>
                </c:pt>
                <c:pt idx="4771">
                  <c:v>0.375552</c:v>
                </c:pt>
                <c:pt idx="4772">
                  <c:v>2.3415840000000001</c:v>
                </c:pt>
                <c:pt idx="4773">
                  <c:v>3.3520499999999998</c:v>
                </c:pt>
                <c:pt idx="4774">
                  <c:v>0.14632000000000001</c:v>
                </c:pt>
                <c:pt idx="4775">
                  <c:v>1.5411759999999999</c:v>
                </c:pt>
                <c:pt idx="4776">
                  <c:v>3.3167680000000002</c:v>
                </c:pt>
                <c:pt idx="4777">
                  <c:v>1.1244750000000001</c:v>
                </c:pt>
                <c:pt idx="4778">
                  <c:v>0.37967399999999996</c:v>
                </c:pt>
                <c:pt idx="4779">
                  <c:v>2.3044560000000001</c:v>
                </c:pt>
                <c:pt idx="4780">
                  <c:v>2.2723559999999998</c:v>
                </c:pt>
                <c:pt idx="4781">
                  <c:v>4.1333599999999997</c:v>
                </c:pt>
                <c:pt idx="4782">
                  <c:v>1.22679</c:v>
                </c:pt>
                <c:pt idx="4783">
                  <c:v>3.59856</c:v>
                </c:pt>
                <c:pt idx="4784">
                  <c:v>2.7230400000000001</c:v>
                </c:pt>
                <c:pt idx="4785">
                  <c:v>1.3426940000000001</c:v>
                </c:pt>
                <c:pt idx="4786">
                  <c:v>0.11055</c:v>
                </c:pt>
                <c:pt idx="4787">
                  <c:v>0.23716000000000001</c:v>
                </c:pt>
                <c:pt idx="4788">
                  <c:v>2.8771199999999997</c:v>
                </c:pt>
                <c:pt idx="4789">
                  <c:v>9.4329900000000002</c:v>
                </c:pt>
                <c:pt idx="4790">
                  <c:v>0.60819000000000001</c:v>
                </c:pt>
                <c:pt idx="4791">
                  <c:v>7.5698280000000002</c:v>
                </c:pt>
                <c:pt idx="4792">
                  <c:v>0.63190400000000002</c:v>
                </c:pt>
                <c:pt idx="4793">
                  <c:v>0.34038000000000002</c:v>
                </c:pt>
                <c:pt idx="4794">
                  <c:v>0.46800000000000003</c:v>
                </c:pt>
                <c:pt idx="4795">
                  <c:v>1.02546</c:v>
                </c:pt>
                <c:pt idx="4796">
                  <c:v>0.53424000000000005</c:v>
                </c:pt>
                <c:pt idx="4797">
                  <c:v>0.17760000000000004</c:v>
                </c:pt>
                <c:pt idx="4798">
                  <c:v>11.011915999999999</c:v>
                </c:pt>
                <c:pt idx="4799">
                  <c:v>6.4294889999999993</c:v>
                </c:pt>
                <c:pt idx="4800">
                  <c:v>0.65610000000000002</c:v>
                </c:pt>
                <c:pt idx="4801">
                  <c:v>2.8306319999999996</c:v>
                </c:pt>
                <c:pt idx="4802">
                  <c:v>0.60309199999999996</c:v>
                </c:pt>
                <c:pt idx="4803">
                  <c:v>11.936755000000002</c:v>
                </c:pt>
                <c:pt idx="4804">
                  <c:v>2.6238239999999999</c:v>
                </c:pt>
                <c:pt idx="4805">
                  <c:v>0.37484999999999996</c:v>
                </c:pt>
                <c:pt idx="4806">
                  <c:v>0.76397999999999999</c:v>
                </c:pt>
                <c:pt idx="4807">
                  <c:v>1.2683019999999998</c:v>
                </c:pt>
                <c:pt idx="4808">
                  <c:v>0.34707199999999999</c:v>
                </c:pt>
                <c:pt idx="4809">
                  <c:v>6.1343480000000001</c:v>
                </c:pt>
                <c:pt idx="4810">
                  <c:v>2.2568000000000001</c:v>
                </c:pt>
                <c:pt idx="4811">
                  <c:v>0.72087500000000004</c:v>
                </c:pt>
                <c:pt idx="4812">
                  <c:v>2.257056</c:v>
                </c:pt>
                <c:pt idx="4813">
                  <c:v>3.093842</c:v>
                </c:pt>
                <c:pt idx="4814">
                  <c:v>2.2854899999999998</c:v>
                </c:pt>
                <c:pt idx="4815">
                  <c:v>0.88200000000000001</c:v>
                </c:pt>
                <c:pt idx="4816">
                  <c:v>2.5185300000000002</c:v>
                </c:pt>
                <c:pt idx="4817">
                  <c:v>0.34975200000000001</c:v>
                </c:pt>
                <c:pt idx="4818">
                  <c:v>1.2301500000000001</c:v>
                </c:pt>
                <c:pt idx="4819">
                  <c:v>1.1855579999999999</c:v>
                </c:pt>
                <c:pt idx="4820">
                  <c:v>0.53130000000000011</c:v>
                </c:pt>
                <c:pt idx="4821">
                  <c:v>0.25150500000000003</c:v>
                </c:pt>
                <c:pt idx="4822">
                  <c:v>0.30470400000000003</c:v>
                </c:pt>
                <c:pt idx="4823">
                  <c:v>0.60295200000000004</c:v>
                </c:pt>
                <c:pt idx="4824">
                  <c:v>1.0973760000000001</c:v>
                </c:pt>
                <c:pt idx="4825">
                  <c:v>1.0446959999999998</c:v>
                </c:pt>
                <c:pt idx="4826">
                  <c:v>1.2269349999999999</c:v>
                </c:pt>
                <c:pt idx="4827">
                  <c:v>0.86309999999999998</c:v>
                </c:pt>
                <c:pt idx="4828">
                  <c:v>0.70434000000000019</c:v>
                </c:pt>
                <c:pt idx="4829">
                  <c:v>0.89702400000000004</c:v>
                </c:pt>
                <c:pt idx="4830">
                  <c:v>1.40832</c:v>
                </c:pt>
                <c:pt idx="4831">
                  <c:v>1.3720000000000001</c:v>
                </c:pt>
                <c:pt idx="4832">
                  <c:v>8.4369600000000009</c:v>
                </c:pt>
                <c:pt idx="4833">
                  <c:v>0.97148999999999996</c:v>
                </c:pt>
                <c:pt idx="4834">
                  <c:v>1.3541640000000001</c:v>
                </c:pt>
                <c:pt idx="4835">
                  <c:v>0.26285599999999998</c:v>
                </c:pt>
                <c:pt idx="4836">
                  <c:v>7.24404</c:v>
                </c:pt>
                <c:pt idx="4837">
                  <c:v>0.66433200000000003</c:v>
                </c:pt>
                <c:pt idx="4838">
                  <c:v>0.23908500000000002</c:v>
                </c:pt>
                <c:pt idx="4839">
                  <c:v>8.0410799999999991</c:v>
                </c:pt>
                <c:pt idx="4840">
                  <c:v>9.6096000000000001E-2</c:v>
                </c:pt>
                <c:pt idx="4841">
                  <c:v>1.2144000000000001</c:v>
                </c:pt>
                <c:pt idx="4842">
                  <c:v>0.56999999999999995</c:v>
                </c:pt>
                <c:pt idx="4843">
                  <c:v>0.83863500000000002</c:v>
                </c:pt>
                <c:pt idx="4844">
                  <c:v>1.3946240000000001</c:v>
                </c:pt>
                <c:pt idx="4845">
                  <c:v>16.159338999999999</c:v>
                </c:pt>
                <c:pt idx="4846">
                  <c:v>1.131435</c:v>
                </c:pt>
                <c:pt idx="4847">
                  <c:v>0.57717399999999996</c:v>
                </c:pt>
                <c:pt idx="4848">
                  <c:v>0.187551</c:v>
                </c:pt>
                <c:pt idx="4849">
                  <c:v>2.0460929999999999</c:v>
                </c:pt>
                <c:pt idx="4850">
                  <c:v>1.5044579999999999</c:v>
                </c:pt>
                <c:pt idx="4851">
                  <c:v>0.7722</c:v>
                </c:pt>
                <c:pt idx="4852">
                  <c:v>0.77600000000000002</c:v>
                </c:pt>
                <c:pt idx="4853">
                  <c:v>0.35684999999999995</c:v>
                </c:pt>
                <c:pt idx="4854">
                  <c:v>2.8069760000000001</c:v>
                </c:pt>
                <c:pt idx="4855">
                  <c:v>4.9037039999999994</c:v>
                </c:pt>
                <c:pt idx="4856">
                  <c:v>1.7482079999999998</c:v>
                </c:pt>
                <c:pt idx="4857">
                  <c:v>0.44981999999999994</c:v>
                </c:pt>
                <c:pt idx="4858">
                  <c:v>9.0944999999999998E-2</c:v>
                </c:pt>
                <c:pt idx="4859">
                  <c:v>2.1874999999999999E-2</c:v>
                </c:pt>
                <c:pt idx="4860">
                  <c:v>0.39124799999999998</c:v>
                </c:pt>
                <c:pt idx="4861">
                  <c:v>4.0456259999999995</c:v>
                </c:pt>
                <c:pt idx="4862">
                  <c:v>0.43318799999999996</c:v>
                </c:pt>
                <c:pt idx="4863">
                  <c:v>0.77616000000000007</c:v>
                </c:pt>
                <c:pt idx="4864">
                  <c:v>1.172115</c:v>
                </c:pt>
                <c:pt idx="4865">
                  <c:v>6.8669999999999995E-2</c:v>
                </c:pt>
                <c:pt idx="4866">
                  <c:v>4.2768E-2</c:v>
                </c:pt>
                <c:pt idx="4867">
                  <c:v>0.28665000000000002</c:v>
                </c:pt>
                <c:pt idx="4868">
                  <c:v>0.42917999999999995</c:v>
                </c:pt>
                <c:pt idx="4869">
                  <c:v>0.17136000000000001</c:v>
                </c:pt>
                <c:pt idx="4870">
                  <c:v>0.43432199999999993</c:v>
                </c:pt>
                <c:pt idx="4871">
                  <c:v>0.77893999999999997</c:v>
                </c:pt>
                <c:pt idx="4872">
                  <c:v>3.1737600000000001</c:v>
                </c:pt>
                <c:pt idx="4873">
                  <c:v>2.1752500000000001</c:v>
                </c:pt>
                <c:pt idx="4874">
                  <c:v>1.0795680000000001</c:v>
                </c:pt>
                <c:pt idx="4875">
                  <c:v>0.19315399999999999</c:v>
                </c:pt>
                <c:pt idx="4876">
                  <c:v>12.5715</c:v>
                </c:pt>
                <c:pt idx="4877">
                  <c:v>0.37054799999999993</c:v>
                </c:pt>
                <c:pt idx="4878">
                  <c:v>3.7043999999999997</c:v>
                </c:pt>
                <c:pt idx="4879">
                  <c:v>1.3864400000000001</c:v>
                </c:pt>
                <c:pt idx="4880">
                  <c:v>0.82484999999999986</c:v>
                </c:pt>
                <c:pt idx="4881">
                  <c:v>2.2330879999999995</c:v>
                </c:pt>
                <c:pt idx="4882">
                  <c:v>0.6575359999999999</c:v>
                </c:pt>
                <c:pt idx="4883">
                  <c:v>0.79398000000000002</c:v>
                </c:pt>
                <c:pt idx="4884">
                  <c:v>1.5931519999999999</c:v>
                </c:pt>
                <c:pt idx="4885">
                  <c:v>2.4105599999999998</c:v>
                </c:pt>
                <c:pt idx="4886">
                  <c:v>0.68913000000000002</c:v>
                </c:pt>
                <c:pt idx="4887">
                  <c:v>1.0656799999999997</c:v>
                </c:pt>
                <c:pt idx="4888">
                  <c:v>0.192024</c:v>
                </c:pt>
                <c:pt idx="4889">
                  <c:v>0.68485499999999999</c:v>
                </c:pt>
                <c:pt idx="4890">
                  <c:v>0.72079199999999999</c:v>
                </c:pt>
                <c:pt idx="4891">
                  <c:v>2.2341199999999999</c:v>
                </c:pt>
                <c:pt idx="4892">
                  <c:v>0.7911999999999999</c:v>
                </c:pt>
                <c:pt idx="4893">
                  <c:v>5.7922280000000006</c:v>
                </c:pt>
                <c:pt idx="4894">
                  <c:v>0.23183999999999999</c:v>
                </c:pt>
                <c:pt idx="4895">
                  <c:v>1.8557099999999997</c:v>
                </c:pt>
                <c:pt idx="4896">
                  <c:v>6.3439999999999998E-3</c:v>
                </c:pt>
                <c:pt idx="4897">
                  <c:v>0.86009999999999998</c:v>
                </c:pt>
                <c:pt idx="4898">
                  <c:v>0.38475000000000004</c:v>
                </c:pt>
                <c:pt idx="4899">
                  <c:v>0.10074</c:v>
                </c:pt>
                <c:pt idx="4900">
                  <c:v>0.23968600000000001</c:v>
                </c:pt>
                <c:pt idx="4901">
                  <c:v>3.39405</c:v>
                </c:pt>
                <c:pt idx="4902">
                  <c:v>1.9911750000000004</c:v>
                </c:pt>
                <c:pt idx="4903">
                  <c:v>3.7266600000000003</c:v>
                </c:pt>
                <c:pt idx="4904">
                  <c:v>9.1482240000000008</c:v>
                </c:pt>
                <c:pt idx="4905">
                  <c:v>5.8900000000000001E-2</c:v>
                </c:pt>
                <c:pt idx="4906">
                  <c:v>2.0486699999999995</c:v>
                </c:pt>
                <c:pt idx="4907">
                  <c:v>4.4771999999999998</c:v>
                </c:pt>
                <c:pt idx="4908">
                  <c:v>0.53195999999999999</c:v>
                </c:pt>
                <c:pt idx="4909">
                  <c:v>3.0515780000000001</c:v>
                </c:pt>
                <c:pt idx="4910">
                  <c:v>1.873764</c:v>
                </c:pt>
                <c:pt idx="4911">
                  <c:v>5.7137849999999997</c:v>
                </c:pt>
                <c:pt idx="4912">
                  <c:v>2.087904</c:v>
                </c:pt>
                <c:pt idx="4913">
                  <c:v>0.94348799999999999</c:v>
                </c:pt>
                <c:pt idx="4914">
                  <c:v>48.704523999999999</c:v>
                </c:pt>
                <c:pt idx="4915">
                  <c:v>4.5496079999999992</c:v>
                </c:pt>
                <c:pt idx="4916">
                  <c:v>0.79683300000000001</c:v>
                </c:pt>
                <c:pt idx="4917">
                  <c:v>5.6263679999999994</c:v>
                </c:pt>
                <c:pt idx="4918">
                  <c:v>0.18023399999999998</c:v>
                </c:pt>
                <c:pt idx="4919">
                  <c:v>1.364E-3</c:v>
                </c:pt>
                <c:pt idx="4920">
                  <c:v>9.5004000000000005E-2</c:v>
                </c:pt>
                <c:pt idx="4921">
                  <c:v>1.479555</c:v>
                </c:pt>
                <c:pt idx="4922">
                  <c:v>0.27825</c:v>
                </c:pt>
                <c:pt idx="4923">
                  <c:v>2.666E-2</c:v>
                </c:pt>
                <c:pt idx="4924">
                  <c:v>0.25704000000000005</c:v>
                </c:pt>
                <c:pt idx="4925">
                  <c:v>0.36685799999999996</c:v>
                </c:pt>
                <c:pt idx="4926">
                  <c:v>0.56419999999999992</c:v>
                </c:pt>
                <c:pt idx="4927">
                  <c:v>1.1696860000000002</c:v>
                </c:pt>
                <c:pt idx="4928">
                  <c:v>0.13935600000000001</c:v>
                </c:pt>
                <c:pt idx="4929">
                  <c:v>2.6062080000000001</c:v>
                </c:pt>
                <c:pt idx="4930">
                  <c:v>0.10710000000000001</c:v>
                </c:pt>
                <c:pt idx="4931">
                  <c:v>0.11712400000000001</c:v>
                </c:pt>
                <c:pt idx="4932">
                  <c:v>1.3838400000000002</c:v>
                </c:pt>
                <c:pt idx="4933">
                  <c:v>1.2441600000000002</c:v>
                </c:pt>
                <c:pt idx="4934">
                  <c:v>0.26462000000000002</c:v>
                </c:pt>
                <c:pt idx="4935">
                  <c:v>17.842860000000002</c:v>
                </c:pt>
                <c:pt idx="4936">
                  <c:v>0.83394900000000005</c:v>
                </c:pt>
                <c:pt idx="4937">
                  <c:v>2.0102000000000002</c:v>
                </c:pt>
                <c:pt idx="4938">
                  <c:v>0.64727999999999997</c:v>
                </c:pt>
                <c:pt idx="4939">
                  <c:v>0.5809439999999999</c:v>
                </c:pt>
                <c:pt idx="4940">
                  <c:v>2.0530560000000002</c:v>
                </c:pt>
                <c:pt idx="4941">
                  <c:v>0.12213000000000003</c:v>
                </c:pt>
                <c:pt idx="4942">
                  <c:v>0.26334000000000002</c:v>
                </c:pt>
                <c:pt idx="4943">
                  <c:v>1.2571199999999998</c:v>
                </c:pt>
                <c:pt idx="4944">
                  <c:v>0.85932000000000008</c:v>
                </c:pt>
                <c:pt idx="4945">
                  <c:v>1.7303000000000002</c:v>
                </c:pt>
                <c:pt idx="4946">
                  <c:v>3.6637919999999999</c:v>
                </c:pt>
                <c:pt idx="4947">
                  <c:v>4.2158999999999995</c:v>
                </c:pt>
                <c:pt idx="4948">
                  <c:v>2.8558739999999996</c:v>
                </c:pt>
                <c:pt idx="4949">
                  <c:v>7.9119039999999998</c:v>
                </c:pt>
                <c:pt idx="4950">
                  <c:v>0.57372000000000001</c:v>
                </c:pt>
                <c:pt idx="4951">
                  <c:v>1.254</c:v>
                </c:pt>
                <c:pt idx="4952">
                  <c:v>5.0804349999999996</c:v>
                </c:pt>
                <c:pt idx="4953">
                  <c:v>0.96267599999999998</c:v>
                </c:pt>
                <c:pt idx="4954">
                  <c:v>4.7388459999999997</c:v>
                </c:pt>
                <c:pt idx="4955">
                  <c:v>1.2296E-2</c:v>
                </c:pt>
                <c:pt idx="4956">
                  <c:v>0.59285800000000011</c:v>
                </c:pt>
                <c:pt idx="4957">
                  <c:v>11.085984000000002</c:v>
                </c:pt>
                <c:pt idx="4958">
                  <c:v>7.8945789999999993</c:v>
                </c:pt>
                <c:pt idx="4959">
                  <c:v>2.2252799999999997</c:v>
                </c:pt>
                <c:pt idx="4960">
                  <c:v>0.76003199999999982</c:v>
                </c:pt>
                <c:pt idx="4961">
                  <c:v>1.1994959999999999</c:v>
                </c:pt>
                <c:pt idx="4962">
                  <c:v>1.2672000000000001</c:v>
                </c:pt>
                <c:pt idx="4963">
                  <c:v>0.32452199999999998</c:v>
                </c:pt>
                <c:pt idx="4964">
                  <c:v>0.35251199999999999</c:v>
                </c:pt>
                <c:pt idx="4965">
                  <c:v>0.20527500000000001</c:v>
                </c:pt>
                <c:pt idx="4966">
                  <c:v>1.35432</c:v>
                </c:pt>
                <c:pt idx="4967">
                  <c:v>3.2356799999999999</c:v>
                </c:pt>
                <c:pt idx="4968">
                  <c:v>0.33263999999999999</c:v>
                </c:pt>
                <c:pt idx="4969">
                  <c:v>4.5300000000000007E-2</c:v>
                </c:pt>
                <c:pt idx="4970">
                  <c:v>4.2108749999999997</c:v>
                </c:pt>
                <c:pt idx="4971">
                  <c:v>0.35549999999999998</c:v>
                </c:pt>
                <c:pt idx="4972">
                  <c:v>0.95811000000000002</c:v>
                </c:pt>
                <c:pt idx="4973">
                  <c:v>0.7871760000000001</c:v>
                </c:pt>
                <c:pt idx="4974">
                  <c:v>4.5865169999999997</c:v>
                </c:pt>
                <c:pt idx="4975">
                  <c:v>9.3150000000000011E-2</c:v>
                </c:pt>
                <c:pt idx="4976">
                  <c:v>0.283968</c:v>
                </c:pt>
                <c:pt idx="4977">
                  <c:v>0.72083400000000009</c:v>
                </c:pt>
                <c:pt idx="4978">
                  <c:v>1.4414400000000001</c:v>
                </c:pt>
                <c:pt idx="4979">
                  <c:v>1.3923000000000001</c:v>
                </c:pt>
                <c:pt idx="4980">
                  <c:v>0.52717499999999995</c:v>
                </c:pt>
                <c:pt idx="4981">
                  <c:v>1.2001919999999999</c:v>
                </c:pt>
                <c:pt idx="4982">
                  <c:v>0.32603999999999994</c:v>
                </c:pt>
                <c:pt idx="4983">
                  <c:v>0.57254400000000005</c:v>
                </c:pt>
                <c:pt idx="4984">
                  <c:v>0.60465600000000008</c:v>
                </c:pt>
                <c:pt idx="4985">
                  <c:v>1.03155</c:v>
                </c:pt>
                <c:pt idx="4986">
                  <c:v>0.45288</c:v>
                </c:pt>
                <c:pt idx="4987">
                  <c:v>9.4679999999999986E-2</c:v>
                </c:pt>
                <c:pt idx="4988">
                  <c:v>2.0858039999999995</c:v>
                </c:pt>
                <c:pt idx="4989">
                  <c:v>3.6103499999999995</c:v>
                </c:pt>
                <c:pt idx="4990">
                  <c:v>0.11490500000000001</c:v>
                </c:pt>
                <c:pt idx="4991">
                  <c:v>0.2205</c:v>
                </c:pt>
                <c:pt idx="4992">
                  <c:v>3.252027</c:v>
                </c:pt>
                <c:pt idx="4993">
                  <c:v>7.9340799999999998</c:v>
                </c:pt>
                <c:pt idx="4994">
                  <c:v>3.3365999999999998</c:v>
                </c:pt>
                <c:pt idx="4995">
                  <c:v>3.5575199999999998</c:v>
                </c:pt>
                <c:pt idx="4996">
                  <c:v>5.0213520000000003</c:v>
                </c:pt>
                <c:pt idx="4997">
                  <c:v>2.2676500000000002</c:v>
                </c:pt>
                <c:pt idx="4998">
                  <c:v>0.80587599999999993</c:v>
                </c:pt>
                <c:pt idx="4999">
                  <c:v>1.5921749999999997</c:v>
                </c:pt>
              </c:numCache>
            </c:numRef>
          </c:xVal>
          <c:yVal>
            <c:numRef>
              <c:f>'ScatterPlot-Income Age And CC'!$G$3:$G$5002</c:f>
              <c:numCache>
                <c:formatCode>General</c:formatCode>
                <c:ptCount val="5000"/>
                <c:pt idx="0">
                  <c:v>31</c:v>
                </c:pt>
                <c:pt idx="1">
                  <c:v>15</c:v>
                </c:pt>
                <c:pt idx="2">
                  <c:v>35</c:v>
                </c:pt>
                <c:pt idx="3">
                  <c:v>20</c:v>
                </c:pt>
                <c:pt idx="4">
                  <c:v>23</c:v>
                </c:pt>
                <c:pt idx="5">
                  <c:v>107</c:v>
                </c:pt>
                <c:pt idx="6">
                  <c:v>77</c:v>
                </c:pt>
                <c:pt idx="7">
                  <c:v>97</c:v>
                </c:pt>
                <c:pt idx="8">
                  <c:v>16</c:v>
                </c:pt>
                <c:pt idx="9">
                  <c:v>84</c:v>
                </c:pt>
                <c:pt idx="10">
                  <c:v>47</c:v>
                </c:pt>
                <c:pt idx="11">
                  <c:v>19</c:v>
                </c:pt>
                <c:pt idx="12">
                  <c:v>73</c:v>
                </c:pt>
                <c:pt idx="13">
                  <c:v>63</c:v>
                </c:pt>
                <c:pt idx="14">
                  <c:v>17</c:v>
                </c:pt>
                <c:pt idx="15">
                  <c:v>23</c:v>
                </c:pt>
                <c:pt idx="16">
                  <c:v>171</c:v>
                </c:pt>
                <c:pt idx="17">
                  <c:v>424</c:v>
                </c:pt>
                <c:pt idx="18">
                  <c:v>23</c:v>
                </c:pt>
                <c:pt idx="19">
                  <c:v>22</c:v>
                </c:pt>
                <c:pt idx="20">
                  <c:v>35</c:v>
                </c:pt>
                <c:pt idx="21">
                  <c:v>28</c:v>
                </c:pt>
                <c:pt idx="22">
                  <c:v>12</c:v>
                </c:pt>
                <c:pt idx="23">
                  <c:v>29</c:v>
                </c:pt>
                <c:pt idx="24">
                  <c:v>130</c:v>
                </c:pt>
                <c:pt idx="25">
                  <c:v>69</c:v>
                </c:pt>
                <c:pt idx="26">
                  <c:v>24</c:v>
                </c:pt>
                <c:pt idx="27">
                  <c:v>29</c:v>
                </c:pt>
                <c:pt idx="28">
                  <c:v>11</c:v>
                </c:pt>
                <c:pt idx="29">
                  <c:v>30</c:v>
                </c:pt>
                <c:pt idx="30">
                  <c:v>80</c:v>
                </c:pt>
                <c:pt idx="31">
                  <c:v>51</c:v>
                </c:pt>
                <c:pt idx="32">
                  <c:v>30</c:v>
                </c:pt>
                <c:pt idx="33">
                  <c:v>17</c:v>
                </c:pt>
                <c:pt idx="34">
                  <c:v>141</c:v>
                </c:pt>
                <c:pt idx="35">
                  <c:v>45</c:v>
                </c:pt>
                <c:pt idx="36">
                  <c:v>137</c:v>
                </c:pt>
                <c:pt idx="37">
                  <c:v>10</c:v>
                </c:pt>
                <c:pt idx="38">
                  <c:v>73</c:v>
                </c:pt>
                <c:pt idx="39">
                  <c:v>63</c:v>
                </c:pt>
                <c:pt idx="40">
                  <c:v>50</c:v>
                </c:pt>
                <c:pt idx="41">
                  <c:v>50</c:v>
                </c:pt>
                <c:pt idx="42">
                  <c:v>28</c:v>
                </c:pt>
                <c:pt idx="43">
                  <c:v>23</c:v>
                </c:pt>
                <c:pt idx="44">
                  <c:v>75</c:v>
                </c:pt>
                <c:pt idx="45">
                  <c:v>28</c:v>
                </c:pt>
                <c:pt idx="46">
                  <c:v>33</c:v>
                </c:pt>
                <c:pt idx="47">
                  <c:v>44</c:v>
                </c:pt>
                <c:pt idx="48">
                  <c:v>31</c:v>
                </c:pt>
                <c:pt idx="49">
                  <c:v>284</c:v>
                </c:pt>
                <c:pt idx="50">
                  <c:v>49</c:v>
                </c:pt>
                <c:pt idx="51">
                  <c:v>15</c:v>
                </c:pt>
                <c:pt idx="52">
                  <c:v>17</c:v>
                </c:pt>
                <c:pt idx="53">
                  <c:v>83</c:v>
                </c:pt>
                <c:pt idx="54">
                  <c:v>82</c:v>
                </c:pt>
                <c:pt idx="55">
                  <c:v>62</c:v>
                </c:pt>
                <c:pt idx="56">
                  <c:v>138</c:v>
                </c:pt>
                <c:pt idx="57">
                  <c:v>35</c:v>
                </c:pt>
                <c:pt idx="58">
                  <c:v>35</c:v>
                </c:pt>
                <c:pt idx="59">
                  <c:v>20</c:v>
                </c:pt>
                <c:pt idx="60">
                  <c:v>25</c:v>
                </c:pt>
                <c:pt idx="61">
                  <c:v>33</c:v>
                </c:pt>
                <c:pt idx="62">
                  <c:v>32</c:v>
                </c:pt>
                <c:pt idx="63">
                  <c:v>16</c:v>
                </c:pt>
                <c:pt idx="64">
                  <c:v>64</c:v>
                </c:pt>
                <c:pt idx="65">
                  <c:v>31</c:v>
                </c:pt>
                <c:pt idx="66">
                  <c:v>18</c:v>
                </c:pt>
                <c:pt idx="67">
                  <c:v>41</c:v>
                </c:pt>
                <c:pt idx="68">
                  <c:v>22</c:v>
                </c:pt>
                <c:pt idx="69">
                  <c:v>14</c:v>
                </c:pt>
                <c:pt idx="70">
                  <c:v>82</c:v>
                </c:pt>
                <c:pt idx="71">
                  <c:v>91</c:v>
                </c:pt>
                <c:pt idx="72">
                  <c:v>74</c:v>
                </c:pt>
                <c:pt idx="73">
                  <c:v>46</c:v>
                </c:pt>
                <c:pt idx="74">
                  <c:v>14</c:v>
                </c:pt>
                <c:pt idx="75">
                  <c:v>68</c:v>
                </c:pt>
                <c:pt idx="76">
                  <c:v>101</c:v>
                </c:pt>
                <c:pt idx="77">
                  <c:v>121</c:v>
                </c:pt>
                <c:pt idx="78">
                  <c:v>19</c:v>
                </c:pt>
                <c:pt idx="79">
                  <c:v>30</c:v>
                </c:pt>
                <c:pt idx="80">
                  <c:v>43</c:v>
                </c:pt>
                <c:pt idx="81">
                  <c:v>18</c:v>
                </c:pt>
                <c:pt idx="82">
                  <c:v>42</c:v>
                </c:pt>
                <c:pt idx="83">
                  <c:v>327</c:v>
                </c:pt>
                <c:pt idx="84">
                  <c:v>30</c:v>
                </c:pt>
                <c:pt idx="85">
                  <c:v>96</c:v>
                </c:pt>
                <c:pt idx="86">
                  <c:v>143</c:v>
                </c:pt>
                <c:pt idx="87">
                  <c:v>25</c:v>
                </c:pt>
                <c:pt idx="88">
                  <c:v>68</c:v>
                </c:pt>
                <c:pt idx="89">
                  <c:v>78</c:v>
                </c:pt>
                <c:pt idx="90">
                  <c:v>70</c:v>
                </c:pt>
                <c:pt idx="91">
                  <c:v>101</c:v>
                </c:pt>
                <c:pt idx="92">
                  <c:v>36</c:v>
                </c:pt>
                <c:pt idx="93">
                  <c:v>65</c:v>
                </c:pt>
                <c:pt idx="94">
                  <c:v>20</c:v>
                </c:pt>
                <c:pt idx="95">
                  <c:v>40</c:v>
                </c:pt>
                <c:pt idx="96">
                  <c:v>58</c:v>
                </c:pt>
                <c:pt idx="97">
                  <c:v>27</c:v>
                </c:pt>
                <c:pt idx="98">
                  <c:v>48</c:v>
                </c:pt>
                <c:pt idx="99">
                  <c:v>99</c:v>
                </c:pt>
                <c:pt idx="100">
                  <c:v>108</c:v>
                </c:pt>
                <c:pt idx="101">
                  <c:v>35</c:v>
                </c:pt>
                <c:pt idx="102">
                  <c:v>10</c:v>
                </c:pt>
                <c:pt idx="103">
                  <c:v>174</c:v>
                </c:pt>
                <c:pt idx="104">
                  <c:v>9</c:v>
                </c:pt>
                <c:pt idx="105">
                  <c:v>12</c:v>
                </c:pt>
                <c:pt idx="106">
                  <c:v>15</c:v>
                </c:pt>
                <c:pt idx="107">
                  <c:v>60</c:v>
                </c:pt>
                <c:pt idx="108">
                  <c:v>42</c:v>
                </c:pt>
                <c:pt idx="109">
                  <c:v>25</c:v>
                </c:pt>
                <c:pt idx="110">
                  <c:v>33</c:v>
                </c:pt>
                <c:pt idx="111">
                  <c:v>9</c:v>
                </c:pt>
                <c:pt idx="112">
                  <c:v>41</c:v>
                </c:pt>
                <c:pt idx="113">
                  <c:v>21</c:v>
                </c:pt>
                <c:pt idx="114">
                  <c:v>104</c:v>
                </c:pt>
                <c:pt idx="115">
                  <c:v>149</c:v>
                </c:pt>
                <c:pt idx="116">
                  <c:v>56</c:v>
                </c:pt>
                <c:pt idx="117">
                  <c:v>20</c:v>
                </c:pt>
                <c:pt idx="118">
                  <c:v>213</c:v>
                </c:pt>
                <c:pt idx="119">
                  <c:v>140</c:v>
                </c:pt>
                <c:pt idx="120">
                  <c:v>19</c:v>
                </c:pt>
                <c:pt idx="121">
                  <c:v>65</c:v>
                </c:pt>
                <c:pt idx="122">
                  <c:v>45</c:v>
                </c:pt>
                <c:pt idx="123">
                  <c:v>59</c:v>
                </c:pt>
                <c:pt idx="124">
                  <c:v>35</c:v>
                </c:pt>
                <c:pt idx="125">
                  <c:v>70</c:v>
                </c:pt>
                <c:pt idx="126">
                  <c:v>88</c:v>
                </c:pt>
                <c:pt idx="127">
                  <c:v>13</c:v>
                </c:pt>
                <c:pt idx="128">
                  <c:v>78</c:v>
                </c:pt>
                <c:pt idx="129">
                  <c:v>38</c:v>
                </c:pt>
                <c:pt idx="130">
                  <c:v>45</c:v>
                </c:pt>
                <c:pt idx="131">
                  <c:v>19</c:v>
                </c:pt>
                <c:pt idx="132">
                  <c:v>31</c:v>
                </c:pt>
                <c:pt idx="133">
                  <c:v>20</c:v>
                </c:pt>
                <c:pt idx="134">
                  <c:v>36</c:v>
                </c:pt>
                <c:pt idx="135">
                  <c:v>16</c:v>
                </c:pt>
                <c:pt idx="136">
                  <c:v>20</c:v>
                </c:pt>
                <c:pt idx="137">
                  <c:v>69</c:v>
                </c:pt>
                <c:pt idx="138">
                  <c:v>60</c:v>
                </c:pt>
                <c:pt idx="139">
                  <c:v>75</c:v>
                </c:pt>
                <c:pt idx="140">
                  <c:v>10</c:v>
                </c:pt>
                <c:pt idx="141">
                  <c:v>115</c:v>
                </c:pt>
                <c:pt idx="142">
                  <c:v>15</c:v>
                </c:pt>
                <c:pt idx="143">
                  <c:v>33</c:v>
                </c:pt>
                <c:pt idx="144">
                  <c:v>67</c:v>
                </c:pt>
                <c:pt idx="145">
                  <c:v>89</c:v>
                </c:pt>
                <c:pt idx="146">
                  <c:v>118</c:v>
                </c:pt>
                <c:pt idx="147">
                  <c:v>35</c:v>
                </c:pt>
                <c:pt idx="148">
                  <c:v>9</c:v>
                </c:pt>
                <c:pt idx="149">
                  <c:v>31</c:v>
                </c:pt>
                <c:pt idx="150">
                  <c:v>36</c:v>
                </c:pt>
                <c:pt idx="151">
                  <c:v>81</c:v>
                </c:pt>
                <c:pt idx="152">
                  <c:v>9</c:v>
                </c:pt>
                <c:pt idx="153">
                  <c:v>35</c:v>
                </c:pt>
                <c:pt idx="154">
                  <c:v>33</c:v>
                </c:pt>
                <c:pt idx="155">
                  <c:v>179</c:v>
                </c:pt>
                <c:pt idx="156">
                  <c:v>15</c:v>
                </c:pt>
                <c:pt idx="157">
                  <c:v>64</c:v>
                </c:pt>
                <c:pt idx="158">
                  <c:v>47</c:v>
                </c:pt>
                <c:pt idx="159">
                  <c:v>39</c:v>
                </c:pt>
                <c:pt idx="160">
                  <c:v>10</c:v>
                </c:pt>
                <c:pt idx="161">
                  <c:v>116</c:v>
                </c:pt>
                <c:pt idx="162">
                  <c:v>20</c:v>
                </c:pt>
                <c:pt idx="163">
                  <c:v>97</c:v>
                </c:pt>
                <c:pt idx="164">
                  <c:v>149</c:v>
                </c:pt>
                <c:pt idx="165">
                  <c:v>65</c:v>
                </c:pt>
                <c:pt idx="166">
                  <c:v>10</c:v>
                </c:pt>
                <c:pt idx="167">
                  <c:v>19</c:v>
                </c:pt>
                <c:pt idx="168">
                  <c:v>30</c:v>
                </c:pt>
                <c:pt idx="169">
                  <c:v>57</c:v>
                </c:pt>
                <c:pt idx="170">
                  <c:v>124</c:v>
                </c:pt>
                <c:pt idx="171">
                  <c:v>67</c:v>
                </c:pt>
                <c:pt idx="172">
                  <c:v>207</c:v>
                </c:pt>
                <c:pt idx="173">
                  <c:v>40</c:v>
                </c:pt>
                <c:pt idx="174">
                  <c:v>54</c:v>
                </c:pt>
                <c:pt idx="175">
                  <c:v>67</c:v>
                </c:pt>
                <c:pt idx="176">
                  <c:v>40</c:v>
                </c:pt>
                <c:pt idx="177">
                  <c:v>93</c:v>
                </c:pt>
                <c:pt idx="178">
                  <c:v>19</c:v>
                </c:pt>
                <c:pt idx="179">
                  <c:v>149</c:v>
                </c:pt>
                <c:pt idx="180">
                  <c:v>55</c:v>
                </c:pt>
                <c:pt idx="181">
                  <c:v>25</c:v>
                </c:pt>
                <c:pt idx="182">
                  <c:v>63</c:v>
                </c:pt>
                <c:pt idx="183">
                  <c:v>64</c:v>
                </c:pt>
                <c:pt idx="184">
                  <c:v>15</c:v>
                </c:pt>
                <c:pt idx="185">
                  <c:v>182</c:v>
                </c:pt>
                <c:pt idx="186">
                  <c:v>35</c:v>
                </c:pt>
                <c:pt idx="187">
                  <c:v>20</c:v>
                </c:pt>
                <c:pt idx="188">
                  <c:v>52</c:v>
                </c:pt>
                <c:pt idx="189">
                  <c:v>66</c:v>
                </c:pt>
                <c:pt idx="190">
                  <c:v>46</c:v>
                </c:pt>
                <c:pt idx="191">
                  <c:v>39</c:v>
                </c:pt>
                <c:pt idx="192">
                  <c:v>22</c:v>
                </c:pt>
                <c:pt idx="193">
                  <c:v>47</c:v>
                </c:pt>
                <c:pt idx="194">
                  <c:v>108</c:v>
                </c:pt>
                <c:pt idx="195">
                  <c:v>21</c:v>
                </c:pt>
                <c:pt idx="196">
                  <c:v>149</c:v>
                </c:pt>
                <c:pt idx="197">
                  <c:v>52</c:v>
                </c:pt>
                <c:pt idx="198">
                  <c:v>78</c:v>
                </c:pt>
                <c:pt idx="199">
                  <c:v>34</c:v>
                </c:pt>
                <c:pt idx="200">
                  <c:v>19</c:v>
                </c:pt>
                <c:pt idx="201">
                  <c:v>44</c:v>
                </c:pt>
                <c:pt idx="202">
                  <c:v>36</c:v>
                </c:pt>
                <c:pt idx="203">
                  <c:v>44</c:v>
                </c:pt>
                <c:pt idx="204">
                  <c:v>20</c:v>
                </c:pt>
                <c:pt idx="205">
                  <c:v>37</c:v>
                </c:pt>
                <c:pt idx="206">
                  <c:v>19</c:v>
                </c:pt>
                <c:pt idx="207">
                  <c:v>19</c:v>
                </c:pt>
                <c:pt idx="208">
                  <c:v>42</c:v>
                </c:pt>
                <c:pt idx="209">
                  <c:v>54</c:v>
                </c:pt>
                <c:pt idx="210">
                  <c:v>37</c:v>
                </c:pt>
                <c:pt idx="211">
                  <c:v>15</c:v>
                </c:pt>
                <c:pt idx="212">
                  <c:v>50</c:v>
                </c:pt>
                <c:pt idx="213">
                  <c:v>132</c:v>
                </c:pt>
                <c:pt idx="214">
                  <c:v>102</c:v>
                </c:pt>
                <c:pt idx="215">
                  <c:v>136</c:v>
                </c:pt>
                <c:pt idx="216">
                  <c:v>14</c:v>
                </c:pt>
                <c:pt idx="217">
                  <c:v>88</c:v>
                </c:pt>
                <c:pt idx="218">
                  <c:v>13</c:v>
                </c:pt>
                <c:pt idx="219">
                  <c:v>9</c:v>
                </c:pt>
                <c:pt idx="220">
                  <c:v>17</c:v>
                </c:pt>
                <c:pt idx="221">
                  <c:v>22</c:v>
                </c:pt>
                <c:pt idx="222">
                  <c:v>48</c:v>
                </c:pt>
                <c:pt idx="223">
                  <c:v>42</c:v>
                </c:pt>
                <c:pt idx="224">
                  <c:v>35</c:v>
                </c:pt>
                <c:pt idx="225">
                  <c:v>38</c:v>
                </c:pt>
                <c:pt idx="226">
                  <c:v>66</c:v>
                </c:pt>
                <c:pt idx="227">
                  <c:v>19</c:v>
                </c:pt>
                <c:pt idx="228">
                  <c:v>10</c:v>
                </c:pt>
                <c:pt idx="229">
                  <c:v>21</c:v>
                </c:pt>
                <c:pt idx="230">
                  <c:v>114</c:v>
                </c:pt>
                <c:pt idx="231">
                  <c:v>41</c:v>
                </c:pt>
                <c:pt idx="232">
                  <c:v>23</c:v>
                </c:pt>
                <c:pt idx="233">
                  <c:v>21</c:v>
                </c:pt>
                <c:pt idx="234">
                  <c:v>110</c:v>
                </c:pt>
                <c:pt idx="235">
                  <c:v>29</c:v>
                </c:pt>
                <c:pt idx="236">
                  <c:v>102</c:v>
                </c:pt>
                <c:pt idx="237">
                  <c:v>22</c:v>
                </c:pt>
                <c:pt idx="238">
                  <c:v>42</c:v>
                </c:pt>
                <c:pt idx="239">
                  <c:v>36</c:v>
                </c:pt>
                <c:pt idx="240">
                  <c:v>19</c:v>
                </c:pt>
                <c:pt idx="241">
                  <c:v>31</c:v>
                </c:pt>
                <c:pt idx="242">
                  <c:v>66</c:v>
                </c:pt>
                <c:pt idx="243">
                  <c:v>23</c:v>
                </c:pt>
                <c:pt idx="244">
                  <c:v>15</c:v>
                </c:pt>
                <c:pt idx="245">
                  <c:v>21</c:v>
                </c:pt>
                <c:pt idx="246">
                  <c:v>237</c:v>
                </c:pt>
                <c:pt idx="247">
                  <c:v>32</c:v>
                </c:pt>
                <c:pt idx="248">
                  <c:v>208</c:v>
                </c:pt>
                <c:pt idx="249">
                  <c:v>82</c:v>
                </c:pt>
                <c:pt idx="250">
                  <c:v>182</c:v>
                </c:pt>
                <c:pt idx="251">
                  <c:v>17</c:v>
                </c:pt>
                <c:pt idx="252">
                  <c:v>62</c:v>
                </c:pt>
                <c:pt idx="253">
                  <c:v>30</c:v>
                </c:pt>
                <c:pt idx="254">
                  <c:v>18</c:v>
                </c:pt>
                <c:pt idx="255">
                  <c:v>20</c:v>
                </c:pt>
                <c:pt idx="256">
                  <c:v>109</c:v>
                </c:pt>
                <c:pt idx="257">
                  <c:v>88</c:v>
                </c:pt>
                <c:pt idx="258">
                  <c:v>46</c:v>
                </c:pt>
                <c:pt idx="259">
                  <c:v>22</c:v>
                </c:pt>
                <c:pt idx="260">
                  <c:v>58</c:v>
                </c:pt>
                <c:pt idx="261">
                  <c:v>28</c:v>
                </c:pt>
                <c:pt idx="262">
                  <c:v>127</c:v>
                </c:pt>
                <c:pt idx="263">
                  <c:v>51</c:v>
                </c:pt>
                <c:pt idx="264">
                  <c:v>29</c:v>
                </c:pt>
                <c:pt idx="265">
                  <c:v>141</c:v>
                </c:pt>
                <c:pt idx="266">
                  <c:v>20</c:v>
                </c:pt>
                <c:pt idx="267">
                  <c:v>64</c:v>
                </c:pt>
                <c:pt idx="268">
                  <c:v>30</c:v>
                </c:pt>
                <c:pt idx="269">
                  <c:v>19</c:v>
                </c:pt>
                <c:pt idx="270">
                  <c:v>22</c:v>
                </c:pt>
                <c:pt idx="271">
                  <c:v>79</c:v>
                </c:pt>
                <c:pt idx="272">
                  <c:v>55</c:v>
                </c:pt>
                <c:pt idx="273">
                  <c:v>350</c:v>
                </c:pt>
                <c:pt idx="274">
                  <c:v>81</c:v>
                </c:pt>
                <c:pt idx="275">
                  <c:v>17</c:v>
                </c:pt>
                <c:pt idx="276">
                  <c:v>30</c:v>
                </c:pt>
                <c:pt idx="277">
                  <c:v>10</c:v>
                </c:pt>
                <c:pt idx="278">
                  <c:v>26</c:v>
                </c:pt>
                <c:pt idx="279">
                  <c:v>23</c:v>
                </c:pt>
                <c:pt idx="280">
                  <c:v>50</c:v>
                </c:pt>
                <c:pt idx="281">
                  <c:v>21</c:v>
                </c:pt>
                <c:pt idx="282">
                  <c:v>22</c:v>
                </c:pt>
                <c:pt idx="283">
                  <c:v>60</c:v>
                </c:pt>
                <c:pt idx="284">
                  <c:v>101</c:v>
                </c:pt>
                <c:pt idx="285">
                  <c:v>65</c:v>
                </c:pt>
                <c:pt idx="286">
                  <c:v>32</c:v>
                </c:pt>
                <c:pt idx="287">
                  <c:v>25</c:v>
                </c:pt>
                <c:pt idx="288">
                  <c:v>34</c:v>
                </c:pt>
                <c:pt idx="289">
                  <c:v>37</c:v>
                </c:pt>
                <c:pt idx="290">
                  <c:v>31</c:v>
                </c:pt>
                <c:pt idx="291">
                  <c:v>19</c:v>
                </c:pt>
                <c:pt idx="292">
                  <c:v>59</c:v>
                </c:pt>
                <c:pt idx="293">
                  <c:v>37</c:v>
                </c:pt>
                <c:pt idx="294">
                  <c:v>30</c:v>
                </c:pt>
                <c:pt idx="295">
                  <c:v>83</c:v>
                </c:pt>
                <c:pt idx="296">
                  <c:v>31</c:v>
                </c:pt>
                <c:pt idx="297">
                  <c:v>43</c:v>
                </c:pt>
                <c:pt idx="298">
                  <c:v>19</c:v>
                </c:pt>
                <c:pt idx="299">
                  <c:v>64</c:v>
                </c:pt>
                <c:pt idx="300">
                  <c:v>24</c:v>
                </c:pt>
                <c:pt idx="301">
                  <c:v>24</c:v>
                </c:pt>
                <c:pt idx="302">
                  <c:v>33</c:v>
                </c:pt>
                <c:pt idx="303">
                  <c:v>17</c:v>
                </c:pt>
                <c:pt idx="304">
                  <c:v>37</c:v>
                </c:pt>
                <c:pt idx="305">
                  <c:v>21</c:v>
                </c:pt>
                <c:pt idx="306">
                  <c:v>29</c:v>
                </c:pt>
                <c:pt idx="307">
                  <c:v>34</c:v>
                </c:pt>
                <c:pt idx="308">
                  <c:v>15</c:v>
                </c:pt>
                <c:pt idx="309">
                  <c:v>43</c:v>
                </c:pt>
                <c:pt idx="310">
                  <c:v>78</c:v>
                </c:pt>
                <c:pt idx="311">
                  <c:v>19</c:v>
                </c:pt>
                <c:pt idx="312">
                  <c:v>29</c:v>
                </c:pt>
                <c:pt idx="313">
                  <c:v>9</c:v>
                </c:pt>
                <c:pt idx="314">
                  <c:v>66</c:v>
                </c:pt>
                <c:pt idx="315">
                  <c:v>32</c:v>
                </c:pt>
                <c:pt idx="316">
                  <c:v>42</c:v>
                </c:pt>
                <c:pt idx="317">
                  <c:v>50</c:v>
                </c:pt>
                <c:pt idx="318">
                  <c:v>50</c:v>
                </c:pt>
                <c:pt idx="319">
                  <c:v>74</c:v>
                </c:pt>
                <c:pt idx="320">
                  <c:v>20</c:v>
                </c:pt>
                <c:pt idx="321">
                  <c:v>36</c:v>
                </c:pt>
                <c:pt idx="322">
                  <c:v>64</c:v>
                </c:pt>
                <c:pt idx="323">
                  <c:v>9</c:v>
                </c:pt>
                <c:pt idx="324">
                  <c:v>16</c:v>
                </c:pt>
                <c:pt idx="325">
                  <c:v>76</c:v>
                </c:pt>
                <c:pt idx="326">
                  <c:v>66</c:v>
                </c:pt>
                <c:pt idx="327">
                  <c:v>11</c:v>
                </c:pt>
                <c:pt idx="328">
                  <c:v>13</c:v>
                </c:pt>
                <c:pt idx="329">
                  <c:v>55</c:v>
                </c:pt>
                <c:pt idx="330">
                  <c:v>28</c:v>
                </c:pt>
                <c:pt idx="331">
                  <c:v>191</c:v>
                </c:pt>
                <c:pt idx="332">
                  <c:v>71</c:v>
                </c:pt>
                <c:pt idx="333">
                  <c:v>17</c:v>
                </c:pt>
                <c:pt idx="334">
                  <c:v>27</c:v>
                </c:pt>
                <c:pt idx="335">
                  <c:v>53</c:v>
                </c:pt>
                <c:pt idx="336">
                  <c:v>37</c:v>
                </c:pt>
                <c:pt idx="337">
                  <c:v>21</c:v>
                </c:pt>
                <c:pt idx="338">
                  <c:v>47</c:v>
                </c:pt>
                <c:pt idx="339">
                  <c:v>30</c:v>
                </c:pt>
                <c:pt idx="340">
                  <c:v>9</c:v>
                </c:pt>
                <c:pt idx="341">
                  <c:v>18</c:v>
                </c:pt>
                <c:pt idx="342">
                  <c:v>69</c:v>
                </c:pt>
                <c:pt idx="343">
                  <c:v>51</c:v>
                </c:pt>
                <c:pt idx="344">
                  <c:v>35</c:v>
                </c:pt>
                <c:pt idx="345">
                  <c:v>28</c:v>
                </c:pt>
                <c:pt idx="346">
                  <c:v>143</c:v>
                </c:pt>
                <c:pt idx="347">
                  <c:v>80</c:v>
                </c:pt>
                <c:pt idx="348">
                  <c:v>18</c:v>
                </c:pt>
                <c:pt idx="349">
                  <c:v>41</c:v>
                </c:pt>
                <c:pt idx="350">
                  <c:v>32</c:v>
                </c:pt>
                <c:pt idx="351">
                  <c:v>310</c:v>
                </c:pt>
                <c:pt idx="352">
                  <c:v>182</c:v>
                </c:pt>
                <c:pt idx="353">
                  <c:v>154</c:v>
                </c:pt>
                <c:pt idx="354">
                  <c:v>49</c:v>
                </c:pt>
                <c:pt idx="355">
                  <c:v>143</c:v>
                </c:pt>
                <c:pt idx="356">
                  <c:v>25</c:v>
                </c:pt>
                <c:pt idx="357">
                  <c:v>19</c:v>
                </c:pt>
                <c:pt idx="358">
                  <c:v>31</c:v>
                </c:pt>
                <c:pt idx="359">
                  <c:v>10</c:v>
                </c:pt>
                <c:pt idx="360">
                  <c:v>19</c:v>
                </c:pt>
                <c:pt idx="361">
                  <c:v>83</c:v>
                </c:pt>
                <c:pt idx="362">
                  <c:v>165</c:v>
                </c:pt>
                <c:pt idx="363">
                  <c:v>117</c:v>
                </c:pt>
                <c:pt idx="364">
                  <c:v>43</c:v>
                </c:pt>
                <c:pt idx="365">
                  <c:v>58</c:v>
                </c:pt>
                <c:pt idx="366">
                  <c:v>27</c:v>
                </c:pt>
                <c:pt idx="367">
                  <c:v>40</c:v>
                </c:pt>
                <c:pt idx="368">
                  <c:v>143</c:v>
                </c:pt>
                <c:pt idx="369">
                  <c:v>118</c:v>
                </c:pt>
                <c:pt idx="370">
                  <c:v>18</c:v>
                </c:pt>
                <c:pt idx="371">
                  <c:v>20</c:v>
                </c:pt>
                <c:pt idx="372">
                  <c:v>31</c:v>
                </c:pt>
                <c:pt idx="373">
                  <c:v>36</c:v>
                </c:pt>
                <c:pt idx="374">
                  <c:v>13</c:v>
                </c:pt>
                <c:pt idx="375">
                  <c:v>11</c:v>
                </c:pt>
                <c:pt idx="376">
                  <c:v>43</c:v>
                </c:pt>
                <c:pt idx="377">
                  <c:v>25</c:v>
                </c:pt>
                <c:pt idx="378">
                  <c:v>36</c:v>
                </c:pt>
                <c:pt idx="379">
                  <c:v>11</c:v>
                </c:pt>
                <c:pt idx="380">
                  <c:v>36</c:v>
                </c:pt>
                <c:pt idx="381">
                  <c:v>42</c:v>
                </c:pt>
                <c:pt idx="382">
                  <c:v>48</c:v>
                </c:pt>
                <c:pt idx="383">
                  <c:v>31</c:v>
                </c:pt>
                <c:pt idx="384">
                  <c:v>16</c:v>
                </c:pt>
                <c:pt idx="385">
                  <c:v>47</c:v>
                </c:pt>
                <c:pt idx="386">
                  <c:v>14</c:v>
                </c:pt>
                <c:pt idx="387">
                  <c:v>47</c:v>
                </c:pt>
                <c:pt idx="388">
                  <c:v>181</c:v>
                </c:pt>
                <c:pt idx="389">
                  <c:v>92</c:v>
                </c:pt>
                <c:pt idx="390">
                  <c:v>33</c:v>
                </c:pt>
                <c:pt idx="391">
                  <c:v>13</c:v>
                </c:pt>
                <c:pt idx="392">
                  <c:v>43</c:v>
                </c:pt>
                <c:pt idx="393">
                  <c:v>34</c:v>
                </c:pt>
                <c:pt idx="394">
                  <c:v>193</c:v>
                </c:pt>
                <c:pt idx="395">
                  <c:v>33</c:v>
                </c:pt>
                <c:pt idx="396">
                  <c:v>54</c:v>
                </c:pt>
                <c:pt idx="397">
                  <c:v>117</c:v>
                </c:pt>
                <c:pt idx="398">
                  <c:v>73</c:v>
                </c:pt>
                <c:pt idx="399">
                  <c:v>33</c:v>
                </c:pt>
                <c:pt idx="400">
                  <c:v>102</c:v>
                </c:pt>
                <c:pt idx="401">
                  <c:v>103</c:v>
                </c:pt>
                <c:pt idx="402">
                  <c:v>36</c:v>
                </c:pt>
                <c:pt idx="403">
                  <c:v>64</c:v>
                </c:pt>
                <c:pt idx="404">
                  <c:v>30</c:v>
                </c:pt>
                <c:pt idx="405">
                  <c:v>74</c:v>
                </c:pt>
                <c:pt idx="406">
                  <c:v>81</c:v>
                </c:pt>
                <c:pt idx="407">
                  <c:v>37</c:v>
                </c:pt>
                <c:pt idx="408">
                  <c:v>63</c:v>
                </c:pt>
                <c:pt idx="409">
                  <c:v>23</c:v>
                </c:pt>
                <c:pt idx="410">
                  <c:v>20</c:v>
                </c:pt>
                <c:pt idx="411">
                  <c:v>24</c:v>
                </c:pt>
                <c:pt idx="412">
                  <c:v>37</c:v>
                </c:pt>
                <c:pt idx="413">
                  <c:v>33</c:v>
                </c:pt>
                <c:pt idx="414">
                  <c:v>45</c:v>
                </c:pt>
                <c:pt idx="415">
                  <c:v>54</c:v>
                </c:pt>
                <c:pt idx="416">
                  <c:v>71</c:v>
                </c:pt>
                <c:pt idx="417">
                  <c:v>51</c:v>
                </c:pt>
                <c:pt idx="418">
                  <c:v>26</c:v>
                </c:pt>
                <c:pt idx="419">
                  <c:v>70</c:v>
                </c:pt>
                <c:pt idx="420">
                  <c:v>30</c:v>
                </c:pt>
                <c:pt idx="421">
                  <c:v>105</c:v>
                </c:pt>
                <c:pt idx="422">
                  <c:v>259</c:v>
                </c:pt>
                <c:pt idx="423">
                  <c:v>40</c:v>
                </c:pt>
                <c:pt idx="424">
                  <c:v>25</c:v>
                </c:pt>
                <c:pt idx="425">
                  <c:v>49</c:v>
                </c:pt>
                <c:pt idx="426">
                  <c:v>55</c:v>
                </c:pt>
                <c:pt idx="427">
                  <c:v>65</c:v>
                </c:pt>
                <c:pt idx="428">
                  <c:v>24</c:v>
                </c:pt>
                <c:pt idx="429">
                  <c:v>9</c:v>
                </c:pt>
                <c:pt idx="430">
                  <c:v>22</c:v>
                </c:pt>
                <c:pt idx="431">
                  <c:v>98</c:v>
                </c:pt>
                <c:pt idx="432">
                  <c:v>30</c:v>
                </c:pt>
                <c:pt idx="433">
                  <c:v>57</c:v>
                </c:pt>
                <c:pt idx="434">
                  <c:v>28</c:v>
                </c:pt>
                <c:pt idx="435">
                  <c:v>63</c:v>
                </c:pt>
                <c:pt idx="436">
                  <c:v>53</c:v>
                </c:pt>
                <c:pt idx="437">
                  <c:v>29</c:v>
                </c:pt>
                <c:pt idx="438">
                  <c:v>56</c:v>
                </c:pt>
                <c:pt idx="439">
                  <c:v>208</c:v>
                </c:pt>
                <c:pt idx="440">
                  <c:v>15</c:v>
                </c:pt>
                <c:pt idx="441">
                  <c:v>55</c:v>
                </c:pt>
                <c:pt idx="442">
                  <c:v>101</c:v>
                </c:pt>
                <c:pt idx="443">
                  <c:v>19</c:v>
                </c:pt>
                <c:pt idx="444">
                  <c:v>19</c:v>
                </c:pt>
                <c:pt idx="445">
                  <c:v>32</c:v>
                </c:pt>
                <c:pt idx="446">
                  <c:v>19</c:v>
                </c:pt>
                <c:pt idx="447">
                  <c:v>78</c:v>
                </c:pt>
                <c:pt idx="448">
                  <c:v>91</c:v>
                </c:pt>
                <c:pt idx="449">
                  <c:v>78</c:v>
                </c:pt>
                <c:pt idx="450">
                  <c:v>45</c:v>
                </c:pt>
                <c:pt idx="451">
                  <c:v>293</c:v>
                </c:pt>
                <c:pt idx="452">
                  <c:v>29</c:v>
                </c:pt>
                <c:pt idx="453">
                  <c:v>25</c:v>
                </c:pt>
                <c:pt idx="454">
                  <c:v>61</c:v>
                </c:pt>
                <c:pt idx="455">
                  <c:v>94</c:v>
                </c:pt>
                <c:pt idx="456">
                  <c:v>37</c:v>
                </c:pt>
                <c:pt idx="457">
                  <c:v>38</c:v>
                </c:pt>
                <c:pt idx="458">
                  <c:v>27</c:v>
                </c:pt>
                <c:pt idx="459">
                  <c:v>57</c:v>
                </c:pt>
                <c:pt idx="460">
                  <c:v>24</c:v>
                </c:pt>
                <c:pt idx="461">
                  <c:v>44</c:v>
                </c:pt>
                <c:pt idx="462">
                  <c:v>95</c:v>
                </c:pt>
                <c:pt idx="463">
                  <c:v>32</c:v>
                </c:pt>
                <c:pt idx="464">
                  <c:v>17</c:v>
                </c:pt>
                <c:pt idx="465">
                  <c:v>32</c:v>
                </c:pt>
                <c:pt idx="466">
                  <c:v>41</c:v>
                </c:pt>
                <c:pt idx="467">
                  <c:v>207</c:v>
                </c:pt>
                <c:pt idx="468">
                  <c:v>339</c:v>
                </c:pt>
                <c:pt idx="469">
                  <c:v>59</c:v>
                </c:pt>
                <c:pt idx="470">
                  <c:v>11</c:v>
                </c:pt>
                <c:pt idx="471">
                  <c:v>24</c:v>
                </c:pt>
                <c:pt idx="472">
                  <c:v>145</c:v>
                </c:pt>
                <c:pt idx="473">
                  <c:v>60</c:v>
                </c:pt>
                <c:pt idx="474">
                  <c:v>25</c:v>
                </c:pt>
                <c:pt idx="475">
                  <c:v>91</c:v>
                </c:pt>
                <c:pt idx="476">
                  <c:v>54</c:v>
                </c:pt>
                <c:pt idx="477">
                  <c:v>50</c:v>
                </c:pt>
                <c:pt idx="478">
                  <c:v>96</c:v>
                </c:pt>
                <c:pt idx="479">
                  <c:v>66</c:v>
                </c:pt>
                <c:pt idx="480">
                  <c:v>105</c:v>
                </c:pt>
                <c:pt idx="481">
                  <c:v>147</c:v>
                </c:pt>
                <c:pt idx="482">
                  <c:v>39</c:v>
                </c:pt>
                <c:pt idx="483">
                  <c:v>53</c:v>
                </c:pt>
                <c:pt idx="484">
                  <c:v>144</c:v>
                </c:pt>
                <c:pt idx="485">
                  <c:v>22</c:v>
                </c:pt>
                <c:pt idx="486">
                  <c:v>66</c:v>
                </c:pt>
                <c:pt idx="487">
                  <c:v>14</c:v>
                </c:pt>
                <c:pt idx="488">
                  <c:v>32</c:v>
                </c:pt>
                <c:pt idx="489">
                  <c:v>24</c:v>
                </c:pt>
                <c:pt idx="490">
                  <c:v>10</c:v>
                </c:pt>
                <c:pt idx="491">
                  <c:v>38</c:v>
                </c:pt>
                <c:pt idx="492">
                  <c:v>43</c:v>
                </c:pt>
                <c:pt idx="493">
                  <c:v>15</c:v>
                </c:pt>
                <c:pt idx="494">
                  <c:v>12</c:v>
                </c:pt>
                <c:pt idx="495">
                  <c:v>107</c:v>
                </c:pt>
                <c:pt idx="496">
                  <c:v>10</c:v>
                </c:pt>
                <c:pt idx="497">
                  <c:v>19</c:v>
                </c:pt>
                <c:pt idx="498">
                  <c:v>33</c:v>
                </c:pt>
                <c:pt idx="499">
                  <c:v>41</c:v>
                </c:pt>
                <c:pt idx="500">
                  <c:v>236</c:v>
                </c:pt>
                <c:pt idx="501">
                  <c:v>44</c:v>
                </c:pt>
                <c:pt idx="502">
                  <c:v>17</c:v>
                </c:pt>
                <c:pt idx="503">
                  <c:v>94</c:v>
                </c:pt>
                <c:pt idx="504">
                  <c:v>57</c:v>
                </c:pt>
                <c:pt idx="505">
                  <c:v>70</c:v>
                </c:pt>
                <c:pt idx="506">
                  <c:v>19</c:v>
                </c:pt>
                <c:pt idx="507">
                  <c:v>68</c:v>
                </c:pt>
                <c:pt idx="508">
                  <c:v>184</c:v>
                </c:pt>
                <c:pt idx="509">
                  <c:v>54</c:v>
                </c:pt>
                <c:pt idx="510">
                  <c:v>80</c:v>
                </c:pt>
                <c:pt idx="511">
                  <c:v>60</c:v>
                </c:pt>
                <c:pt idx="512">
                  <c:v>9</c:v>
                </c:pt>
                <c:pt idx="513">
                  <c:v>43</c:v>
                </c:pt>
                <c:pt idx="514">
                  <c:v>18</c:v>
                </c:pt>
                <c:pt idx="515">
                  <c:v>38</c:v>
                </c:pt>
                <c:pt idx="516">
                  <c:v>27</c:v>
                </c:pt>
                <c:pt idx="517">
                  <c:v>35</c:v>
                </c:pt>
                <c:pt idx="518">
                  <c:v>96</c:v>
                </c:pt>
                <c:pt idx="519">
                  <c:v>53</c:v>
                </c:pt>
                <c:pt idx="520">
                  <c:v>29</c:v>
                </c:pt>
                <c:pt idx="521">
                  <c:v>20</c:v>
                </c:pt>
                <c:pt idx="522">
                  <c:v>52</c:v>
                </c:pt>
                <c:pt idx="523">
                  <c:v>296</c:v>
                </c:pt>
                <c:pt idx="524">
                  <c:v>41</c:v>
                </c:pt>
                <c:pt idx="525">
                  <c:v>20</c:v>
                </c:pt>
                <c:pt idx="526">
                  <c:v>33</c:v>
                </c:pt>
                <c:pt idx="527">
                  <c:v>12</c:v>
                </c:pt>
                <c:pt idx="528">
                  <c:v>23</c:v>
                </c:pt>
                <c:pt idx="529">
                  <c:v>21</c:v>
                </c:pt>
                <c:pt idx="530">
                  <c:v>16</c:v>
                </c:pt>
                <c:pt idx="531">
                  <c:v>108</c:v>
                </c:pt>
                <c:pt idx="532">
                  <c:v>167</c:v>
                </c:pt>
                <c:pt idx="533">
                  <c:v>20</c:v>
                </c:pt>
                <c:pt idx="534">
                  <c:v>26</c:v>
                </c:pt>
                <c:pt idx="535">
                  <c:v>49</c:v>
                </c:pt>
                <c:pt idx="536">
                  <c:v>17</c:v>
                </c:pt>
                <c:pt idx="537">
                  <c:v>19</c:v>
                </c:pt>
                <c:pt idx="538">
                  <c:v>46</c:v>
                </c:pt>
                <c:pt idx="539">
                  <c:v>83</c:v>
                </c:pt>
                <c:pt idx="540">
                  <c:v>26</c:v>
                </c:pt>
                <c:pt idx="541">
                  <c:v>46</c:v>
                </c:pt>
                <c:pt idx="542">
                  <c:v>41</c:v>
                </c:pt>
                <c:pt idx="543">
                  <c:v>13</c:v>
                </c:pt>
                <c:pt idx="544">
                  <c:v>81</c:v>
                </c:pt>
                <c:pt idx="545">
                  <c:v>31</c:v>
                </c:pt>
                <c:pt idx="546">
                  <c:v>107</c:v>
                </c:pt>
                <c:pt idx="547">
                  <c:v>32</c:v>
                </c:pt>
                <c:pt idx="548">
                  <c:v>25</c:v>
                </c:pt>
                <c:pt idx="549">
                  <c:v>125</c:v>
                </c:pt>
                <c:pt idx="550">
                  <c:v>44</c:v>
                </c:pt>
                <c:pt idx="551">
                  <c:v>137</c:v>
                </c:pt>
                <c:pt idx="552">
                  <c:v>49</c:v>
                </c:pt>
                <c:pt idx="553">
                  <c:v>28</c:v>
                </c:pt>
                <c:pt idx="554">
                  <c:v>60</c:v>
                </c:pt>
                <c:pt idx="555">
                  <c:v>186</c:v>
                </c:pt>
                <c:pt idx="556">
                  <c:v>49</c:v>
                </c:pt>
                <c:pt idx="557">
                  <c:v>34</c:v>
                </c:pt>
                <c:pt idx="558">
                  <c:v>32</c:v>
                </c:pt>
                <c:pt idx="559">
                  <c:v>28</c:v>
                </c:pt>
                <c:pt idx="560">
                  <c:v>24</c:v>
                </c:pt>
                <c:pt idx="561">
                  <c:v>27</c:v>
                </c:pt>
                <c:pt idx="562">
                  <c:v>38</c:v>
                </c:pt>
                <c:pt idx="563">
                  <c:v>17</c:v>
                </c:pt>
                <c:pt idx="564">
                  <c:v>90</c:v>
                </c:pt>
                <c:pt idx="565">
                  <c:v>26</c:v>
                </c:pt>
                <c:pt idx="566">
                  <c:v>112</c:v>
                </c:pt>
                <c:pt idx="567">
                  <c:v>70</c:v>
                </c:pt>
                <c:pt idx="568">
                  <c:v>197</c:v>
                </c:pt>
                <c:pt idx="569">
                  <c:v>15</c:v>
                </c:pt>
                <c:pt idx="570">
                  <c:v>98</c:v>
                </c:pt>
                <c:pt idx="571">
                  <c:v>116</c:v>
                </c:pt>
                <c:pt idx="572">
                  <c:v>40</c:v>
                </c:pt>
                <c:pt idx="573">
                  <c:v>190</c:v>
                </c:pt>
                <c:pt idx="574">
                  <c:v>25</c:v>
                </c:pt>
                <c:pt idx="575">
                  <c:v>240</c:v>
                </c:pt>
                <c:pt idx="576">
                  <c:v>74</c:v>
                </c:pt>
                <c:pt idx="577">
                  <c:v>17</c:v>
                </c:pt>
                <c:pt idx="578">
                  <c:v>54</c:v>
                </c:pt>
                <c:pt idx="579">
                  <c:v>73</c:v>
                </c:pt>
                <c:pt idx="580">
                  <c:v>12</c:v>
                </c:pt>
                <c:pt idx="581">
                  <c:v>23</c:v>
                </c:pt>
                <c:pt idx="582">
                  <c:v>190</c:v>
                </c:pt>
                <c:pt idx="583">
                  <c:v>72</c:v>
                </c:pt>
                <c:pt idx="584">
                  <c:v>31</c:v>
                </c:pt>
                <c:pt idx="585">
                  <c:v>47</c:v>
                </c:pt>
                <c:pt idx="586">
                  <c:v>23</c:v>
                </c:pt>
                <c:pt idx="587">
                  <c:v>52</c:v>
                </c:pt>
                <c:pt idx="588">
                  <c:v>20</c:v>
                </c:pt>
                <c:pt idx="589">
                  <c:v>23</c:v>
                </c:pt>
                <c:pt idx="590">
                  <c:v>136</c:v>
                </c:pt>
                <c:pt idx="591">
                  <c:v>39</c:v>
                </c:pt>
                <c:pt idx="592">
                  <c:v>22</c:v>
                </c:pt>
                <c:pt idx="593">
                  <c:v>36</c:v>
                </c:pt>
                <c:pt idx="594">
                  <c:v>13</c:v>
                </c:pt>
                <c:pt idx="595">
                  <c:v>68</c:v>
                </c:pt>
                <c:pt idx="596">
                  <c:v>95</c:v>
                </c:pt>
                <c:pt idx="597">
                  <c:v>75</c:v>
                </c:pt>
                <c:pt idx="598">
                  <c:v>304</c:v>
                </c:pt>
                <c:pt idx="599">
                  <c:v>14</c:v>
                </c:pt>
                <c:pt idx="600">
                  <c:v>46</c:v>
                </c:pt>
                <c:pt idx="601">
                  <c:v>39</c:v>
                </c:pt>
                <c:pt idx="602">
                  <c:v>9</c:v>
                </c:pt>
                <c:pt idx="603">
                  <c:v>96</c:v>
                </c:pt>
                <c:pt idx="604">
                  <c:v>72</c:v>
                </c:pt>
                <c:pt idx="605">
                  <c:v>18</c:v>
                </c:pt>
                <c:pt idx="606">
                  <c:v>9</c:v>
                </c:pt>
                <c:pt idx="607">
                  <c:v>28</c:v>
                </c:pt>
                <c:pt idx="608">
                  <c:v>14</c:v>
                </c:pt>
                <c:pt idx="609">
                  <c:v>17</c:v>
                </c:pt>
                <c:pt idx="610">
                  <c:v>49</c:v>
                </c:pt>
                <c:pt idx="611">
                  <c:v>25</c:v>
                </c:pt>
                <c:pt idx="612">
                  <c:v>19</c:v>
                </c:pt>
                <c:pt idx="613">
                  <c:v>183</c:v>
                </c:pt>
                <c:pt idx="614">
                  <c:v>112</c:v>
                </c:pt>
                <c:pt idx="615">
                  <c:v>54</c:v>
                </c:pt>
                <c:pt idx="616">
                  <c:v>19</c:v>
                </c:pt>
                <c:pt idx="617">
                  <c:v>21</c:v>
                </c:pt>
                <c:pt idx="618">
                  <c:v>47</c:v>
                </c:pt>
                <c:pt idx="619">
                  <c:v>58</c:v>
                </c:pt>
                <c:pt idx="620">
                  <c:v>140</c:v>
                </c:pt>
                <c:pt idx="621">
                  <c:v>14</c:v>
                </c:pt>
                <c:pt idx="622">
                  <c:v>24</c:v>
                </c:pt>
                <c:pt idx="623">
                  <c:v>203</c:v>
                </c:pt>
                <c:pt idx="624">
                  <c:v>79</c:v>
                </c:pt>
                <c:pt idx="625">
                  <c:v>62</c:v>
                </c:pt>
                <c:pt idx="626">
                  <c:v>30</c:v>
                </c:pt>
                <c:pt idx="627">
                  <c:v>22</c:v>
                </c:pt>
                <c:pt idx="628">
                  <c:v>15</c:v>
                </c:pt>
                <c:pt idx="629">
                  <c:v>20</c:v>
                </c:pt>
                <c:pt idx="630">
                  <c:v>75</c:v>
                </c:pt>
                <c:pt idx="631">
                  <c:v>35</c:v>
                </c:pt>
                <c:pt idx="632">
                  <c:v>41</c:v>
                </c:pt>
                <c:pt idx="633">
                  <c:v>14</c:v>
                </c:pt>
                <c:pt idx="634">
                  <c:v>32</c:v>
                </c:pt>
                <c:pt idx="635">
                  <c:v>25</c:v>
                </c:pt>
                <c:pt idx="636">
                  <c:v>21</c:v>
                </c:pt>
                <c:pt idx="637">
                  <c:v>35</c:v>
                </c:pt>
                <c:pt idx="638">
                  <c:v>95</c:v>
                </c:pt>
                <c:pt idx="639">
                  <c:v>72</c:v>
                </c:pt>
                <c:pt idx="640">
                  <c:v>50</c:v>
                </c:pt>
                <c:pt idx="641">
                  <c:v>72</c:v>
                </c:pt>
                <c:pt idx="642">
                  <c:v>39</c:v>
                </c:pt>
                <c:pt idx="643">
                  <c:v>91</c:v>
                </c:pt>
                <c:pt idx="644">
                  <c:v>182</c:v>
                </c:pt>
                <c:pt idx="645">
                  <c:v>84</c:v>
                </c:pt>
                <c:pt idx="646">
                  <c:v>29</c:v>
                </c:pt>
                <c:pt idx="647">
                  <c:v>23</c:v>
                </c:pt>
                <c:pt idx="648">
                  <c:v>76</c:v>
                </c:pt>
                <c:pt idx="649">
                  <c:v>388</c:v>
                </c:pt>
                <c:pt idx="650">
                  <c:v>9</c:v>
                </c:pt>
                <c:pt idx="651">
                  <c:v>36</c:v>
                </c:pt>
                <c:pt idx="652">
                  <c:v>31</c:v>
                </c:pt>
                <c:pt idx="653">
                  <c:v>47</c:v>
                </c:pt>
                <c:pt idx="654">
                  <c:v>117</c:v>
                </c:pt>
                <c:pt idx="655">
                  <c:v>125</c:v>
                </c:pt>
                <c:pt idx="656">
                  <c:v>29</c:v>
                </c:pt>
                <c:pt idx="657">
                  <c:v>96</c:v>
                </c:pt>
                <c:pt idx="658">
                  <c:v>27</c:v>
                </c:pt>
                <c:pt idx="659">
                  <c:v>110</c:v>
                </c:pt>
                <c:pt idx="660">
                  <c:v>155</c:v>
                </c:pt>
                <c:pt idx="661">
                  <c:v>182</c:v>
                </c:pt>
                <c:pt idx="662">
                  <c:v>67</c:v>
                </c:pt>
                <c:pt idx="663">
                  <c:v>63</c:v>
                </c:pt>
                <c:pt idx="664">
                  <c:v>19</c:v>
                </c:pt>
                <c:pt idx="665">
                  <c:v>15</c:v>
                </c:pt>
                <c:pt idx="666">
                  <c:v>54</c:v>
                </c:pt>
                <c:pt idx="667">
                  <c:v>53</c:v>
                </c:pt>
                <c:pt idx="668">
                  <c:v>35</c:v>
                </c:pt>
                <c:pt idx="669">
                  <c:v>32</c:v>
                </c:pt>
                <c:pt idx="670">
                  <c:v>14</c:v>
                </c:pt>
                <c:pt idx="671">
                  <c:v>114</c:v>
                </c:pt>
                <c:pt idx="672">
                  <c:v>61</c:v>
                </c:pt>
                <c:pt idx="673">
                  <c:v>59</c:v>
                </c:pt>
                <c:pt idx="674">
                  <c:v>67</c:v>
                </c:pt>
                <c:pt idx="675">
                  <c:v>40</c:v>
                </c:pt>
                <c:pt idx="676">
                  <c:v>33</c:v>
                </c:pt>
                <c:pt idx="677">
                  <c:v>22</c:v>
                </c:pt>
                <c:pt idx="678">
                  <c:v>123</c:v>
                </c:pt>
                <c:pt idx="679">
                  <c:v>54</c:v>
                </c:pt>
                <c:pt idx="680">
                  <c:v>53</c:v>
                </c:pt>
                <c:pt idx="681">
                  <c:v>20</c:v>
                </c:pt>
                <c:pt idx="682">
                  <c:v>76</c:v>
                </c:pt>
                <c:pt idx="683">
                  <c:v>42</c:v>
                </c:pt>
                <c:pt idx="684">
                  <c:v>37</c:v>
                </c:pt>
                <c:pt idx="685">
                  <c:v>17</c:v>
                </c:pt>
                <c:pt idx="686">
                  <c:v>27</c:v>
                </c:pt>
                <c:pt idx="687">
                  <c:v>18</c:v>
                </c:pt>
                <c:pt idx="688">
                  <c:v>18</c:v>
                </c:pt>
                <c:pt idx="689">
                  <c:v>24</c:v>
                </c:pt>
                <c:pt idx="690">
                  <c:v>62</c:v>
                </c:pt>
                <c:pt idx="691">
                  <c:v>42</c:v>
                </c:pt>
                <c:pt idx="692">
                  <c:v>34</c:v>
                </c:pt>
                <c:pt idx="693">
                  <c:v>149</c:v>
                </c:pt>
                <c:pt idx="694">
                  <c:v>113</c:v>
                </c:pt>
                <c:pt idx="695">
                  <c:v>25</c:v>
                </c:pt>
                <c:pt idx="696">
                  <c:v>42</c:v>
                </c:pt>
                <c:pt idx="697">
                  <c:v>27</c:v>
                </c:pt>
                <c:pt idx="698">
                  <c:v>11</c:v>
                </c:pt>
                <c:pt idx="699">
                  <c:v>52</c:v>
                </c:pt>
                <c:pt idx="700">
                  <c:v>397</c:v>
                </c:pt>
                <c:pt idx="701">
                  <c:v>198</c:v>
                </c:pt>
                <c:pt idx="702">
                  <c:v>21</c:v>
                </c:pt>
                <c:pt idx="703">
                  <c:v>192</c:v>
                </c:pt>
                <c:pt idx="704">
                  <c:v>28</c:v>
                </c:pt>
                <c:pt idx="705">
                  <c:v>143</c:v>
                </c:pt>
                <c:pt idx="706">
                  <c:v>32</c:v>
                </c:pt>
                <c:pt idx="707">
                  <c:v>128</c:v>
                </c:pt>
                <c:pt idx="708">
                  <c:v>30</c:v>
                </c:pt>
                <c:pt idx="709">
                  <c:v>47</c:v>
                </c:pt>
                <c:pt idx="710">
                  <c:v>84</c:v>
                </c:pt>
                <c:pt idx="711">
                  <c:v>42</c:v>
                </c:pt>
                <c:pt idx="712">
                  <c:v>29</c:v>
                </c:pt>
                <c:pt idx="713">
                  <c:v>28</c:v>
                </c:pt>
                <c:pt idx="714">
                  <c:v>76</c:v>
                </c:pt>
                <c:pt idx="715">
                  <c:v>33</c:v>
                </c:pt>
                <c:pt idx="716">
                  <c:v>60</c:v>
                </c:pt>
                <c:pt idx="717">
                  <c:v>51</c:v>
                </c:pt>
                <c:pt idx="718">
                  <c:v>18</c:v>
                </c:pt>
                <c:pt idx="719">
                  <c:v>19</c:v>
                </c:pt>
                <c:pt idx="720">
                  <c:v>42</c:v>
                </c:pt>
                <c:pt idx="721">
                  <c:v>34</c:v>
                </c:pt>
                <c:pt idx="722">
                  <c:v>39</c:v>
                </c:pt>
                <c:pt idx="723">
                  <c:v>51</c:v>
                </c:pt>
                <c:pt idx="724">
                  <c:v>35</c:v>
                </c:pt>
                <c:pt idx="725">
                  <c:v>18</c:v>
                </c:pt>
                <c:pt idx="726">
                  <c:v>35</c:v>
                </c:pt>
                <c:pt idx="727">
                  <c:v>148</c:v>
                </c:pt>
                <c:pt idx="728">
                  <c:v>37</c:v>
                </c:pt>
                <c:pt idx="729">
                  <c:v>19</c:v>
                </c:pt>
                <c:pt idx="730">
                  <c:v>11</c:v>
                </c:pt>
                <c:pt idx="731">
                  <c:v>114</c:v>
                </c:pt>
                <c:pt idx="732">
                  <c:v>81</c:v>
                </c:pt>
                <c:pt idx="733">
                  <c:v>41</c:v>
                </c:pt>
                <c:pt idx="734">
                  <c:v>18</c:v>
                </c:pt>
                <c:pt idx="735">
                  <c:v>121</c:v>
                </c:pt>
                <c:pt idx="736">
                  <c:v>35</c:v>
                </c:pt>
                <c:pt idx="737">
                  <c:v>20</c:v>
                </c:pt>
                <c:pt idx="738">
                  <c:v>47</c:v>
                </c:pt>
                <c:pt idx="739">
                  <c:v>26</c:v>
                </c:pt>
                <c:pt idx="740">
                  <c:v>22</c:v>
                </c:pt>
                <c:pt idx="741">
                  <c:v>33</c:v>
                </c:pt>
                <c:pt idx="742">
                  <c:v>29</c:v>
                </c:pt>
                <c:pt idx="743">
                  <c:v>91</c:v>
                </c:pt>
                <c:pt idx="744">
                  <c:v>49</c:v>
                </c:pt>
                <c:pt idx="745">
                  <c:v>35</c:v>
                </c:pt>
                <c:pt idx="746">
                  <c:v>14</c:v>
                </c:pt>
                <c:pt idx="747">
                  <c:v>44</c:v>
                </c:pt>
                <c:pt idx="748">
                  <c:v>81</c:v>
                </c:pt>
                <c:pt idx="749">
                  <c:v>106</c:v>
                </c:pt>
                <c:pt idx="750">
                  <c:v>85</c:v>
                </c:pt>
                <c:pt idx="751">
                  <c:v>156</c:v>
                </c:pt>
                <c:pt idx="752">
                  <c:v>201</c:v>
                </c:pt>
                <c:pt idx="753">
                  <c:v>15</c:v>
                </c:pt>
                <c:pt idx="754">
                  <c:v>11</c:v>
                </c:pt>
                <c:pt idx="755">
                  <c:v>15</c:v>
                </c:pt>
                <c:pt idx="756">
                  <c:v>25</c:v>
                </c:pt>
                <c:pt idx="757">
                  <c:v>82</c:v>
                </c:pt>
                <c:pt idx="758">
                  <c:v>515</c:v>
                </c:pt>
                <c:pt idx="759">
                  <c:v>39</c:v>
                </c:pt>
                <c:pt idx="760">
                  <c:v>40</c:v>
                </c:pt>
                <c:pt idx="761">
                  <c:v>59</c:v>
                </c:pt>
                <c:pt idx="762">
                  <c:v>77</c:v>
                </c:pt>
                <c:pt idx="763">
                  <c:v>15</c:v>
                </c:pt>
                <c:pt idx="764">
                  <c:v>19</c:v>
                </c:pt>
                <c:pt idx="765">
                  <c:v>22</c:v>
                </c:pt>
                <c:pt idx="766">
                  <c:v>41</c:v>
                </c:pt>
                <c:pt idx="767">
                  <c:v>16</c:v>
                </c:pt>
                <c:pt idx="768">
                  <c:v>97</c:v>
                </c:pt>
                <c:pt idx="769">
                  <c:v>18</c:v>
                </c:pt>
                <c:pt idx="770">
                  <c:v>45</c:v>
                </c:pt>
                <c:pt idx="771">
                  <c:v>13</c:v>
                </c:pt>
                <c:pt idx="772">
                  <c:v>27</c:v>
                </c:pt>
                <c:pt idx="773">
                  <c:v>45</c:v>
                </c:pt>
                <c:pt idx="774">
                  <c:v>39</c:v>
                </c:pt>
                <c:pt idx="775">
                  <c:v>76</c:v>
                </c:pt>
                <c:pt idx="776">
                  <c:v>46</c:v>
                </c:pt>
                <c:pt idx="777">
                  <c:v>73</c:v>
                </c:pt>
                <c:pt idx="778">
                  <c:v>20</c:v>
                </c:pt>
                <c:pt idx="779">
                  <c:v>36</c:v>
                </c:pt>
                <c:pt idx="780">
                  <c:v>131</c:v>
                </c:pt>
                <c:pt idx="781">
                  <c:v>40</c:v>
                </c:pt>
                <c:pt idx="782">
                  <c:v>63</c:v>
                </c:pt>
                <c:pt idx="783">
                  <c:v>73</c:v>
                </c:pt>
                <c:pt idx="784">
                  <c:v>61</c:v>
                </c:pt>
                <c:pt idx="785">
                  <c:v>24</c:v>
                </c:pt>
                <c:pt idx="786">
                  <c:v>41</c:v>
                </c:pt>
                <c:pt idx="787">
                  <c:v>25</c:v>
                </c:pt>
                <c:pt idx="788">
                  <c:v>15</c:v>
                </c:pt>
                <c:pt idx="789">
                  <c:v>20</c:v>
                </c:pt>
                <c:pt idx="790">
                  <c:v>29</c:v>
                </c:pt>
                <c:pt idx="791">
                  <c:v>62</c:v>
                </c:pt>
                <c:pt idx="792">
                  <c:v>34</c:v>
                </c:pt>
                <c:pt idx="793">
                  <c:v>22</c:v>
                </c:pt>
                <c:pt idx="794">
                  <c:v>36</c:v>
                </c:pt>
                <c:pt idx="795">
                  <c:v>24</c:v>
                </c:pt>
                <c:pt idx="796">
                  <c:v>18</c:v>
                </c:pt>
                <c:pt idx="797">
                  <c:v>28</c:v>
                </c:pt>
                <c:pt idx="798">
                  <c:v>78</c:v>
                </c:pt>
                <c:pt idx="799">
                  <c:v>40</c:v>
                </c:pt>
                <c:pt idx="800">
                  <c:v>14</c:v>
                </c:pt>
                <c:pt idx="801">
                  <c:v>78</c:v>
                </c:pt>
                <c:pt idx="802">
                  <c:v>48</c:v>
                </c:pt>
                <c:pt idx="803">
                  <c:v>99</c:v>
                </c:pt>
                <c:pt idx="804">
                  <c:v>80</c:v>
                </c:pt>
                <c:pt idx="805">
                  <c:v>29</c:v>
                </c:pt>
                <c:pt idx="806">
                  <c:v>32</c:v>
                </c:pt>
                <c:pt idx="807">
                  <c:v>24</c:v>
                </c:pt>
                <c:pt idx="808">
                  <c:v>41</c:v>
                </c:pt>
                <c:pt idx="809">
                  <c:v>83</c:v>
                </c:pt>
                <c:pt idx="810">
                  <c:v>17</c:v>
                </c:pt>
                <c:pt idx="811">
                  <c:v>22</c:v>
                </c:pt>
                <c:pt idx="812">
                  <c:v>16</c:v>
                </c:pt>
                <c:pt idx="813">
                  <c:v>33</c:v>
                </c:pt>
                <c:pt idx="814">
                  <c:v>29</c:v>
                </c:pt>
                <c:pt idx="815">
                  <c:v>84</c:v>
                </c:pt>
                <c:pt idx="816">
                  <c:v>20</c:v>
                </c:pt>
                <c:pt idx="817">
                  <c:v>41</c:v>
                </c:pt>
                <c:pt idx="818">
                  <c:v>113</c:v>
                </c:pt>
                <c:pt idx="819">
                  <c:v>42</c:v>
                </c:pt>
                <c:pt idx="820">
                  <c:v>76</c:v>
                </c:pt>
                <c:pt idx="821">
                  <c:v>91</c:v>
                </c:pt>
                <c:pt idx="822">
                  <c:v>38</c:v>
                </c:pt>
                <c:pt idx="823">
                  <c:v>167</c:v>
                </c:pt>
                <c:pt idx="824">
                  <c:v>143</c:v>
                </c:pt>
                <c:pt idx="825">
                  <c:v>27</c:v>
                </c:pt>
                <c:pt idx="826">
                  <c:v>21</c:v>
                </c:pt>
                <c:pt idx="827">
                  <c:v>57</c:v>
                </c:pt>
                <c:pt idx="828">
                  <c:v>20</c:v>
                </c:pt>
                <c:pt idx="829">
                  <c:v>11</c:v>
                </c:pt>
                <c:pt idx="830">
                  <c:v>22</c:v>
                </c:pt>
                <c:pt idx="831">
                  <c:v>30</c:v>
                </c:pt>
                <c:pt idx="832">
                  <c:v>19</c:v>
                </c:pt>
                <c:pt idx="833">
                  <c:v>25</c:v>
                </c:pt>
                <c:pt idx="834">
                  <c:v>59</c:v>
                </c:pt>
                <c:pt idx="835">
                  <c:v>51</c:v>
                </c:pt>
                <c:pt idx="836">
                  <c:v>16</c:v>
                </c:pt>
                <c:pt idx="837">
                  <c:v>74</c:v>
                </c:pt>
                <c:pt idx="838">
                  <c:v>56</c:v>
                </c:pt>
                <c:pt idx="839">
                  <c:v>32</c:v>
                </c:pt>
                <c:pt idx="840">
                  <c:v>17</c:v>
                </c:pt>
                <c:pt idx="841">
                  <c:v>39</c:v>
                </c:pt>
                <c:pt idx="842">
                  <c:v>38</c:v>
                </c:pt>
                <c:pt idx="843">
                  <c:v>34</c:v>
                </c:pt>
                <c:pt idx="844">
                  <c:v>25</c:v>
                </c:pt>
                <c:pt idx="845">
                  <c:v>15</c:v>
                </c:pt>
                <c:pt idx="846">
                  <c:v>21</c:v>
                </c:pt>
                <c:pt idx="847">
                  <c:v>30</c:v>
                </c:pt>
                <c:pt idx="848">
                  <c:v>27</c:v>
                </c:pt>
                <c:pt idx="849">
                  <c:v>23</c:v>
                </c:pt>
                <c:pt idx="850">
                  <c:v>25</c:v>
                </c:pt>
                <c:pt idx="851">
                  <c:v>59</c:v>
                </c:pt>
                <c:pt idx="852">
                  <c:v>19</c:v>
                </c:pt>
                <c:pt idx="853">
                  <c:v>19</c:v>
                </c:pt>
                <c:pt idx="854">
                  <c:v>40</c:v>
                </c:pt>
                <c:pt idx="855">
                  <c:v>172</c:v>
                </c:pt>
                <c:pt idx="856">
                  <c:v>85</c:v>
                </c:pt>
                <c:pt idx="857">
                  <c:v>25</c:v>
                </c:pt>
                <c:pt idx="858">
                  <c:v>24</c:v>
                </c:pt>
                <c:pt idx="859">
                  <c:v>20</c:v>
                </c:pt>
                <c:pt idx="860">
                  <c:v>51</c:v>
                </c:pt>
                <c:pt idx="861">
                  <c:v>36</c:v>
                </c:pt>
                <c:pt idx="862">
                  <c:v>20</c:v>
                </c:pt>
                <c:pt idx="863">
                  <c:v>45</c:v>
                </c:pt>
                <c:pt idx="864">
                  <c:v>60</c:v>
                </c:pt>
                <c:pt idx="865">
                  <c:v>22</c:v>
                </c:pt>
                <c:pt idx="866">
                  <c:v>134</c:v>
                </c:pt>
                <c:pt idx="867">
                  <c:v>33</c:v>
                </c:pt>
                <c:pt idx="868">
                  <c:v>35</c:v>
                </c:pt>
                <c:pt idx="869">
                  <c:v>130</c:v>
                </c:pt>
                <c:pt idx="870">
                  <c:v>38</c:v>
                </c:pt>
                <c:pt idx="871">
                  <c:v>24</c:v>
                </c:pt>
                <c:pt idx="872">
                  <c:v>34</c:v>
                </c:pt>
                <c:pt idx="873">
                  <c:v>226</c:v>
                </c:pt>
                <c:pt idx="874">
                  <c:v>96</c:v>
                </c:pt>
                <c:pt idx="875">
                  <c:v>16</c:v>
                </c:pt>
                <c:pt idx="876">
                  <c:v>37</c:v>
                </c:pt>
                <c:pt idx="877">
                  <c:v>33</c:v>
                </c:pt>
                <c:pt idx="878">
                  <c:v>29</c:v>
                </c:pt>
                <c:pt idx="879">
                  <c:v>24</c:v>
                </c:pt>
                <c:pt idx="880">
                  <c:v>24</c:v>
                </c:pt>
                <c:pt idx="881">
                  <c:v>32</c:v>
                </c:pt>
                <c:pt idx="882">
                  <c:v>30</c:v>
                </c:pt>
                <c:pt idx="883">
                  <c:v>42</c:v>
                </c:pt>
                <c:pt idx="884">
                  <c:v>24</c:v>
                </c:pt>
                <c:pt idx="885">
                  <c:v>20</c:v>
                </c:pt>
                <c:pt idx="886">
                  <c:v>43</c:v>
                </c:pt>
                <c:pt idx="887">
                  <c:v>79</c:v>
                </c:pt>
                <c:pt idx="888">
                  <c:v>59</c:v>
                </c:pt>
                <c:pt idx="889">
                  <c:v>36</c:v>
                </c:pt>
                <c:pt idx="890">
                  <c:v>56</c:v>
                </c:pt>
                <c:pt idx="891">
                  <c:v>18</c:v>
                </c:pt>
                <c:pt idx="892">
                  <c:v>39</c:v>
                </c:pt>
                <c:pt idx="893">
                  <c:v>52</c:v>
                </c:pt>
                <c:pt idx="894">
                  <c:v>24</c:v>
                </c:pt>
                <c:pt idx="895">
                  <c:v>42</c:v>
                </c:pt>
                <c:pt idx="896">
                  <c:v>64</c:v>
                </c:pt>
                <c:pt idx="897">
                  <c:v>61</c:v>
                </c:pt>
                <c:pt idx="898">
                  <c:v>141</c:v>
                </c:pt>
                <c:pt idx="899">
                  <c:v>60</c:v>
                </c:pt>
                <c:pt idx="900">
                  <c:v>32</c:v>
                </c:pt>
                <c:pt idx="901">
                  <c:v>86</c:v>
                </c:pt>
                <c:pt idx="902">
                  <c:v>13</c:v>
                </c:pt>
                <c:pt idx="903">
                  <c:v>150</c:v>
                </c:pt>
                <c:pt idx="904">
                  <c:v>126</c:v>
                </c:pt>
                <c:pt idx="905">
                  <c:v>22</c:v>
                </c:pt>
                <c:pt idx="906">
                  <c:v>56</c:v>
                </c:pt>
                <c:pt idx="907">
                  <c:v>118</c:v>
                </c:pt>
                <c:pt idx="908">
                  <c:v>33</c:v>
                </c:pt>
                <c:pt idx="909">
                  <c:v>57</c:v>
                </c:pt>
                <c:pt idx="910">
                  <c:v>65</c:v>
                </c:pt>
                <c:pt idx="911">
                  <c:v>64</c:v>
                </c:pt>
                <c:pt idx="912">
                  <c:v>11</c:v>
                </c:pt>
                <c:pt idx="913">
                  <c:v>38</c:v>
                </c:pt>
                <c:pt idx="914">
                  <c:v>13</c:v>
                </c:pt>
                <c:pt idx="915">
                  <c:v>24</c:v>
                </c:pt>
                <c:pt idx="916">
                  <c:v>34</c:v>
                </c:pt>
                <c:pt idx="917">
                  <c:v>114</c:v>
                </c:pt>
                <c:pt idx="918">
                  <c:v>9</c:v>
                </c:pt>
                <c:pt idx="919">
                  <c:v>116</c:v>
                </c:pt>
                <c:pt idx="920">
                  <c:v>105</c:v>
                </c:pt>
                <c:pt idx="921">
                  <c:v>18</c:v>
                </c:pt>
                <c:pt idx="922">
                  <c:v>46</c:v>
                </c:pt>
                <c:pt idx="923">
                  <c:v>52</c:v>
                </c:pt>
                <c:pt idx="924">
                  <c:v>62</c:v>
                </c:pt>
                <c:pt idx="925">
                  <c:v>73</c:v>
                </c:pt>
                <c:pt idx="926">
                  <c:v>27</c:v>
                </c:pt>
                <c:pt idx="927">
                  <c:v>212</c:v>
                </c:pt>
                <c:pt idx="928">
                  <c:v>49</c:v>
                </c:pt>
                <c:pt idx="929">
                  <c:v>48</c:v>
                </c:pt>
                <c:pt idx="930">
                  <c:v>9</c:v>
                </c:pt>
                <c:pt idx="931">
                  <c:v>111</c:v>
                </c:pt>
                <c:pt idx="932">
                  <c:v>58</c:v>
                </c:pt>
                <c:pt idx="933">
                  <c:v>54</c:v>
                </c:pt>
                <c:pt idx="934">
                  <c:v>55</c:v>
                </c:pt>
                <c:pt idx="935">
                  <c:v>29</c:v>
                </c:pt>
                <c:pt idx="936">
                  <c:v>9</c:v>
                </c:pt>
                <c:pt idx="937">
                  <c:v>39</c:v>
                </c:pt>
                <c:pt idx="938">
                  <c:v>10</c:v>
                </c:pt>
                <c:pt idx="939">
                  <c:v>25</c:v>
                </c:pt>
                <c:pt idx="940">
                  <c:v>40</c:v>
                </c:pt>
                <c:pt idx="941">
                  <c:v>66</c:v>
                </c:pt>
                <c:pt idx="942">
                  <c:v>58</c:v>
                </c:pt>
                <c:pt idx="943">
                  <c:v>109</c:v>
                </c:pt>
                <c:pt idx="944">
                  <c:v>48</c:v>
                </c:pt>
                <c:pt idx="945">
                  <c:v>76</c:v>
                </c:pt>
                <c:pt idx="946">
                  <c:v>22</c:v>
                </c:pt>
                <c:pt idx="947">
                  <c:v>35</c:v>
                </c:pt>
                <c:pt idx="948">
                  <c:v>77</c:v>
                </c:pt>
                <c:pt idx="949">
                  <c:v>23</c:v>
                </c:pt>
                <c:pt idx="950">
                  <c:v>107</c:v>
                </c:pt>
                <c:pt idx="951">
                  <c:v>56</c:v>
                </c:pt>
                <c:pt idx="952">
                  <c:v>23</c:v>
                </c:pt>
                <c:pt idx="953">
                  <c:v>64</c:v>
                </c:pt>
                <c:pt idx="954">
                  <c:v>89</c:v>
                </c:pt>
                <c:pt idx="955">
                  <c:v>60</c:v>
                </c:pt>
                <c:pt idx="956">
                  <c:v>44</c:v>
                </c:pt>
                <c:pt idx="957">
                  <c:v>63</c:v>
                </c:pt>
                <c:pt idx="958">
                  <c:v>150</c:v>
                </c:pt>
                <c:pt idx="959">
                  <c:v>13</c:v>
                </c:pt>
                <c:pt idx="960">
                  <c:v>51</c:v>
                </c:pt>
                <c:pt idx="961">
                  <c:v>39</c:v>
                </c:pt>
                <c:pt idx="962">
                  <c:v>31</c:v>
                </c:pt>
                <c:pt idx="963">
                  <c:v>13</c:v>
                </c:pt>
                <c:pt idx="964">
                  <c:v>146</c:v>
                </c:pt>
                <c:pt idx="965">
                  <c:v>121</c:v>
                </c:pt>
                <c:pt idx="966">
                  <c:v>31</c:v>
                </c:pt>
                <c:pt idx="967">
                  <c:v>44</c:v>
                </c:pt>
                <c:pt idx="968">
                  <c:v>10</c:v>
                </c:pt>
                <c:pt idx="969">
                  <c:v>27</c:v>
                </c:pt>
                <c:pt idx="970">
                  <c:v>34</c:v>
                </c:pt>
                <c:pt idx="971">
                  <c:v>92</c:v>
                </c:pt>
                <c:pt idx="972">
                  <c:v>25</c:v>
                </c:pt>
                <c:pt idx="973">
                  <c:v>38</c:v>
                </c:pt>
                <c:pt idx="974">
                  <c:v>95</c:v>
                </c:pt>
                <c:pt idx="975">
                  <c:v>63</c:v>
                </c:pt>
                <c:pt idx="976">
                  <c:v>32</c:v>
                </c:pt>
                <c:pt idx="977">
                  <c:v>13</c:v>
                </c:pt>
                <c:pt idx="978">
                  <c:v>65</c:v>
                </c:pt>
                <c:pt idx="979">
                  <c:v>148</c:v>
                </c:pt>
                <c:pt idx="980">
                  <c:v>44</c:v>
                </c:pt>
                <c:pt idx="981">
                  <c:v>17</c:v>
                </c:pt>
                <c:pt idx="982">
                  <c:v>72</c:v>
                </c:pt>
                <c:pt idx="983">
                  <c:v>53</c:v>
                </c:pt>
                <c:pt idx="984">
                  <c:v>186</c:v>
                </c:pt>
                <c:pt idx="985">
                  <c:v>29</c:v>
                </c:pt>
                <c:pt idx="986">
                  <c:v>93</c:v>
                </c:pt>
                <c:pt idx="987">
                  <c:v>60</c:v>
                </c:pt>
                <c:pt idx="988">
                  <c:v>42</c:v>
                </c:pt>
                <c:pt idx="989">
                  <c:v>85</c:v>
                </c:pt>
                <c:pt idx="990">
                  <c:v>49</c:v>
                </c:pt>
                <c:pt idx="991">
                  <c:v>26</c:v>
                </c:pt>
                <c:pt idx="992">
                  <c:v>12</c:v>
                </c:pt>
                <c:pt idx="993">
                  <c:v>411</c:v>
                </c:pt>
                <c:pt idx="994">
                  <c:v>80</c:v>
                </c:pt>
                <c:pt idx="995">
                  <c:v>136</c:v>
                </c:pt>
                <c:pt idx="996">
                  <c:v>91</c:v>
                </c:pt>
                <c:pt idx="997">
                  <c:v>81</c:v>
                </c:pt>
                <c:pt idx="998">
                  <c:v>21</c:v>
                </c:pt>
                <c:pt idx="999">
                  <c:v>75</c:v>
                </c:pt>
                <c:pt idx="1000">
                  <c:v>73</c:v>
                </c:pt>
                <c:pt idx="1001">
                  <c:v>17</c:v>
                </c:pt>
                <c:pt idx="1002">
                  <c:v>41</c:v>
                </c:pt>
                <c:pt idx="1003">
                  <c:v>22</c:v>
                </c:pt>
                <c:pt idx="1004">
                  <c:v>22</c:v>
                </c:pt>
                <c:pt idx="1005">
                  <c:v>28</c:v>
                </c:pt>
                <c:pt idx="1006">
                  <c:v>27</c:v>
                </c:pt>
                <c:pt idx="1007">
                  <c:v>18</c:v>
                </c:pt>
                <c:pt idx="1008">
                  <c:v>40</c:v>
                </c:pt>
                <c:pt idx="1009">
                  <c:v>102</c:v>
                </c:pt>
                <c:pt idx="1010">
                  <c:v>53</c:v>
                </c:pt>
                <c:pt idx="1011">
                  <c:v>25</c:v>
                </c:pt>
                <c:pt idx="1012">
                  <c:v>23</c:v>
                </c:pt>
                <c:pt idx="1013">
                  <c:v>33</c:v>
                </c:pt>
                <c:pt idx="1014">
                  <c:v>68</c:v>
                </c:pt>
                <c:pt idx="1015">
                  <c:v>66</c:v>
                </c:pt>
                <c:pt idx="1016">
                  <c:v>49</c:v>
                </c:pt>
                <c:pt idx="1017">
                  <c:v>34</c:v>
                </c:pt>
                <c:pt idx="1018">
                  <c:v>111</c:v>
                </c:pt>
                <c:pt idx="1019">
                  <c:v>56</c:v>
                </c:pt>
                <c:pt idx="1020">
                  <c:v>19</c:v>
                </c:pt>
                <c:pt idx="1021">
                  <c:v>180</c:v>
                </c:pt>
                <c:pt idx="1022">
                  <c:v>64</c:v>
                </c:pt>
                <c:pt idx="1023">
                  <c:v>20</c:v>
                </c:pt>
                <c:pt idx="1024">
                  <c:v>29</c:v>
                </c:pt>
                <c:pt idx="1025">
                  <c:v>27</c:v>
                </c:pt>
                <c:pt idx="1026">
                  <c:v>31</c:v>
                </c:pt>
                <c:pt idx="1027">
                  <c:v>32</c:v>
                </c:pt>
                <c:pt idx="1028">
                  <c:v>68</c:v>
                </c:pt>
                <c:pt idx="1029">
                  <c:v>20</c:v>
                </c:pt>
                <c:pt idx="1030">
                  <c:v>29</c:v>
                </c:pt>
                <c:pt idx="1031">
                  <c:v>17</c:v>
                </c:pt>
                <c:pt idx="1032">
                  <c:v>29</c:v>
                </c:pt>
                <c:pt idx="1033">
                  <c:v>13</c:v>
                </c:pt>
                <c:pt idx="1034">
                  <c:v>21</c:v>
                </c:pt>
                <c:pt idx="1035">
                  <c:v>24</c:v>
                </c:pt>
                <c:pt idx="1036">
                  <c:v>99</c:v>
                </c:pt>
                <c:pt idx="1037">
                  <c:v>22</c:v>
                </c:pt>
                <c:pt idx="1038">
                  <c:v>242</c:v>
                </c:pt>
                <c:pt idx="1039">
                  <c:v>52</c:v>
                </c:pt>
                <c:pt idx="1040">
                  <c:v>34</c:v>
                </c:pt>
                <c:pt idx="1041">
                  <c:v>9</c:v>
                </c:pt>
                <c:pt idx="1042">
                  <c:v>64</c:v>
                </c:pt>
                <c:pt idx="1043">
                  <c:v>24</c:v>
                </c:pt>
                <c:pt idx="1044">
                  <c:v>11</c:v>
                </c:pt>
                <c:pt idx="1045">
                  <c:v>70</c:v>
                </c:pt>
                <c:pt idx="1046">
                  <c:v>49</c:v>
                </c:pt>
                <c:pt idx="1047">
                  <c:v>24</c:v>
                </c:pt>
                <c:pt idx="1048">
                  <c:v>19</c:v>
                </c:pt>
                <c:pt idx="1049">
                  <c:v>68</c:v>
                </c:pt>
                <c:pt idx="1050">
                  <c:v>48</c:v>
                </c:pt>
                <c:pt idx="1051">
                  <c:v>49</c:v>
                </c:pt>
                <c:pt idx="1052">
                  <c:v>41</c:v>
                </c:pt>
                <c:pt idx="1053">
                  <c:v>28</c:v>
                </c:pt>
                <c:pt idx="1054">
                  <c:v>47</c:v>
                </c:pt>
                <c:pt idx="1055">
                  <c:v>37</c:v>
                </c:pt>
                <c:pt idx="1056">
                  <c:v>20</c:v>
                </c:pt>
                <c:pt idx="1057">
                  <c:v>14</c:v>
                </c:pt>
                <c:pt idx="1058">
                  <c:v>73</c:v>
                </c:pt>
                <c:pt idx="1059">
                  <c:v>43</c:v>
                </c:pt>
                <c:pt idx="1060">
                  <c:v>19</c:v>
                </c:pt>
                <c:pt idx="1061">
                  <c:v>34</c:v>
                </c:pt>
                <c:pt idx="1062">
                  <c:v>36</c:v>
                </c:pt>
                <c:pt idx="1063">
                  <c:v>119</c:v>
                </c:pt>
                <c:pt idx="1064">
                  <c:v>98</c:v>
                </c:pt>
                <c:pt idx="1065">
                  <c:v>62</c:v>
                </c:pt>
                <c:pt idx="1066">
                  <c:v>21</c:v>
                </c:pt>
                <c:pt idx="1067">
                  <c:v>32</c:v>
                </c:pt>
                <c:pt idx="1068">
                  <c:v>35</c:v>
                </c:pt>
                <c:pt idx="1069">
                  <c:v>51</c:v>
                </c:pt>
                <c:pt idx="1070">
                  <c:v>62</c:v>
                </c:pt>
                <c:pt idx="1071">
                  <c:v>69</c:v>
                </c:pt>
                <c:pt idx="1072">
                  <c:v>25</c:v>
                </c:pt>
                <c:pt idx="1073">
                  <c:v>29</c:v>
                </c:pt>
                <c:pt idx="1074">
                  <c:v>24</c:v>
                </c:pt>
                <c:pt idx="1075">
                  <c:v>43</c:v>
                </c:pt>
                <c:pt idx="1076">
                  <c:v>80</c:v>
                </c:pt>
                <c:pt idx="1077">
                  <c:v>65</c:v>
                </c:pt>
                <c:pt idx="1078">
                  <c:v>43</c:v>
                </c:pt>
                <c:pt idx="1079">
                  <c:v>32</c:v>
                </c:pt>
                <c:pt idx="1080">
                  <c:v>60</c:v>
                </c:pt>
                <c:pt idx="1081">
                  <c:v>87</c:v>
                </c:pt>
                <c:pt idx="1082">
                  <c:v>58</c:v>
                </c:pt>
                <c:pt idx="1083">
                  <c:v>43</c:v>
                </c:pt>
                <c:pt idx="1084">
                  <c:v>20</c:v>
                </c:pt>
                <c:pt idx="1085">
                  <c:v>30</c:v>
                </c:pt>
                <c:pt idx="1086">
                  <c:v>35</c:v>
                </c:pt>
                <c:pt idx="1087">
                  <c:v>111</c:v>
                </c:pt>
                <c:pt idx="1088">
                  <c:v>26</c:v>
                </c:pt>
                <c:pt idx="1089">
                  <c:v>30</c:v>
                </c:pt>
                <c:pt idx="1090">
                  <c:v>12</c:v>
                </c:pt>
                <c:pt idx="1091">
                  <c:v>44</c:v>
                </c:pt>
                <c:pt idx="1092">
                  <c:v>30</c:v>
                </c:pt>
                <c:pt idx="1093">
                  <c:v>61</c:v>
                </c:pt>
                <c:pt idx="1094">
                  <c:v>12</c:v>
                </c:pt>
                <c:pt idx="1095">
                  <c:v>134</c:v>
                </c:pt>
                <c:pt idx="1096">
                  <c:v>46</c:v>
                </c:pt>
                <c:pt idx="1097">
                  <c:v>11</c:v>
                </c:pt>
                <c:pt idx="1098">
                  <c:v>11</c:v>
                </c:pt>
                <c:pt idx="1099">
                  <c:v>33</c:v>
                </c:pt>
                <c:pt idx="1100">
                  <c:v>19</c:v>
                </c:pt>
                <c:pt idx="1101">
                  <c:v>10</c:v>
                </c:pt>
                <c:pt idx="1102">
                  <c:v>58</c:v>
                </c:pt>
                <c:pt idx="1103">
                  <c:v>40</c:v>
                </c:pt>
                <c:pt idx="1104">
                  <c:v>47</c:v>
                </c:pt>
                <c:pt idx="1105">
                  <c:v>48</c:v>
                </c:pt>
                <c:pt idx="1106">
                  <c:v>1073</c:v>
                </c:pt>
                <c:pt idx="1107">
                  <c:v>11</c:v>
                </c:pt>
                <c:pt idx="1108">
                  <c:v>28</c:v>
                </c:pt>
                <c:pt idx="1109">
                  <c:v>35</c:v>
                </c:pt>
                <c:pt idx="1110">
                  <c:v>28</c:v>
                </c:pt>
                <c:pt idx="1111">
                  <c:v>32</c:v>
                </c:pt>
                <c:pt idx="1112">
                  <c:v>44</c:v>
                </c:pt>
                <c:pt idx="1113">
                  <c:v>16</c:v>
                </c:pt>
                <c:pt idx="1114">
                  <c:v>39</c:v>
                </c:pt>
                <c:pt idx="1115">
                  <c:v>115</c:v>
                </c:pt>
                <c:pt idx="1116">
                  <c:v>47</c:v>
                </c:pt>
                <c:pt idx="1117">
                  <c:v>31</c:v>
                </c:pt>
                <c:pt idx="1118">
                  <c:v>35</c:v>
                </c:pt>
                <c:pt idx="1119">
                  <c:v>38</c:v>
                </c:pt>
                <c:pt idx="1120">
                  <c:v>16</c:v>
                </c:pt>
                <c:pt idx="1121">
                  <c:v>80</c:v>
                </c:pt>
                <c:pt idx="1122">
                  <c:v>53</c:v>
                </c:pt>
                <c:pt idx="1123">
                  <c:v>9</c:v>
                </c:pt>
                <c:pt idx="1124">
                  <c:v>49</c:v>
                </c:pt>
                <c:pt idx="1125">
                  <c:v>54</c:v>
                </c:pt>
                <c:pt idx="1126">
                  <c:v>14</c:v>
                </c:pt>
                <c:pt idx="1127">
                  <c:v>42</c:v>
                </c:pt>
                <c:pt idx="1128">
                  <c:v>25</c:v>
                </c:pt>
                <c:pt idx="1129">
                  <c:v>36</c:v>
                </c:pt>
                <c:pt idx="1130">
                  <c:v>30</c:v>
                </c:pt>
                <c:pt idx="1131">
                  <c:v>37</c:v>
                </c:pt>
                <c:pt idx="1132">
                  <c:v>30</c:v>
                </c:pt>
                <c:pt idx="1133">
                  <c:v>53</c:v>
                </c:pt>
                <c:pt idx="1134">
                  <c:v>49</c:v>
                </c:pt>
                <c:pt idx="1135">
                  <c:v>30</c:v>
                </c:pt>
                <c:pt idx="1136">
                  <c:v>26</c:v>
                </c:pt>
                <c:pt idx="1137">
                  <c:v>24</c:v>
                </c:pt>
                <c:pt idx="1138">
                  <c:v>23</c:v>
                </c:pt>
                <c:pt idx="1139">
                  <c:v>50</c:v>
                </c:pt>
                <c:pt idx="1140">
                  <c:v>41</c:v>
                </c:pt>
                <c:pt idx="1141">
                  <c:v>18</c:v>
                </c:pt>
                <c:pt idx="1142">
                  <c:v>51</c:v>
                </c:pt>
                <c:pt idx="1143">
                  <c:v>51</c:v>
                </c:pt>
                <c:pt idx="1144">
                  <c:v>37</c:v>
                </c:pt>
                <c:pt idx="1145">
                  <c:v>29</c:v>
                </c:pt>
                <c:pt idx="1146">
                  <c:v>68</c:v>
                </c:pt>
                <c:pt idx="1147">
                  <c:v>10</c:v>
                </c:pt>
                <c:pt idx="1148">
                  <c:v>109</c:v>
                </c:pt>
                <c:pt idx="1149">
                  <c:v>158</c:v>
                </c:pt>
                <c:pt idx="1150">
                  <c:v>47</c:v>
                </c:pt>
                <c:pt idx="1151">
                  <c:v>259</c:v>
                </c:pt>
                <c:pt idx="1152">
                  <c:v>52</c:v>
                </c:pt>
                <c:pt idx="1153">
                  <c:v>22</c:v>
                </c:pt>
                <c:pt idx="1154">
                  <c:v>41</c:v>
                </c:pt>
                <c:pt idx="1155">
                  <c:v>22</c:v>
                </c:pt>
                <c:pt idx="1156">
                  <c:v>224</c:v>
                </c:pt>
                <c:pt idx="1157">
                  <c:v>34</c:v>
                </c:pt>
                <c:pt idx="1158">
                  <c:v>103</c:v>
                </c:pt>
                <c:pt idx="1159">
                  <c:v>30</c:v>
                </c:pt>
                <c:pt idx="1160">
                  <c:v>37</c:v>
                </c:pt>
                <c:pt idx="1161">
                  <c:v>27</c:v>
                </c:pt>
                <c:pt idx="1162">
                  <c:v>16</c:v>
                </c:pt>
                <c:pt idx="1163">
                  <c:v>26</c:v>
                </c:pt>
                <c:pt idx="1164">
                  <c:v>89</c:v>
                </c:pt>
                <c:pt idx="1165">
                  <c:v>28</c:v>
                </c:pt>
                <c:pt idx="1166">
                  <c:v>56</c:v>
                </c:pt>
                <c:pt idx="1167">
                  <c:v>25</c:v>
                </c:pt>
                <c:pt idx="1168">
                  <c:v>40</c:v>
                </c:pt>
                <c:pt idx="1169">
                  <c:v>29</c:v>
                </c:pt>
                <c:pt idx="1170">
                  <c:v>48</c:v>
                </c:pt>
                <c:pt idx="1171">
                  <c:v>67</c:v>
                </c:pt>
                <c:pt idx="1172">
                  <c:v>77</c:v>
                </c:pt>
                <c:pt idx="1173">
                  <c:v>93</c:v>
                </c:pt>
                <c:pt idx="1174">
                  <c:v>26</c:v>
                </c:pt>
                <c:pt idx="1175">
                  <c:v>20</c:v>
                </c:pt>
                <c:pt idx="1176">
                  <c:v>87</c:v>
                </c:pt>
                <c:pt idx="1177">
                  <c:v>14</c:v>
                </c:pt>
                <c:pt idx="1178">
                  <c:v>44</c:v>
                </c:pt>
                <c:pt idx="1179">
                  <c:v>18</c:v>
                </c:pt>
                <c:pt idx="1180">
                  <c:v>17</c:v>
                </c:pt>
                <c:pt idx="1181">
                  <c:v>29</c:v>
                </c:pt>
                <c:pt idx="1182">
                  <c:v>76</c:v>
                </c:pt>
                <c:pt idx="1183">
                  <c:v>84</c:v>
                </c:pt>
                <c:pt idx="1184">
                  <c:v>21</c:v>
                </c:pt>
                <c:pt idx="1185">
                  <c:v>67</c:v>
                </c:pt>
                <c:pt idx="1186">
                  <c:v>122</c:v>
                </c:pt>
                <c:pt idx="1187">
                  <c:v>27</c:v>
                </c:pt>
                <c:pt idx="1188">
                  <c:v>46</c:v>
                </c:pt>
                <c:pt idx="1189">
                  <c:v>78</c:v>
                </c:pt>
                <c:pt idx="1190">
                  <c:v>30</c:v>
                </c:pt>
                <c:pt idx="1191">
                  <c:v>33</c:v>
                </c:pt>
                <c:pt idx="1192">
                  <c:v>179</c:v>
                </c:pt>
                <c:pt idx="1193">
                  <c:v>80</c:v>
                </c:pt>
                <c:pt idx="1194">
                  <c:v>17</c:v>
                </c:pt>
                <c:pt idx="1195">
                  <c:v>18</c:v>
                </c:pt>
                <c:pt idx="1196">
                  <c:v>280</c:v>
                </c:pt>
                <c:pt idx="1197">
                  <c:v>42</c:v>
                </c:pt>
                <c:pt idx="1198">
                  <c:v>32</c:v>
                </c:pt>
                <c:pt idx="1199">
                  <c:v>45</c:v>
                </c:pt>
                <c:pt idx="1200">
                  <c:v>13</c:v>
                </c:pt>
                <c:pt idx="1201">
                  <c:v>55</c:v>
                </c:pt>
                <c:pt idx="1202">
                  <c:v>20</c:v>
                </c:pt>
                <c:pt idx="1203">
                  <c:v>33</c:v>
                </c:pt>
                <c:pt idx="1204">
                  <c:v>59</c:v>
                </c:pt>
                <c:pt idx="1205">
                  <c:v>12</c:v>
                </c:pt>
                <c:pt idx="1206">
                  <c:v>58</c:v>
                </c:pt>
                <c:pt idx="1207">
                  <c:v>84</c:v>
                </c:pt>
                <c:pt idx="1208">
                  <c:v>62</c:v>
                </c:pt>
                <c:pt idx="1209">
                  <c:v>27</c:v>
                </c:pt>
                <c:pt idx="1210">
                  <c:v>63</c:v>
                </c:pt>
                <c:pt idx="1211">
                  <c:v>56</c:v>
                </c:pt>
                <c:pt idx="1212">
                  <c:v>202</c:v>
                </c:pt>
                <c:pt idx="1213">
                  <c:v>29</c:v>
                </c:pt>
                <c:pt idx="1214">
                  <c:v>35</c:v>
                </c:pt>
                <c:pt idx="1215">
                  <c:v>29</c:v>
                </c:pt>
                <c:pt idx="1216">
                  <c:v>138</c:v>
                </c:pt>
                <c:pt idx="1217">
                  <c:v>145</c:v>
                </c:pt>
                <c:pt idx="1218">
                  <c:v>21</c:v>
                </c:pt>
                <c:pt idx="1219">
                  <c:v>17</c:v>
                </c:pt>
                <c:pt idx="1220">
                  <c:v>14</c:v>
                </c:pt>
                <c:pt idx="1221">
                  <c:v>10</c:v>
                </c:pt>
                <c:pt idx="1222">
                  <c:v>24</c:v>
                </c:pt>
                <c:pt idx="1223">
                  <c:v>127</c:v>
                </c:pt>
                <c:pt idx="1224">
                  <c:v>22</c:v>
                </c:pt>
                <c:pt idx="1225">
                  <c:v>27</c:v>
                </c:pt>
                <c:pt idx="1226">
                  <c:v>71</c:v>
                </c:pt>
                <c:pt idx="1227">
                  <c:v>130</c:v>
                </c:pt>
                <c:pt idx="1228">
                  <c:v>20</c:v>
                </c:pt>
                <c:pt idx="1229">
                  <c:v>56</c:v>
                </c:pt>
                <c:pt idx="1230">
                  <c:v>48</c:v>
                </c:pt>
                <c:pt idx="1231">
                  <c:v>60</c:v>
                </c:pt>
                <c:pt idx="1232">
                  <c:v>19</c:v>
                </c:pt>
                <c:pt idx="1233">
                  <c:v>72</c:v>
                </c:pt>
                <c:pt idx="1234">
                  <c:v>56</c:v>
                </c:pt>
                <c:pt idx="1235">
                  <c:v>58</c:v>
                </c:pt>
                <c:pt idx="1236">
                  <c:v>106</c:v>
                </c:pt>
                <c:pt idx="1237">
                  <c:v>22</c:v>
                </c:pt>
                <c:pt idx="1238">
                  <c:v>21</c:v>
                </c:pt>
                <c:pt idx="1239">
                  <c:v>41</c:v>
                </c:pt>
                <c:pt idx="1240">
                  <c:v>45</c:v>
                </c:pt>
                <c:pt idx="1241">
                  <c:v>346</c:v>
                </c:pt>
                <c:pt idx="1242">
                  <c:v>34</c:v>
                </c:pt>
                <c:pt idx="1243">
                  <c:v>68</c:v>
                </c:pt>
                <c:pt idx="1244">
                  <c:v>25</c:v>
                </c:pt>
                <c:pt idx="1245">
                  <c:v>25</c:v>
                </c:pt>
                <c:pt idx="1246">
                  <c:v>19</c:v>
                </c:pt>
                <c:pt idx="1247">
                  <c:v>44</c:v>
                </c:pt>
                <c:pt idx="1248">
                  <c:v>81</c:v>
                </c:pt>
                <c:pt idx="1249">
                  <c:v>48</c:v>
                </c:pt>
                <c:pt idx="1250">
                  <c:v>39</c:v>
                </c:pt>
                <c:pt idx="1251">
                  <c:v>19</c:v>
                </c:pt>
                <c:pt idx="1252">
                  <c:v>16</c:v>
                </c:pt>
                <c:pt idx="1253">
                  <c:v>68</c:v>
                </c:pt>
                <c:pt idx="1254">
                  <c:v>35</c:v>
                </c:pt>
                <c:pt idx="1255">
                  <c:v>38</c:v>
                </c:pt>
                <c:pt idx="1256">
                  <c:v>29</c:v>
                </c:pt>
                <c:pt idx="1257">
                  <c:v>113</c:v>
                </c:pt>
                <c:pt idx="1258">
                  <c:v>37</c:v>
                </c:pt>
                <c:pt idx="1259">
                  <c:v>34</c:v>
                </c:pt>
                <c:pt idx="1260">
                  <c:v>46</c:v>
                </c:pt>
                <c:pt idx="1261">
                  <c:v>32</c:v>
                </c:pt>
                <c:pt idx="1262">
                  <c:v>36</c:v>
                </c:pt>
                <c:pt idx="1263">
                  <c:v>73</c:v>
                </c:pt>
                <c:pt idx="1264">
                  <c:v>20</c:v>
                </c:pt>
                <c:pt idx="1265">
                  <c:v>55</c:v>
                </c:pt>
                <c:pt idx="1266">
                  <c:v>187</c:v>
                </c:pt>
                <c:pt idx="1267">
                  <c:v>32</c:v>
                </c:pt>
                <c:pt idx="1268">
                  <c:v>28</c:v>
                </c:pt>
                <c:pt idx="1269">
                  <c:v>16</c:v>
                </c:pt>
                <c:pt idx="1270">
                  <c:v>146</c:v>
                </c:pt>
                <c:pt idx="1271">
                  <c:v>30</c:v>
                </c:pt>
                <c:pt idx="1272">
                  <c:v>45</c:v>
                </c:pt>
                <c:pt idx="1273">
                  <c:v>56</c:v>
                </c:pt>
                <c:pt idx="1274">
                  <c:v>60</c:v>
                </c:pt>
                <c:pt idx="1275">
                  <c:v>18</c:v>
                </c:pt>
                <c:pt idx="1276">
                  <c:v>24</c:v>
                </c:pt>
                <c:pt idx="1277">
                  <c:v>26</c:v>
                </c:pt>
                <c:pt idx="1278">
                  <c:v>55</c:v>
                </c:pt>
                <c:pt idx="1279">
                  <c:v>33</c:v>
                </c:pt>
                <c:pt idx="1280">
                  <c:v>78</c:v>
                </c:pt>
                <c:pt idx="1281">
                  <c:v>20</c:v>
                </c:pt>
                <c:pt idx="1282">
                  <c:v>19</c:v>
                </c:pt>
                <c:pt idx="1283">
                  <c:v>25</c:v>
                </c:pt>
                <c:pt idx="1284">
                  <c:v>47</c:v>
                </c:pt>
                <c:pt idx="1285">
                  <c:v>9</c:v>
                </c:pt>
                <c:pt idx="1286">
                  <c:v>14</c:v>
                </c:pt>
                <c:pt idx="1287">
                  <c:v>60</c:v>
                </c:pt>
                <c:pt idx="1288">
                  <c:v>21</c:v>
                </c:pt>
                <c:pt idx="1289">
                  <c:v>54</c:v>
                </c:pt>
                <c:pt idx="1290">
                  <c:v>32</c:v>
                </c:pt>
                <c:pt idx="1291">
                  <c:v>12</c:v>
                </c:pt>
                <c:pt idx="1292">
                  <c:v>67</c:v>
                </c:pt>
                <c:pt idx="1293">
                  <c:v>19</c:v>
                </c:pt>
                <c:pt idx="1294">
                  <c:v>40</c:v>
                </c:pt>
                <c:pt idx="1295">
                  <c:v>21</c:v>
                </c:pt>
                <c:pt idx="1296">
                  <c:v>179</c:v>
                </c:pt>
                <c:pt idx="1297">
                  <c:v>17</c:v>
                </c:pt>
                <c:pt idx="1298">
                  <c:v>21</c:v>
                </c:pt>
                <c:pt idx="1299">
                  <c:v>28</c:v>
                </c:pt>
                <c:pt idx="1300">
                  <c:v>28</c:v>
                </c:pt>
                <c:pt idx="1301">
                  <c:v>170</c:v>
                </c:pt>
                <c:pt idx="1302">
                  <c:v>129</c:v>
                </c:pt>
                <c:pt idx="1303">
                  <c:v>29</c:v>
                </c:pt>
                <c:pt idx="1304">
                  <c:v>28</c:v>
                </c:pt>
                <c:pt idx="1305">
                  <c:v>46</c:v>
                </c:pt>
                <c:pt idx="1306">
                  <c:v>77</c:v>
                </c:pt>
                <c:pt idx="1307">
                  <c:v>70</c:v>
                </c:pt>
                <c:pt idx="1308">
                  <c:v>31</c:v>
                </c:pt>
                <c:pt idx="1309">
                  <c:v>48</c:v>
                </c:pt>
                <c:pt idx="1310">
                  <c:v>30</c:v>
                </c:pt>
                <c:pt idx="1311">
                  <c:v>98</c:v>
                </c:pt>
                <c:pt idx="1312">
                  <c:v>57</c:v>
                </c:pt>
                <c:pt idx="1313">
                  <c:v>137</c:v>
                </c:pt>
                <c:pt idx="1314">
                  <c:v>56</c:v>
                </c:pt>
                <c:pt idx="1315">
                  <c:v>142</c:v>
                </c:pt>
                <c:pt idx="1316">
                  <c:v>20</c:v>
                </c:pt>
                <c:pt idx="1317">
                  <c:v>15</c:v>
                </c:pt>
                <c:pt idx="1318">
                  <c:v>49</c:v>
                </c:pt>
                <c:pt idx="1319">
                  <c:v>32</c:v>
                </c:pt>
                <c:pt idx="1320">
                  <c:v>22</c:v>
                </c:pt>
                <c:pt idx="1321">
                  <c:v>74</c:v>
                </c:pt>
                <c:pt idx="1322">
                  <c:v>38</c:v>
                </c:pt>
                <c:pt idx="1323">
                  <c:v>47</c:v>
                </c:pt>
                <c:pt idx="1324">
                  <c:v>112</c:v>
                </c:pt>
                <c:pt idx="1325">
                  <c:v>19</c:v>
                </c:pt>
                <c:pt idx="1326">
                  <c:v>29</c:v>
                </c:pt>
                <c:pt idx="1327">
                  <c:v>12</c:v>
                </c:pt>
                <c:pt idx="1328">
                  <c:v>21</c:v>
                </c:pt>
                <c:pt idx="1329">
                  <c:v>18</c:v>
                </c:pt>
                <c:pt idx="1330">
                  <c:v>31</c:v>
                </c:pt>
                <c:pt idx="1331">
                  <c:v>79</c:v>
                </c:pt>
                <c:pt idx="1332">
                  <c:v>113</c:v>
                </c:pt>
                <c:pt idx="1333">
                  <c:v>160</c:v>
                </c:pt>
                <c:pt idx="1334">
                  <c:v>83</c:v>
                </c:pt>
                <c:pt idx="1335">
                  <c:v>14</c:v>
                </c:pt>
                <c:pt idx="1336">
                  <c:v>97</c:v>
                </c:pt>
                <c:pt idx="1337">
                  <c:v>46</c:v>
                </c:pt>
                <c:pt idx="1338">
                  <c:v>111</c:v>
                </c:pt>
                <c:pt idx="1339">
                  <c:v>37</c:v>
                </c:pt>
                <c:pt idx="1340">
                  <c:v>43</c:v>
                </c:pt>
                <c:pt idx="1341">
                  <c:v>33</c:v>
                </c:pt>
                <c:pt idx="1342">
                  <c:v>102</c:v>
                </c:pt>
                <c:pt idx="1343">
                  <c:v>42</c:v>
                </c:pt>
                <c:pt idx="1344">
                  <c:v>92</c:v>
                </c:pt>
                <c:pt idx="1345">
                  <c:v>33</c:v>
                </c:pt>
                <c:pt idx="1346">
                  <c:v>27</c:v>
                </c:pt>
                <c:pt idx="1347">
                  <c:v>23</c:v>
                </c:pt>
                <c:pt idx="1348">
                  <c:v>27</c:v>
                </c:pt>
                <c:pt idx="1349">
                  <c:v>32</c:v>
                </c:pt>
                <c:pt idx="1350">
                  <c:v>44</c:v>
                </c:pt>
                <c:pt idx="1351">
                  <c:v>42</c:v>
                </c:pt>
                <c:pt idx="1352">
                  <c:v>50</c:v>
                </c:pt>
                <c:pt idx="1353">
                  <c:v>15</c:v>
                </c:pt>
                <c:pt idx="1354">
                  <c:v>22</c:v>
                </c:pt>
                <c:pt idx="1355">
                  <c:v>40</c:v>
                </c:pt>
                <c:pt idx="1356">
                  <c:v>71</c:v>
                </c:pt>
                <c:pt idx="1357">
                  <c:v>88</c:v>
                </c:pt>
                <c:pt idx="1358">
                  <c:v>23</c:v>
                </c:pt>
                <c:pt idx="1359">
                  <c:v>29</c:v>
                </c:pt>
                <c:pt idx="1360">
                  <c:v>11</c:v>
                </c:pt>
                <c:pt idx="1361">
                  <c:v>23</c:v>
                </c:pt>
                <c:pt idx="1362">
                  <c:v>69</c:v>
                </c:pt>
                <c:pt idx="1363">
                  <c:v>83</c:v>
                </c:pt>
                <c:pt idx="1364">
                  <c:v>21</c:v>
                </c:pt>
                <c:pt idx="1365">
                  <c:v>60</c:v>
                </c:pt>
                <c:pt idx="1366">
                  <c:v>20</c:v>
                </c:pt>
                <c:pt idx="1367">
                  <c:v>29</c:v>
                </c:pt>
                <c:pt idx="1368">
                  <c:v>48</c:v>
                </c:pt>
                <c:pt idx="1369">
                  <c:v>38</c:v>
                </c:pt>
                <c:pt idx="1370">
                  <c:v>37</c:v>
                </c:pt>
                <c:pt idx="1371">
                  <c:v>68</c:v>
                </c:pt>
                <c:pt idx="1372">
                  <c:v>88</c:v>
                </c:pt>
                <c:pt idx="1373">
                  <c:v>44</c:v>
                </c:pt>
                <c:pt idx="1374">
                  <c:v>90</c:v>
                </c:pt>
                <c:pt idx="1375">
                  <c:v>29</c:v>
                </c:pt>
                <c:pt idx="1376">
                  <c:v>35</c:v>
                </c:pt>
                <c:pt idx="1377">
                  <c:v>91</c:v>
                </c:pt>
                <c:pt idx="1378">
                  <c:v>29</c:v>
                </c:pt>
                <c:pt idx="1379">
                  <c:v>24</c:v>
                </c:pt>
                <c:pt idx="1380">
                  <c:v>49</c:v>
                </c:pt>
                <c:pt idx="1381">
                  <c:v>20</c:v>
                </c:pt>
                <c:pt idx="1382">
                  <c:v>68</c:v>
                </c:pt>
                <c:pt idx="1383">
                  <c:v>72</c:v>
                </c:pt>
                <c:pt idx="1384">
                  <c:v>29</c:v>
                </c:pt>
                <c:pt idx="1385">
                  <c:v>74</c:v>
                </c:pt>
                <c:pt idx="1386">
                  <c:v>10</c:v>
                </c:pt>
                <c:pt idx="1387">
                  <c:v>35</c:v>
                </c:pt>
                <c:pt idx="1388">
                  <c:v>68</c:v>
                </c:pt>
                <c:pt idx="1389">
                  <c:v>33</c:v>
                </c:pt>
                <c:pt idx="1390">
                  <c:v>16</c:v>
                </c:pt>
                <c:pt idx="1391">
                  <c:v>63</c:v>
                </c:pt>
                <c:pt idx="1392">
                  <c:v>159</c:v>
                </c:pt>
                <c:pt idx="1393">
                  <c:v>37</c:v>
                </c:pt>
                <c:pt idx="1394">
                  <c:v>34</c:v>
                </c:pt>
                <c:pt idx="1395">
                  <c:v>15</c:v>
                </c:pt>
                <c:pt idx="1396">
                  <c:v>30</c:v>
                </c:pt>
                <c:pt idx="1397">
                  <c:v>42</c:v>
                </c:pt>
                <c:pt idx="1398">
                  <c:v>28</c:v>
                </c:pt>
                <c:pt idx="1399">
                  <c:v>31</c:v>
                </c:pt>
                <c:pt idx="1400">
                  <c:v>53</c:v>
                </c:pt>
                <c:pt idx="1401">
                  <c:v>59</c:v>
                </c:pt>
                <c:pt idx="1402">
                  <c:v>29</c:v>
                </c:pt>
                <c:pt idx="1403">
                  <c:v>21</c:v>
                </c:pt>
                <c:pt idx="1404">
                  <c:v>41</c:v>
                </c:pt>
                <c:pt idx="1405">
                  <c:v>29</c:v>
                </c:pt>
                <c:pt idx="1406">
                  <c:v>92</c:v>
                </c:pt>
                <c:pt idx="1407">
                  <c:v>26</c:v>
                </c:pt>
                <c:pt idx="1408">
                  <c:v>59</c:v>
                </c:pt>
                <c:pt idx="1409">
                  <c:v>18</c:v>
                </c:pt>
                <c:pt idx="1410">
                  <c:v>16</c:v>
                </c:pt>
                <c:pt idx="1411">
                  <c:v>22</c:v>
                </c:pt>
                <c:pt idx="1412">
                  <c:v>16</c:v>
                </c:pt>
                <c:pt idx="1413">
                  <c:v>9</c:v>
                </c:pt>
                <c:pt idx="1414">
                  <c:v>209</c:v>
                </c:pt>
                <c:pt idx="1415">
                  <c:v>30</c:v>
                </c:pt>
                <c:pt idx="1416">
                  <c:v>72</c:v>
                </c:pt>
                <c:pt idx="1417">
                  <c:v>24</c:v>
                </c:pt>
                <c:pt idx="1418">
                  <c:v>138</c:v>
                </c:pt>
                <c:pt idx="1419">
                  <c:v>15</c:v>
                </c:pt>
                <c:pt idx="1420">
                  <c:v>108</c:v>
                </c:pt>
                <c:pt idx="1421">
                  <c:v>87</c:v>
                </c:pt>
                <c:pt idx="1422">
                  <c:v>42</c:v>
                </c:pt>
                <c:pt idx="1423">
                  <c:v>25</c:v>
                </c:pt>
                <c:pt idx="1424">
                  <c:v>20</c:v>
                </c:pt>
                <c:pt idx="1425">
                  <c:v>23</c:v>
                </c:pt>
                <c:pt idx="1426">
                  <c:v>57</c:v>
                </c:pt>
                <c:pt idx="1427">
                  <c:v>32</c:v>
                </c:pt>
                <c:pt idx="1428">
                  <c:v>140</c:v>
                </c:pt>
                <c:pt idx="1429">
                  <c:v>106</c:v>
                </c:pt>
                <c:pt idx="1430">
                  <c:v>23</c:v>
                </c:pt>
                <c:pt idx="1431">
                  <c:v>103</c:v>
                </c:pt>
                <c:pt idx="1432">
                  <c:v>45</c:v>
                </c:pt>
                <c:pt idx="1433">
                  <c:v>23</c:v>
                </c:pt>
                <c:pt idx="1434">
                  <c:v>115</c:v>
                </c:pt>
                <c:pt idx="1435">
                  <c:v>53</c:v>
                </c:pt>
                <c:pt idx="1436">
                  <c:v>66</c:v>
                </c:pt>
                <c:pt idx="1437">
                  <c:v>74</c:v>
                </c:pt>
                <c:pt idx="1438">
                  <c:v>261</c:v>
                </c:pt>
                <c:pt idx="1439">
                  <c:v>88</c:v>
                </c:pt>
                <c:pt idx="1440">
                  <c:v>11</c:v>
                </c:pt>
                <c:pt idx="1441">
                  <c:v>54</c:v>
                </c:pt>
                <c:pt idx="1442">
                  <c:v>20</c:v>
                </c:pt>
                <c:pt idx="1443">
                  <c:v>30</c:v>
                </c:pt>
                <c:pt idx="1444">
                  <c:v>23</c:v>
                </c:pt>
                <c:pt idx="1445">
                  <c:v>22</c:v>
                </c:pt>
                <c:pt idx="1446">
                  <c:v>89</c:v>
                </c:pt>
                <c:pt idx="1447">
                  <c:v>44</c:v>
                </c:pt>
                <c:pt idx="1448">
                  <c:v>25</c:v>
                </c:pt>
                <c:pt idx="1449">
                  <c:v>35</c:v>
                </c:pt>
                <c:pt idx="1450">
                  <c:v>34</c:v>
                </c:pt>
                <c:pt idx="1451">
                  <c:v>12</c:v>
                </c:pt>
                <c:pt idx="1452">
                  <c:v>35</c:v>
                </c:pt>
                <c:pt idx="1453">
                  <c:v>21</c:v>
                </c:pt>
                <c:pt idx="1454">
                  <c:v>90</c:v>
                </c:pt>
                <c:pt idx="1455">
                  <c:v>17</c:v>
                </c:pt>
                <c:pt idx="1456">
                  <c:v>46</c:v>
                </c:pt>
                <c:pt idx="1457">
                  <c:v>36</c:v>
                </c:pt>
                <c:pt idx="1458">
                  <c:v>47</c:v>
                </c:pt>
                <c:pt idx="1459">
                  <c:v>32</c:v>
                </c:pt>
                <c:pt idx="1460">
                  <c:v>148</c:v>
                </c:pt>
                <c:pt idx="1461">
                  <c:v>37</c:v>
                </c:pt>
                <c:pt idx="1462">
                  <c:v>33</c:v>
                </c:pt>
                <c:pt idx="1463">
                  <c:v>48</c:v>
                </c:pt>
                <c:pt idx="1464">
                  <c:v>93</c:v>
                </c:pt>
                <c:pt idx="1465">
                  <c:v>39</c:v>
                </c:pt>
                <c:pt idx="1466">
                  <c:v>40</c:v>
                </c:pt>
                <c:pt idx="1467">
                  <c:v>13</c:v>
                </c:pt>
                <c:pt idx="1468">
                  <c:v>52</c:v>
                </c:pt>
                <c:pt idx="1469">
                  <c:v>22</c:v>
                </c:pt>
                <c:pt idx="1470">
                  <c:v>137</c:v>
                </c:pt>
                <c:pt idx="1471">
                  <c:v>134</c:v>
                </c:pt>
                <c:pt idx="1472">
                  <c:v>91</c:v>
                </c:pt>
                <c:pt idx="1473">
                  <c:v>77</c:v>
                </c:pt>
                <c:pt idx="1474">
                  <c:v>12</c:v>
                </c:pt>
                <c:pt idx="1475">
                  <c:v>46</c:v>
                </c:pt>
                <c:pt idx="1476">
                  <c:v>36</c:v>
                </c:pt>
                <c:pt idx="1477">
                  <c:v>29</c:v>
                </c:pt>
                <c:pt idx="1478">
                  <c:v>31</c:v>
                </c:pt>
                <c:pt idx="1479">
                  <c:v>41</c:v>
                </c:pt>
                <c:pt idx="1480">
                  <c:v>156</c:v>
                </c:pt>
                <c:pt idx="1481">
                  <c:v>37</c:v>
                </c:pt>
                <c:pt idx="1482">
                  <c:v>41</c:v>
                </c:pt>
                <c:pt idx="1483">
                  <c:v>37</c:v>
                </c:pt>
                <c:pt idx="1484">
                  <c:v>52</c:v>
                </c:pt>
                <c:pt idx="1485">
                  <c:v>19</c:v>
                </c:pt>
                <c:pt idx="1486">
                  <c:v>20</c:v>
                </c:pt>
                <c:pt idx="1487">
                  <c:v>16</c:v>
                </c:pt>
                <c:pt idx="1488">
                  <c:v>30</c:v>
                </c:pt>
                <c:pt idx="1489">
                  <c:v>45</c:v>
                </c:pt>
                <c:pt idx="1490">
                  <c:v>22</c:v>
                </c:pt>
                <c:pt idx="1491">
                  <c:v>68</c:v>
                </c:pt>
                <c:pt idx="1492">
                  <c:v>69</c:v>
                </c:pt>
                <c:pt idx="1493">
                  <c:v>28</c:v>
                </c:pt>
                <c:pt idx="1494">
                  <c:v>64</c:v>
                </c:pt>
                <c:pt idx="1495">
                  <c:v>44</c:v>
                </c:pt>
                <c:pt idx="1496">
                  <c:v>27</c:v>
                </c:pt>
                <c:pt idx="1497">
                  <c:v>14</c:v>
                </c:pt>
                <c:pt idx="1498">
                  <c:v>16</c:v>
                </c:pt>
                <c:pt idx="1499">
                  <c:v>61</c:v>
                </c:pt>
                <c:pt idx="1500">
                  <c:v>119</c:v>
                </c:pt>
                <c:pt idx="1501">
                  <c:v>67</c:v>
                </c:pt>
                <c:pt idx="1502">
                  <c:v>91</c:v>
                </c:pt>
                <c:pt idx="1503">
                  <c:v>117</c:v>
                </c:pt>
                <c:pt idx="1504">
                  <c:v>18</c:v>
                </c:pt>
                <c:pt idx="1505">
                  <c:v>57</c:v>
                </c:pt>
                <c:pt idx="1506">
                  <c:v>40</c:v>
                </c:pt>
                <c:pt idx="1507">
                  <c:v>48</c:v>
                </c:pt>
                <c:pt idx="1508">
                  <c:v>81</c:v>
                </c:pt>
                <c:pt idx="1509">
                  <c:v>25</c:v>
                </c:pt>
                <c:pt idx="1510">
                  <c:v>85</c:v>
                </c:pt>
                <c:pt idx="1511">
                  <c:v>20</c:v>
                </c:pt>
                <c:pt idx="1512">
                  <c:v>133</c:v>
                </c:pt>
                <c:pt idx="1513">
                  <c:v>28</c:v>
                </c:pt>
                <c:pt idx="1514">
                  <c:v>33</c:v>
                </c:pt>
                <c:pt idx="1515">
                  <c:v>88</c:v>
                </c:pt>
                <c:pt idx="1516">
                  <c:v>52</c:v>
                </c:pt>
                <c:pt idx="1517">
                  <c:v>11</c:v>
                </c:pt>
                <c:pt idx="1518">
                  <c:v>130</c:v>
                </c:pt>
                <c:pt idx="1519">
                  <c:v>37</c:v>
                </c:pt>
                <c:pt idx="1520">
                  <c:v>33</c:v>
                </c:pt>
                <c:pt idx="1521">
                  <c:v>40</c:v>
                </c:pt>
                <c:pt idx="1522">
                  <c:v>19</c:v>
                </c:pt>
                <c:pt idx="1523">
                  <c:v>44</c:v>
                </c:pt>
                <c:pt idx="1524">
                  <c:v>9</c:v>
                </c:pt>
                <c:pt idx="1525">
                  <c:v>123</c:v>
                </c:pt>
                <c:pt idx="1526">
                  <c:v>54</c:v>
                </c:pt>
                <c:pt idx="1527">
                  <c:v>137</c:v>
                </c:pt>
                <c:pt idx="1528">
                  <c:v>35</c:v>
                </c:pt>
                <c:pt idx="1529">
                  <c:v>38</c:v>
                </c:pt>
                <c:pt idx="1530">
                  <c:v>218</c:v>
                </c:pt>
                <c:pt idx="1531">
                  <c:v>35</c:v>
                </c:pt>
                <c:pt idx="1532">
                  <c:v>33</c:v>
                </c:pt>
                <c:pt idx="1533">
                  <c:v>21</c:v>
                </c:pt>
                <c:pt idx="1534">
                  <c:v>11</c:v>
                </c:pt>
                <c:pt idx="1535">
                  <c:v>14</c:v>
                </c:pt>
                <c:pt idx="1536">
                  <c:v>91</c:v>
                </c:pt>
                <c:pt idx="1537">
                  <c:v>20</c:v>
                </c:pt>
                <c:pt idx="1538">
                  <c:v>102</c:v>
                </c:pt>
                <c:pt idx="1539">
                  <c:v>66</c:v>
                </c:pt>
                <c:pt idx="1540">
                  <c:v>44</c:v>
                </c:pt>
                <c:pt idx="1541">
                  <c:v>44</c:v>
                </c:pt>
                <c:pt idx="1542">
                  <c:v>67</c:v>
                </c:pt>
                <c:pt idx="1543">
                  <c:v>20</c:v>
                </c:pt>
                <c:pt idx="1544">
                  <c:v>38</c:v>
                </c:pt>
                <c:pt idx="1545">
                  <c:v>76</c:v>
                </c:pt>
                <c:pt idx="1546">
                  <c:v>49</c:v>
                </c:pt>
                <c:pt idx="1547">
                  <c:v>40</c:v>
                </c:pt>
                <c:pt idx="1548">
                  <c:v>27</c:v>
                </c:pt>
                <c:pt idx="1549">
                  <c:v>70</c:v>
                </c:pt>
                <c:pt idx="1550">
                  <c:v>38</c:v>
                </c:pt>
                <c:pt idx="1551">
                  <c:v>38</c:v>
                </c:pt>
                <c:pt idx="1552">
                  <c:v>15</c:v>
                </c:pt>
                <c:pt idx="1553">
                  <c:v>40</c:v>
                </c:pt>
                <c:pt idx="1554">
                  <c:v>44</c:v>
                </c:pt>
                <c:pt idx="1555">
                  <c:v>73</c:v>
                </c:pt>
                <c:pt idx="1556">
                  <c:v>10</c:v>
                </c:pt>
                <c:pt idx="1557">
                  <c:v>17</c:v>
                </c:pt>
                <c:pt idx="1558">
                  <c:v>13</c:v>
                </c:pt>
                <c:pt idx="1559">
                  <c:v>167</c:v>
                </c:pt>
                <c:pt idx="1560">
                  <c:v>43</c:v>
                </c:pt>
                <c:pt idx="1561">
                  <c:v>80</c:v>
                </c:pt>
                <c:pt idx="1562">
                  <c:v>29</c:v>
                </c:pt>
                <c:pt idx="1563">
                  <c:v>55</c:v>
                </c:pt>
                <c:pt idx="1564">
                  <c:v>116</c:v>
                </c:pt>
                <c:pt idx="1565">
                  <c:v>9</c:v>
                </c:pt>
                <c:pt idx="1566">
                  <c:v>75</c:v>
                </c:pt>
                <c:pt idx="1567">
                  <c:v>70</c:v>
                </c:pt>
                <c:pt idx="1568">
                  <c:v>89</c:v>
                </c:pt>
                <c:pt idx="1569">
                  <c:v>34</c:v>
                </c:pt>
                <c:pt idx="1570">
                  <c:v>10</c:v>
                </c:pt>
                <c:pt idx="1571">
                  <c:v>38</c:v>
                </c:pt>
                <c:pt idx="1572">
                  <c:v>10</c:v>
                </c:pt>
                <c:pt idx="1573">
                  <c:v>92</c:v>
                </c:pt>
                <c:pt idx="1574">
                  <c:v>234</c:v>
                </c:pt>
                <c:pt idx="1575">
                  <c:v>27</c:v>
                </c:pt>
                <c:pt idx="1576">
                  <c:v>16</c:v>
                </c:pt>
                <c:pt idx="1577">
                  <c:v>16</c:v>
                </c:pt>
                <c:pt idx="1578">
                  <c:v>29</c:v>
                </c:pt>
                <c:pt idx="1579">
                  <c:v>179</c:v>
                </c:pt>
                <c:pt idx="1580">
                  <c:v>18</c:v>
                </c:pt>
                <c:pt idx="1581">
                  <c:v>29</c:v>
                </c:pt>
                <c:pt idx="1582">
                  <c:v>80</c:v>
                </c:pt>
                <c:pt idx="1583">
                  <c:v>10</c:v>
                </c:pt>
                <c:pt idx="1584">
                  <c:v>28</c:v>
                </c:pt>
                <c:pt idx="1585">
                  <c:v>67</c:v>
                </c:pt>
                <c:pt idx="1586">
                  <c:v>68</c:v>
                </c:pt>
                <c:pt idx="1587">
                  <c:v>30</c:v>
                </c:pt>
                <c:pt idx="1588">
                  <c:v>28</c:v>
                </c:pt>
                <c:pt idx="1589">
                  <c:v>44</c:v>
                </c:pt>
                <c:pt idx="1590">
                  <c:v>19</c:v>
                </c:pt>
                <c:pt idx="1591">
                  <c:v>179</c:v>
                </c:pt>
                <c:pt idx="1592">
                  <c:v>12</c:v>
                </c:pt>
                <c:pt idx="1593">
                  <c:v>29</c:v>
                </c:pt>
                <c:pt idx="1594">
                  <c:v>166</c:v>
                </c:pt>
                <c:pt idx="1595">
                  <c:v>40</c:v>
                </c:pt>
                <c:pt idx="1596">
                  <c:v>18</c:v>
                </c:pt>
                <c:pt idx="1597">
                  <c:v>27</c:v>
                </c:pt>
                <c:pt idx="1598">
                  <c:v>17</c:v>
                </c:pt>
                <c:pt idx="1599">
                  <c:v>36</c:v>
                </c:pt>
                <c:pt idx="1600">
                  <c:v>9</c:v>
                </c:pt>
                <c:pt idx="1601">
                  <c:v>168</c:v>
                </c:pt>
                <c:pt idx="1602">
                  <c:v>37</c:v>
                </c:pt>
                <c:pt idx="1603">
                  <c:v>80</c:v>
                </c:pt>
                <c:pt idx="1604">
                  <c:v>18</c:v>
                </c:pt>
                <c:pt idx="1605">
                  <c:v>115</c:v>
                </c:pt>
                <c:pt idx="1606">
                  <c:v>28</c:v>
                </c:pt>
                <c:pt idx="1607">
                  <c:v>15</c:v>
                </c:pt>
                <c:pt idx="1608">
                  <c:v>59</c:v>
                </c:pt>
                <c:pt idx="1609">
                  <c:v>10</c:v>
                </c:pt>
                <c:pt idx="1610">
                  <c:v>65</c:v>
                </c:pt>
                <c:pt idx="1611">
                  <c:v>109</c:v>
                </c:pt>
                <c:pt idx="1612">
                  <c:v>99</c:v>
                </c:pt>
                <c:pt idx="1613">
                  <c:v>49</c:v>
                </c:pt>
                <c:pt idx="1614">
                  <c:v>27</c:v>
                </c:pt>
                <c:pt idx="1615">
                  <c:v>22</c:v>
                </c:pt>
                <c:pt idx="1616">
                  <c:v>35</c:v>
                </c:pt>
                <c:pt idx="1617">
                  <c:v>90</c:v>
                </c:pt>
                <c:pt idx="1618">
                  <c:v>25</c:v>
                </c:pt>
                <c:pt idx="1619">
                  <c:v>24</c:v>
                </c:pt>
                <c:pt idx="1620">
                  <c:v>81</c:v>
                </c:pt>
                <c:pt idx="1621">
                  <c:v>295</c:v>
                </c:pt>
                <c:pt idx="1622">
                  <c:v>24</c:v>
                </c:pt>
                <c:pt idx="1623">
                  <c:v>14</c:v>
                </c:pt>
                <c:pt idx="1624">
                  <c:v>26</c:v>
                </c:pt>
                <c:pt idx="1625">
                  <c:v>70</c:v>
                </c:pt>
                <c:pt idx="1626">
                  <c:v>58</c:v>
                </c:pt>
                <c:pt idx="1627">
                  <c:v>25</c:v>
                </c:pt>
                <c:pt idx="1628">
                  <c:v>58</c:v>
                </c:pt>
                <c:pt idx="1629">
                  <c:v>51</c:v>
                </c:pt>
                <c:pt idx="1630">
                  <c:v>68</c:v>
                </c:pt>
                <c:pt idx="1631">
                  <c:v>18</c:v>
                </c:pt>
                <c:pt idx="1632">
                  <c:v>24</c:v>
                </c:pt>
                <c:pt idx="1633">
                  <c:v>45</c:v>
                </c:pt>
                <c:pt idx="1634">
                  <c:v>112</c:v>
                </c:pt>
                <c:pt idx="1635">
                  <c:v>19</c:v>
                </c:pt>
                <c:pt idx="1636">
                  <c:v>23</c:v>
                </c:pt>
                <c:pt idx="1637">
                  <c:v>37</c:v>
                </c:pt>
                <c:pt idx="1638">
                  <c:v>29</c:v>
                </c:pt>
                <c:pt idx="1639">
                  <c:v>15</c:v>
                </c:pt>
                <c:pt idx="1640">
                  <c:v>93</c:v>
                </c:pt>
                <c:pt idx="1641">
                  <c:v>49</c:v>
                </c:pt>
                <c:pt idx="1642">
                  <c:v>84</c:v>
                </c:pt>
                <c:pt idx="1643">
                  <c:v>31</c:v>
                </c:pt>
                <c:pt idx="1644">
                  <c:v>36</c:v>
                </c:pt>
                <c:pt idx="1645">
                  <c:v>23</c:v>
                </c:pt>
                <c:pt idx="1646">
                  <c:v>18</c:v>
                </c:pt>
                <c:pt idx="1647">
                  <c:v>51</c:v>
                </c:pt>
                <c:pt idx="1648">
                  <c:v>47</c:v>
                </c:pt>
                <c:pt idx="1649">
                  <c:v>18</c:v>
                </c:pt>
                <c:pt idx="1650">
                  <c:v>93</c:v>
                </c:pt>
                <c:pt idx="1651">
                  <c:v>18</c:v>
                </c:pt>
                <c:pt idx="1652">
                  <c:v>16</c:v>
                </c:pt>
                <c:pt idx="1653">
                  <c:v>29</c:v>
                </c:pt>
                <c:pt idx="1654">
                  <c:v>14</c:v>
                </c:pt>
                <c:pt idx="1655">
                  <c:v>18</c:v>
                </c:pt>
                <c:pt idx="1656">
                  <c:v>31</c:v>
                </c:pt>
                <c:pt idx="1657">
                  <c:v>82</c:v>
                </c:pt>
                <c:pt idx="1658">
                  <c:v>33</c:v>
                </c:pt>
                <c:pt idx="1659">
                  <c:v>293</c:v>
                </c:pt>
                <c:pt idx="1660">
                  <c:v>76</c:v>
                </c:pt>
                <c:pt idx="1661">
                  <c:v>38</c:v>
                </c:pt>
                <c:pt idx="1662">
                  <c:v>13</c:v>
                </c:pt>
                <c:pt idx="1663">
                  <c:v>37</c:v>
                </c:pt>
                <c:pt idx="1664">
                  <c:v>51</c:v>
                </c:pt>
                <c:pt idx="1665">
                  <c:v>17</c:v>
                </c:pt>
                <c:pt idx="1666">
                  <c:v>84</c:v>
                </c:pt>
                <c:pt idx="1667">
                  <c:v>81</c:v>
                </c:pt>
                <c:pt idx="1668">
                  <c:v>22</c:v>
                </c:pt>
                <c:pt idx="1669">
                  <c:v>63</c:v>
                </c:pt>
                <c:pt idx="1670">
                  <c:v>13</c:v>
                </c:pt>
                <c:pt idx="1671">
                  <c:v>113</c:v>
                </c:pt>
                <c:pt idx="1672">
                  <c:v>86</c:v>
                </c:pt>
                <c:pt idx="1673">
                  <c:v>38</c:v>
                </c:pt>
                <c:pt idx="1674">
                  <c:v>18</c:v>
                </c:pt>
                <c:pt idx="1675">
                  <c:v>17</c:v>
                </c:pt>
                <c:pt idx="1676">
                  <c:v>54</c:v>
                </c:pt>
                <c:pt idx="1677">
                  <c:v>69</c:v>
                </c:pt>
                <c:pt idx="1678">
                  <c:v>20</c:v>
                </c:pt>
                <c:pt idx="1679">
                  <c:v>30</c:v>
                </c:pt>
                <c:pt idx="1680">
                  <c:v>35</c:v>
                </c:pt>
                <c:pt idx="1681">
                  <c:v>28</c:v>
                </c:pt>
                <c:pt idx="1682">
                  <c:v>55</c:v>
                </c:pt>
                <c:pt idx="1683">
                  <c:v>21</c:v>
                </c:pt>
                <c:pt idx="1684">
                  <c:v>54</c:v>
                </c:pt>
                <c:pt idx="1685">
                  <c:v>14</c:v>
                </c:pt>
                <c:pt idx="1686">
                  <c:v>210</c:v>
                </c:pt>
                <c:pt idx="1687">
                  <c:v>62</c:v>
                </c:pt>
                <c:pt idx="1688">
                  <c:v>16</c:v>
                </c:pt>
                <c:pt idx="1689">
                  <c:v>44</c:v>
                </c:pt>
                <c:pt idx="1690">
                  <c:v>90</c:v>
                </c:pt>
                <c:pt idx="1691">
                  <c:v>20</c:v>
                </c:pt>
                <c:pt idx="1692">
                  <c:v>67</c:v>
                </c:pt>
                <c:pt idx="1693">
                  <c:v>24</c:v>
                </c:pt>
                <c:pt idx="1694">
                  <c:v>12</c:v>
                </c:pt>
                <c:pt idx="1695">
                  <c:v>13</c:v>
                </c:pt>
                <c:pt idx="1696">
                  <c:v>14</c:v>
                </c:pt>
                <c:pt idx="1697">
                  <c:v>12</c:v>
                </c:pt>
                <c:pt idx="1698">
                  <c:v>45</c:v>
                </c:pt>
                <c:pt idx="1699">
                  <c:v>61</c:v>
                </c:pt>
                <c:pt idx="1700">
                  <c:v>185</c:v>
                </c:pt>
                <c:pt idx="1701">
                  <c:v>69</c:v>
                </c:pt>
                <c:pt idx="1702">
                  <c:v>66</c:v>
                </c:pt>
                <c:pt idx="1703">
                  <c:v>11</c:v>
                </c:pt>
                <c:pt idx="1704">
                  <c:v>53</c:v>
                </c:pt>
                <c:pt idx="1705">
                  <c:v>37</c:v>
                </c:pt>
                <c:pt idx="1706">
                  <c:v>49</c:v>
                </c:pt>
                <c:pt idx="1707">
                  <c:v>13</c:v>
                </c:pt>
                <c:pt idx="1708">
                  <c:v>15</c:v>
                </c:pt>
                <c:pt idx="1709">
                  <c:v>118</c:v>
                </c:pt>
                <c:pt idx="1710">
                  <c:v>252</c:v>
                </c:pt>
                <c:pt idx="1711">
                  <c:v>112</c:v>
                </c:pt>
                <c:pt idx="1712">
                  <c:v>64</c:v>
                </c:pt>
                <c:pt idx="1713">
                  <c:v>30</c:v>
                </c:pt>
                <c:pt idx="1714">
                  <c:v>90</c:v>
                </c:pt>
                <c:pt idx="1715">
                  <c:v>61</c:v>
                </c:pt>
                <c:pt idx="1716">
                  <c:v>29</c:v>
                </c:pt>
                <c:pt idx="1717">
                  <c:v>38</c:v>
                </c:pt>
                <c:pt idx="1718">
                  <c:v>50</c:v>
                </c:pt>
                <c:pt idx="1719">
                  <c:v>30</c:v>
                </c:pt>
                <c:pt idx="1720">
                  <c:v>33</c:v>
                </c:pt>
                <c:pt idx="1721">
                  <c:v>27</c:v>
                </c:pt>
                <c:pt idx="1722">
                  <c:v>21</c:v>
                </c:pt>
                <c:pt idx="1723">
                  <c:v>77</c:v>
                </c:pt>
                <c:pt idx="1724">
                  <c:v>41</c:v>
                </c:pt>
                <c:pt idx="1725">
                  <c:v>61</c:v>
                </c:pt>
                <c:pt idx="1726">
                  <c:v>31</c:v>
                </c:pt>
                <c:pt idx="1727">
                  <c:v>15</c:v>
                </c:pt>
                <c:pt idx="1728">
                  <c:v>42</c:v>
                </c:pt>
                <c:pt idx="1729">
                  <c:v>29</c:v>
                </c:pt>
                <c:pt idx="1730">
                  <c:v>39</c:v>
                </c:pt>
                <c:pt idx="1731">
                  <c:v>89</c:v>
                </c:pt>
                <c:pt idx="1732">
                  <c:v>71</c:v>
                </c:pt>
                <c:pt idx="1733">
                  <c:v>21</c:v>
                </c:pt>
                <c:pt idx="1734">
                  <c:v>300</c:v>
                </c:pt>
                <c:pt idx="1735">
                  <c:v>26</c:v>
                </c:pt>
                <c:pt idx="1736">
                  <c:v>41</c:v>
                </c:pt>
                <c:pt idx="1737">
                  <c:v>47</c:v>
                </c:pt>
                <c:pt idx="1738">
                  <c:v>79</c:v>
                </c:pt>
                <c:pt idx="1739">
                  <c:v>62</c:v>
                </c:pt>
                <c:pt idx="1740">
                  <c:v>34</c:v>
                </c:pt>
                <c:pt idx="1741">
                  <c:v>61</c:v>
                </c:pt>
                <c:pt idx="1742">
                  <c:v>123</c:v>
                </c:pt>
                <c:pt idx="1743">
                  <c:v>112</c:v>
                </c:pt>
                <c:pt idx="1744">
                  <c:v>64</c:v>
                </c:pt>
                <c:pt idx="1745">
                  <c:v>10</c:v>
                </c:pt>
                <c:pt idx="1746">
                  <c:v>63</c:v>
                </c:pt>
                <c:pt idx="1747">
                  <c:v>75</c:v>
                </c:pt>
                <c:pt idx="1748">
                  <c:v>21</c:v>
                </c:pt>
                <c:pt idx="1749">
                  <c:v>46</c:v>
                </c:pt>
                <c:pt idx="1750">
                  <c:v>61</c:v>
                </c:pt>
                <c:pt idx="1751">
                  <c:v>32</c:v>
                </c:pt>
                <c:pt idx="1752">
                  <c:v>20</c:v>
                </c:pt>
                <c:pt idx="1753">
                  <c:v>36</c:v>
                </c:pt>
                <c:pt idx="1754">
                  <c:v>50</c:v>
                </c:pt>
                <c:pt idx="1755">
                  <c:v>51</c:v>
                </c:pt>
                <c:pt idx="1756">
                  <c:v>9</c:v>
                </c:pt>
                <c:pt idx="1757">
                  <c:v>25</c:v>
                </c:pt>
                <c:pt idx="1758">
                  <c:v>64</c:v>
                </c:pt>
                <c:pt idx="1759">
                  <c:v>28</c:v>
                </c:pt>
                <c:pt idx="1760">
                  <c:v>60</c:v>
                </c:pt>
                <c:pt idx="1761">
                  <c:v>23</c:v>
                </c:pt>
                <c:pt idx="1762">
                  <c:v>43</c:v>
                </c:pt>
                <c:pt idx="1763">
                  <c:v>84</c:v>
                </c:pt>
                <c:pt idx="1764">
                  <c:v>13</c:v>
                </c:pt>
                <c:pt idx="1765">
                  <c:v>35</c:v>
                </c:pt>
                <c:pt idx="1766">
                  <c:v>64</c:v>
                </c:pt>
                <c:pt idx="1767">
                  <c:v>13</c:v>
                </c:pt>
                <c:pt idx="1768">
                  <c:v>13</c:v>
                </c:pt>
                <c:pt idx="1769">
                  <c:v>174</c:v>
                </c:pt>
                <c:pt idx="1770">
                  <c:v>27</c:v>
                </c:pt>
                <c:pt idx="1771">
                  <c:v>24</c:v>
                </c:pt>
                <c:pt idx="1772">
                  <c:v>20</c:v>
                </c:pt>
                <c:pt idx="1773">
                  <c:v>26</c:v>
                </c:pt>
                <c:pt idx="1774">
                  <c:v>313</c:v>
                </c:pt>
                <c:pt idx="1775">
                  <c:v>31</c:v>
                </c:pt>
                <c:pt idx="1776">
                  <c:v>41</c:v>
                </c:pt>
                <c:pt idx="1777">
                  <c:v>87</c:v>
                </c:pt>
                <c:pt idx="1778">
                  <c:v>37</c:v>
                </c:pt>
                <c:pt idx="1779">
                  <c:v>28</c:v>
                </c:pt>
                <c:pt idx="1780">
                  <c:v>188</c:v>
                </c:pt>
                <c:pt idx="1781">
                  <c:v>23</c:v>
                </c:pt>
                <c:pt idx="1782">
                  <c:v>75</c:v>
                </c:pt>
                <c:pt idx="1783">
                  <c:v>38</c:v>
                </c:pt>
                <c:pt idx="1784">
                  <c:v>74</c:v>
                </c:pt>
                <c:pt idx="1785">
                  <c:v>57</c:v>
                </c:pt>
                <c:pt idx="1786">
                  <c:v>133</c:v>
                </c:pt>
                <c:pt idx="1787">
                  <c:v>79</c:v>
                </c:pt>
                <c:pt idx="1788">
                  <c:v>25</c:v>
                </c:pt>
                <c:pt idx="1789">
                  <c:v>9</c:v>
                </c:pt>
                <c:pt idx="1790">
                  <c:v>45</c:v>
                </c:pt>
                <c:pt idx="1791">
                  <c:v>94</c:v>
                </c:pt>
                <c:pt idx="1792">
                  <c:v>23</c:v>
                </c:pt>
                <c:pt idx="1793">
                  <c:v>156</c:v>
                </c:pt>
                <c:pt idx="1794">
                  <c:v>37</c:v>
                </c:pt>
                <c:pt idx="1795">
                  <c:v>21</c:v>
                </c:pt>
                <c:pt idx="1796">
                  <c:v>72</c:v>
                </c:pt>
                <c:pt idx="1797">
                  <c:v>34</c:v>
                </c:pt>
                <c:pt idx="1798">
                  <c:v>30</c:v>
                </c:pt>
                <c:pt idx="1799">
                  <c:v>142</c:v>
                </c:pt>
                <c:pt idx="1800">
                  <c:v>89</c:v>
                </c:pt>
                <c:pt idx="1801">
                  <c:v>18</c:v>
                </c:pt>
                <c:pt idx="1802">
                  <c:v>91</c:v>
                </c:pt>
                <c:pt idx="1803">
                  <c:v>43</c:v>
                </c:pt>
                <c:pt idx="1804">
                  <c:v>66</c:v>
                </c:pt>
                <c:pt idx="1805">
                  <c:v>67</c:v>
                </c:pt>
                <c:pt idx="1806">
                  <c:v>34</c:v>
                </c:pt>
                <c:pt idx="1807">
                  <c:v>17</c:v>
                </c:pt>
                <c:pt idx="1808">
                  <c:v>41</c:v>
                </c:pt>
                <c:pt idx="1809">
                  <c:v>11</c:v>
                </c:pt>
                <c:pt idx="1810">
                  <c:v>33</c:v>
                </c:pt>
                <c:pt idx="1811">
                  <c:v>29</c:v>
                </c:pt>
                <c:pt idx="1812">
                  <c:v>52</c:v>
                </c:pt>
                <c:pt idx="1813">
                  <c:v>226</c:v>
                </c:pt>
                <c:pt idx="1814">
                  <c:v>34</c:v>
                </c:pt>
                <c:pt idx="1815">
                  <c:v>53</c:v>
                </c:pt>
                <c:pt idx="1816">
                  <c:v>60</c:v>
                </c:pt>
                <c:pt idx="1817">
                  <c:v>39</c:v>
                </c:pt>
                <c:pt idx="1818">
                  <c:v>100</c:v>
                </c:pt>
                <c:pt idx="1819">
                  <c:v>20</c:v>
                </c:pt>
                <c:pt idx="1820">
                  <c:v>9</c:v>
                </c:pt>
                <c:pt idx="1821">
                  <c:v>117</c:v>
                </c:pt>
                <c:pt idx="1822">
                  <c:v>24</c:v>
                </c:pt>
                <c:pt idx="1823">
                  <c:v>15</c:v>
                </c:pt>
                <c:pt idx="1824">
                  <c:v>32</c:v>
                </c:pt>
                <c:pt idx="1825">
                  <c:v>69</c:v>
                </c:pt>
                <c:pt idx="1826">
                  <c:v>82</c:v>
                </c:pt>
                <c:pt idx="1827">
                  <c:v>32</c:v>
                </c:pt>
                <c:pt idx="1828">
                  <c:v>32</c:v>
                </c:pt>
                <c:pt idx="1829">
                  <c:v>48</c:v>
                </c:pt>
                <c:pt idx="1830">
                  <c:v>54</c:v>
                </c:pt>
                <c:pt idx="1831">
                  <c:v>76</c:v>
                </c:pt>
                <c:pt idx="1832">
                  <c:v>36</c:v>
                </c:pt>
                <c:pt idx="1833">
                  <c:v>14</c:v>
                </c:pt>
                <c:pt idx="1834">
                  <c:v>60</c:v>
                </c:pt>
                <c:pt idx="1835">
                  <c:v>48</c:v>
                </c:pt>
                <c:pt idx="1836">
                  <c:v>25</c:v>
                </c:pt>
                <c:pt idx="1837">
                  <c:v>48</c:v>
                </c:pt>
                <c:pt idx="1838">
                  <c:v>18</c:v>
                </c:pt>
                <c:pt idx="1839">
                  <c:v>14</c:v>
                </c:pt>
                <c:pt idx="1840">
                  <c:v>11</c:v>
                </c:pt>
                <c:pt idx="1841">
                  <c:v>12</c:v>
                </c:pt>
                <c:pt idx="1842">
                  <c:v>25</c:v>
                </c:pt>
                <c:pt idx="1843">
                  <c:v>69</c:v>
                </c:pt>
                <c:pt idx="1844">
                  <c:v>29</c:v>
                </c:pt>
                <c:pt idx="1845">
                  <c:v>22</c:v>
                </c:pt>
                <c:pt idx="1846">
                  <c:v>33</c:v>
                </c:pt>
                <c:pt idx="1847">
                  <c:v>69</c:v>
                </c:pt>
                <c:pt idx="1848">
                  <c:v>64</c:v>
                </c:pt>
                <c:pt idx="1849">
                  <c:v>173</c:v>
                </c:pt>
                <c:pt idx="1850">
                  <c:v>15</c:v>
                </c:pt>
                <c:pt idx="1851">
                  <c:v>21</c:v>
                </c:pt>
                <c:pt idx="1852">
                  <c:v>26</c:v>
                </c:pt>
                <c:pt idx="1853">
                  <c:v>38</c:v>
                </c:pt>
                <c:pt idx="1854">
                  <c:v>62</c:v>
                </c:pt>
                <c:pt idx="1855">
                  <c:v>117</c:v>
                </c:pt>
                <c:pt idx="1856">
                  <c:v>22</c:v>
                </c:pt>
                <c:pt idx="1857">
                  <c:v>60</c:v>
                </c:pt>
                <c:pt idx="1858">
                  <c:v>28</c:v>
                </c:pt>
                <c:pt idx="1859">
                  <c:v>47</c:v>
                </c:pt>
                <c:pt idx="1860">
                  <c:v>123</c:v>
                </c:pt>
                <c:pt idx="1861">
                  <c:v>33</c:v>
                </c:pt>
                <c:pt idx="1862">
                  <c:v>23</c:v>
                </c:pt>
                <c:pt idx="1863">
                  <c:v>36</c:v>
                </c:pt>
                <c:pt idx="1864">
                  <c:v>58</c:v>
                </c:pt>
                <c:pt idx="1865">
                  <c:v>33</c:v>
                </c:pt>
                <c:pt idx="1866">
                  <c:v>107</c:v>
                </c:pt>
                <c:pt idx="1867">
                  <c:v>43</c:v>
                </c:pt>
                <c:pt idx="1868">
                  <c:v>123</c:v>
                </c:pt>
                <c:pt idx="1869">
                  <c:v>17</c:v>
                </c:pt>
                <c:pt idx="1870">
                  <c:v>11</c:v>
                </c:pt>
                <c:pt idx="1871">
                  <c:v>15</c:v>
                </c:pt>
                <c:pt idx="1872">
                  <c:v>80</c:v>
                </c:pt>
                <c:pt idx="1873">
                  <c:v>32</c:v>
                </c:pt>
                <c:pt idx="1874">
                  <c:v>31</c:v>
                </c:pt>
                <c:pt idx="1875">
                  <c:v>67</c:v>
                </c:pt>
                <c:pt idx="1876">
                  <c:v>119</c:v>
                </c:pt>
                <c:pt idx="1877">
                  <c:v>18</c:v>
                </c:pt>
                <c:pt idx="1878">
                  <c:v>34</c:v>
                </c:pt>
                <c:pt idx="1879">
                  <c:v>185</c:v>
                </c:pt>
                <c:pt idx="1880">
                  <c:v>38</c:v>
                </c:pt>
                <c:pt idx="1881">
                  <c:v>42</c:v>
                </c:pt>
                <c:pt idx="1882">
                  <c:v>46</c:v>
                </c:pt>
                <c:pt idx="1883">
                  <c:v>30</c:v>
                </c:pt>
                <c:pt idx="1884">
                  <c:v>16</c:v>
                </c:pt>
                <c:pt idx="1885">
                  <c:v>87</c:v>
                </c:pt>
                <c:pt idx="1886">
                  <c:v>84</c:v>
                </c:pt>
                <c:pt idx="1887">
                  <c:v>109</c:v>
                </c:pt>
                <c:pt idx="1888">
                  <c:v>60</c:v>
                </c:pt>
                <c:pt idx="1889">
                  <c:v>37</c:v>
                </c:pt>
                <c:pt idx="1890">
                  <c:v>35</c:v>
                </c:pt>
                <c:pt idx="1891">
                  <c:v>57</c:v>
                </c:pt>
                <c:pt idx="1892">
                  <c:v>18</c:v>
                </c:pt>
                <c:pt idx="1893">
                  <c:v>164</c:v>
                </c:pt>
                <c:pt idx="1894">
                  <c:v>15</c:v>
                </c:pt>
                <c:pt idx="1895">
                  <c:v>63</c:v>
                </c:pt>
                <c:pt idx="1896">
                  <c:v>9</c:v>
                </c:pt>
                <c:pt idx="1897">
                  <c:v>67</c:v>
                </c:pt>
                <c:pt idx="1898">
                  <c:v>14</c:v>
                </c:pt>
                <c:pt idx="1899">
                  <c:v>11</c:v>
                </c:pt>
                <c:pt idx="1900">
                  <c:v>9</c:v>
                </c:pt>
                <c:pt idx="1901">
                  <c:v>73</c:v>
                </c:pt>
                <c:pt idx="1902">
                  <c:v>42</c:v>
                </c:pt>
                <c:pt idx="1903">
                  <c:v>81</c:v>
                </c:pt>
                <c:pt idx="1904">
                  <c:v>123</c:v>
                </c:pt>
                <c:pt idx="1905">
                  <c:v>111</c:v>
                </c:pt>
                <c:pt idx="1906">
                  <c:v>46</c:v>
                </c:pt>
                <c:pt idx="1907">
                  <c:v>12</c:v>
                </c:pt>
                <c:pt idx="1908">
                  <c:v>13</c:v>
                </c:pt>
                <c:pt idx="1909">
                  <c:v>16</c:v>
                </c:pt>
                <c:pt idx="1910">
                  <c:v>35</c:v>
                </c:pt>
                <c:pt idx="1911">
                  <c:v>28</c:v>
                </c:pt>
                <c:pt idx="1912">
                  <c:v>46</c:v>
                </c:pt>
                <c:pt idx="1913">
                  <c:v>34</c:v>
                </c:pt>
                <c:pt idx="1914">
                  <c:v>39</c:v>
                </c:pt>
                <c:pt idx="1915">
                  <c:v>57</c:v>
                </c:pt>
                <c:pt idx="1916">
                  <c:v>16</c:v>
                </c:pt>
                <c:pt idx="1917">
                  <c:v>38</c:v>
                </c:pt>
                <c:pt idx="1918">
                  <c:v>22</c:v>
                </c:pt>
                <c:pt idx="1919">
                  <c:v>36</c:v>
                </c:pt>
                <c:pt idx="1920">
                  <c:v>40</c:v>
                </c:pt>
                <c:pt idx="1921">
                  <c:v>74</c:v>
                </c:pt>
                <c:pt idx="1922">
                  <c:v>13</c:v>
                </c:pt>
                <c:pt idx="1923">
                  <c:v>15</c:v>
                </c:pt>
                <c:pt idx="1924">
                  <c:v>80</c:v>
                </c:pt>
                <c:pt idx="1925">
                  <c:v>38</c:v>
                </c:pt>
                <c:pt idx="1926">
                  <c:v>55</c:v>
                </c:pt>
                <c:pt idx="1927">
                  <c:v>72</c:v>
                </c:pt>
                <c:pt idx="1928">
                  <c:v>33</c:v>
                </c:pt>
                <c:pt idx="1929">
                  <c:v>129</c:v>
                </c:pt>
                <c:pt idx="1930">
                  <c:v>42</c:v>
                </c:pt>
                <c:pt idx="1931">
                  <c:v>48</c:v>
                </c:pt>
                <c:pt idx="1932">
                  <c:v>53</c:v>
                </c:pt>
                <c:pt idx="1933">
                  <c:v>144</c:v>
                </c:pt>
                <c:pt idx="1934">
                  <c:v>35</c:v>
                </c:pt>
                <c:pt idx="1935">
                  <c:v>94</c:v>
                </c:pt>
                <c:pt idx="1936">
                  <c:v>17</c:v>
                </c:pt>
                <c:pt idx="1937">
                  <c:v>65</c:v>
                </c:pt>
                <c:pt idx="1938">
                  <c:v>42</c:v>
                </c:pt>
                <c:pt idx="1939">
                  <c:v>37</c:v>
                </c:pt>
                <c:pt idx="1940">
                  <c:v>21</c:v>
                </c:pt>
                <c:pt idx="1941">
                  <c:v>33</c:v>
                </c:pt>
                <c:pt idx="1942">
                  <c:v>71</c:v>
                </c:pt>
                <c:pt idx="1943">
                  <c:v>32</c:v>
                </c:pt>
                <c:pt idx="1944">
                  <c:v>135</c:v>
                </c:pt>
                <c:pt idx="1945">
                  <c:v>142</c:v>
                </c:pt>
                <c:pt idx="1946">
                  <c:v>56</c:v>
                </c:pt>
                <c:pt idx="1947">
                  <c:v>25</c:v>
                </c:pt>
                <c:pt idx="1948">
                  <c:v>73</c:v>
                </c:pt>
                <c:pt idx="1949">
                  <c:v>131</c:v>
                </c:pt>
                <c:pt idx="1950">
                  <c:v>89</c:v>
                </c:pt>
                <c:pt idx="1951">
                  <c:v>48</c:v>
                </c:pt>
                <c:pt idx="1952">
                  <c:v>22</c:v>
                </c:pt>
                <c:pt idx="1953">
                  <c:v>9</c:v>
                </c:pt>
                <c:pt idx="1954">
                  <c:v>73</c:v>
                </c:pt>
                <c:pt idx="1955">
                  <c:v>67</c:v>
                </c:pt>
                <c:pt idx="1956">
                  <c:v>25</c:v>
                </c:pt>
                <c:pt idx="1957">
                  <c:v>14</c:v>
                </c:pt>
                <c:pt idx="1958">
                  <c:v>123</c:v>
                </c:pt>
                <c:pt idx="1959">
                  <c:v>57</c:v>
                </c:pt>
                <c:pt idx="1960">
                  <c:v>85</c:v>
                </c:pt>
                <c:pt idx="1961">
                  <c:v>324</c:v>
                </c:pt>
                <c:pt idx="1962">
                  <c:v>88</c:v>
                </c:pt>
                <c:pt idx="1963">
                  <c:v>20</c:v>
                </c:pt>
                <c:pt idx="1964">
                  <c:v>90</c:v>
                </c:pt>
                <c:pt idx="1965">
                  <c:v>128</c:v>
                </c:pt>
                <c:pt idx="1966">
                  <c:v>60</c:v>
                </c:pt>
                <c:pt idx="1967">
                  <c:v>368</c:v>
                </c:pt>
                <c:pt idx="1968">
                  <c:v>32</c:v>
                </c:pt>
                <c:pt idx="1969">
                  <c:v>16</c:v>
                </c:pt>
                <c:pt idx="1970">
                  <c:v>42</c:v>
                </c:pt>
                <c:pt idx="1971">
                  <c:v>51</c:v>
                </c:pt>
                <c:pt idx="1972">
                  <c:v>75</c:v>
                </c:pt>
                <c:pt idx="1973">
                  <c:v>52</c:v>
                </c:pt>
                <c:pt idx="1974">
                  <c:v>9</c:v>
                </c:pt>
                <c:pt idx="1975">
                  <c:v>10</c:v>
                </c:pt>
                <c:pt idx="1976">
                  <c:v>42</c:v>
                </c:pt>
                <c:pt idx="1977">
                  <c:v>61</c:v>
                </c:pt>
                <c:pt idx="1978">
                  <c:v>25</c:v>
                </c:pt>
                <c:pt idx="1979">
                  <c:v>90</c:v>
                </c:pt>
                <c:pt idx="1980">
                  <c:v>42</c:v>
                </c:pt>
                <c:pt idx="1981">
                  <c:v>110</c:v>
                </c:pt>
                <c:pt idx="1982">
                  <c:v>97</c:v>
                </c:pt>
                <c:pt idx="1983">
                  <c:v>131</c:v>
                </c:pt>
                <c:pt idx="1984">
                  <c:v>54</c:v>
                </c:pt>
                <c:pt idx="1985">
                  <c:v>40</c:v>
                </c:pt>
                <c:pt idx="1986">
                  <c:v>47</c:v>
                </c:pt>
                <c:pt idx="1987">
                  <c:v>44</c:v>
                </c:pt>
                <c:pt idx="1988">
                  <c:v>34</c:v>
                </c:pt>
                <c:pt idx="1989">
                  <c:v>46</c:v>
                </c:pt>
                <c:pt idx="1990">
                  <c:v>53</c:v>
                </c:pt>
                <c:pt idx="1991">
                  <c:v>20</c:v>
                </c:pt>
                <c:pt idx="1992">
                  <c:v>29</c:v>
                </c:pt>
                <c:pt idx="1993">
                  <c:v>12</c:v>
                </c:pt>
                <c:pt idx="1994">
                  <c:v>15</c:v>
                </c:pt>
                <c:pt idx="1995">
                  <c:v>10</c:v>
                </c:pt>
                <c:pt idx="1996">
                  <c:v>47</c:v>
                </c:pt>
                <c:pt idx="1997">
                  <c:v>22</c:v>
                </c:pt>
                <c:pt idx="1998">
                  <c:v>58</c:v>
                </c:pt>
                <c:pt idx="1999">
                  <c:v>28</c:v>
                </c:pt>
                <c:pt idx="2000">
                  <c:v>106</c:v>
                </c:pt>
                <c:pt idx="2001">
                  <c:v>10</c:v>
                </c:pt>
                <c:pt idx="2002">
                  <c:v>29</c:v>
                </c:pt>
                <c:pt idx="2003">
                  <c:v>128</c:v>
                </c:pt>
                <c:pt idx="2004">
                  <c:v>53</c:v>
                </c:pt>
                <c:pt idx="2005">
                  <c:v>21</c:v>
                </c:pt>
                <c:pt idx="2006">
                  <c:v>51</c:v>
                </c:pt>
                <c:pt idx="2007">
                  <c:v>47</c:v>
                </c:pt>
                <c:pt idx="2008">
                  <c:v>28</c:v>
                </c:pt>
                <c:pt idx="2009">
                  <c:v>33</c:v>
                </c:pt>
                <c:pt idx="2010">
                  <c:v>43</c:v>
                </c:pt>
                <c:pt idx="2011">
                  <c:v>11</c:v>
                </c:pt>
                <c:pt idx="2012">
                  <c:v>82</c:v>
                </c:pt>
                <c:pt idx="2013">
                  <c:v>47</c:v>
                </c:pt>
                <c:pt idx="2014">
                  <c:v>20</c:v>
                </c:pt>
                <c:pt idx="2015">
                  <c:v>12</c:v>
                </c:pt>
                <c:pt idx="2016">
                  <c:v>28</c:v>
                </c:pt>
                <c:pt idx="2017">
                  <c:v>118</c:v>
                </c:pt>
                <c:pt idx="2018">
                  <c:v>10</c:v>
                </c:pt>
                <c:pt idx="2019">
                  <c:v>144</c:v>
                </c:pt>
                <c:pt idx="2020">
                  <c:v>25</c:v>
                </c:pt>
                <c:pt idx="2021">
                  <c:v>61</c:v>
                </c:pt>
                <c:pt idx="2022">
                  <c:v>13</c:v>
                </c:pt>
                <c:pt idx="2023">
                  <c:v>17</c:v>
                </c:pt>
                <c:pt idx="2024">
                  <c:v>38</c:v>
                </c:pt>
                <c:pt idx="2025">
                  <c:v>36</c:v>
                </c:pt>
                <c:pt idx="2026">
                  <c:v>35</c:v>
                </c:pt>
                <c:pt idx="2027">
                  <c:v>18</c:v>
                </c:pt>
                <c:pt idx="2028">
                  <c:v>16</c:v>
                </c:pt>
                <c:pt idx="2029">
                  <c:v>199</c:v>
                </c:pt>
                <c:pt idx="2030">
                  <c:v>28</c:v>
                </c:pt>
                <c:pt idx="2031">
                  <c:v>43</c:v>
                </c:pt>
                <c:pt idx="2032">
                  <c:v>81</c:v>
                </c:pt>
                <c:pt idx="2033">
                  <c:v>47</c:v>
                </c:pt>
                <c:pt idx="2034">
                  <c:v>40</c:v>
                </c:pt>
                <c:pt idx="2035">
                  <c:v>28</c:v>
                </c:pt>
                <c:pt idx="2036">
                  <c:v>25</c:v>
                </c:pt>
                <c:pt idx="2037">
                  <c:v>30</c:v>
                </c:pt>
                <c:pt idx="2038">
                  <c:v>104</c:v>
                </c:pt>
                <c:pt idx="2039">
                  <c:v>25</c:v>
                </c:pt>
                <c:pt idx="2040">
                  <c:v>54</c:v>
                </c:pt>
                <c:pt idx="2041">
                  <c:v>109</c:v>
                </c:pt>
                <c:pt idx="2042">
                  <c:v>14</c:v>
                </c:pt>
                <c:pt idx="2043">
                  <c:v>30</c:v>
                </c:pt>
                <c:pt idx="2044">
                  <c:v>97</c:v>
                </c:pt>
                <c:pt idx="2045">
                  <c:v>46</c:v>
                </c:pt>
                <c:pt idx="2046">
                  <c:v>16</c:v>
                </c:pt>
                <c:pt idx="2047">
                  <c:v>63</c:v>
                </c:pt>
                <c:pt idx="2048">
                  <c:v>56</c:v>
                </c:pt>
                <c:pt idx="2049">
                  <c:v>67</c:v>
                </c:pt>
                <c:pt idx="2050">
                  <c:v>17</c:v>
                </c:pt>
                <c:pt idx="2051">
                  <c:v>50</c:v>
                </c:pt>
                <c:pt idx="2052">
                  <c:v>40</c:v>
                </c:pt>
                <c:pt idx="2053">
                  <c:v>29</c:v>
                </c:pt>
                <c:pt idx="2054">
                  <c:v>19</c:v>
                </c:pt>
                <c:pt idx="2055">
                  <c:v>88</c:v>
                </c:pt>
                <c:pt idx="2056">
                  <c:v>92</c:v>
                </c:pt>
                <c:pt idx="2057">
                  <c:v>41</c:v>
                </c:pt>
                <c:pt idx="2058">
                  <c:v>36</c:v>
                </c:pt>
                <c:pt idx="2059">
                  <c:v>26</c:v>
                </c:pt>
                <c:pt idx="2060">
                  <c:v>127</c:v>
                </c:pt>
                <c:pt idx="2061">
                  <c:v>52</c:v>
                </c:pt>
                <c:pt idx="2062">
                  <c:v>71</c:v>
                </c:pt>
                <c:pt idx="2063">
                  <c:v>82</c:v>
                </c:pt>
                <c:pt idx="2064">
                  <c:v>16</c:v>
                </c:pt>
                <c:pt idx="2065">
                  <c:v>472</c:v>
                </c:pt>
                <c:pt idx="2066">
                  <c:v>92</c:v>
                </c:pt>
                <c:pt idx="2067">
                  <c:v>23</c:v>
                </c:pt>
                <c:pt idx="2068">
                  <c:v>51</c:v>
                </c:pt>
                <c:pt idx="2069">
                  <c:v>47</c:v>
                </c:pt>
                <c:pt idx="2070">
                  <c:v>54</c:v>
                </c:pt>
                <c:pt idx="2071">
                  <c:v>20</c:v>
                </c:pt>
                <c:pt idx="2072">
                  <c:v>15</c:v>
                </c:pt>
                <c:pt idx="2073">
                  <c:v>21</c:v>
                </c:pt>
                <c:pt idx="2074">
                  <c:v>9</c:v>
                </c:pt>
                <c:pt idx="2075">
                  <c:v>171</c:v>
                </c:pt>
                <c:pt idx="2076">
                  <c:v>34</c:v>
                </c:pt>
                <c:pt idx="2077">
                  <c:v>23</c:v>
                </c:pt>
                <c:pt idx="2078">
                  <c:v>9</c:v>
                </c:pt>
                <c:pt idx="2079">
                  <c:v>79</c:v>
                </c:pt>
                <c:pt idx="2080">
                  <c:v>20</c:v>
                </c:pt>
                <c:pt idx="2081">
                  <c:v>24</c:v>
                </c:pt>
                <c:pt idx="2082">
                  <c:v>13</c:v>
                </c:pt>
                <c:pt idx="2083">
                  <c:v>409</c:v>
                </c:pt>
                <c:pt idx="2084">
                  <c:v>12</c:v>
                </c:pt>
                <c:pt idx="2085">
                  <c:v>52</c:v>
                </c:pt>
                <c:pt idx="2086">
                  <c:v>58</c:v>
                </c:pt>
                <c:pt idx="2087">
                  <c:v>106</c:v>
                </c:pt>
                <c:pt idx="2088">
                  <c:v>30</c:v>
                </c:pt>
                <c:pt idx="2089">
                  <c:v>29</c:v>
                </c:pt>
                <c:pt idx="2090">
                  <c:v>25</c:v>
                </c:pt>
                <c:pt idx="2091">
                  <c:v>53</c:v>
                </c:pt>
                <c:pt idx="2092">
                  <c:v>66</c:v>
                </c:pt>
                <c:pt idx="2093">
                  <c:v>30</c:v>
                </c:pt>
                <c:pt idx="2094">
                  <c:v>14</c:v>
                </c:pt>
                <c:pt idx="2095">
                  <c:v>69</c:v>
                </c:pt>
                <c:pt idx="2096">
                  <c:v>104</c:v>
                </c:pt>
                <c:pt idx="2097">
                  <c:v>66</c:v>
                </c:pt>
                <c:pt idx="2098">
                  <c:v>69</c:v>
                </c:pt>
                <c:pt idx="2099">
                  <c:v>15</c:v>
                </c:pt>
                <c:pt idx="2100">
                  <c:v>32</c:v>
                </c:pt>
                <c:pt idx="2101">
                  <c:v>28</c:v>
                </c:pt>
                <c:pt idx="2102">
                  <c:v>23</c:v>
                </c:pt>
                <c:pt idx="2103">
                  <c:v>29</c:v>
                </c:pt>
                <c:pt idx="2104">
                  <c:v>62</c:v>
                </c:pt>
                <c:pt idx="2105">
                  <c:v>28</c:v>
                </c:pt>
                <c:pt idx="2106">
                  <c:v>27</c:v>
                </c:pt>
                <c:pt idx="2107">
                  <c:v>21</c:v>
                </c:pt>
                <c:pt idx="2108">
                  <c:v>170</c:v>
                </c:pt>
                <c:pt idx="2109">
                  <c:v>41</c:v>
                </c:pt>
                <c:pt idx="2110">
                  <c:v>24</c:v>
                </c:pt>
                <c:pt idx="2111">
                  <c:v>17</c:v>
                </c:pt>
                <c:pt idx="2112">
                  <c:v>133</c:v>
                </c:pt>
                <c:pt idx="2113">
                  <c:v>44</c:v>
                </c:pt>
                <c:pt idx="2114">
                  <c:v>16</c:v>
                </c:pt>
                <c:pt idx="2115">
                  <c:v>49</c:v>
                </c:pt>
                <c:pt idx="2116">
                  <c:v>118</c:v>
                </c:pt>
                <c:pt idx="2117">
                  <c:v>16</c:v>
                </c:pt>
                <c:pt idx="2118">
                  <c:v>49</c:v>
                </c:pt>
                <c:pt idx="2119">
                  <c:v>146</c:v>
                </c:pt>
                <c:pt idx="2120">
                  <c:v>58</c:v>
                </c:pt>
                <c:pt idx="2121">
                  <c:v>30</c:v>
                </c:pt>
                <c:pt idx="2122">
                  <c:v>56</c:v>
                </c:pt>
                <c:pt idx="2123">
                  <c:v>49</c:v>
                </c:pt>
                <c:pt idx="2124">
                  <c:v>78</c:v>
                </c:pt>
                <c:pt idx="2125">
                  <c:v>142</c:v>
                </c:pt>
                <c:pt idx="2126">
                  <c:v>20</c:v>
                </c:pt>
                <c:pt idx="2127">
                  <c:v>66</c:v>
                </c:pt>
                <c:pt idx="2128">
                  <c:v>10</c:v>
                </c:pt>
                <c:pt idx="2129">
                  <c:v>91</c:v>
                </c:pt>
                <c:pt idx="2130">
                  <c:v>43</c:v>
                </c:pt>
                <c:pt idx="2131">
                  <c:v>80</c:v>
                </c:pt>
                <c:pt idx="2132">
                  <c:v>33</c:v>
                </c:pt>
                <c:pt idx="2133">
                  <c:v>31</c:v>
                </c:pt>
                <c:pt idx="2134">
                  <c:v>228</c:v>
                </c:pt>
                <c:pt idx="2135">
                  <c:v>13</c:v>
                </c:pt>
                <c:pt idx="2136">
                  <c:v>163</c:v>
                </c:pt>
                <c:pt idx="2137">
                  <c:v>122</c:v>
                </c:pt>
                <c:pt idx="2138">
                  <c:v>84</c:v>
                </c:pt>
                <c:pt idx="2139">
                  <c:v>16</c:v>
                </c:pt>
                <c:pt idx="2140">
                  <c:v>142</c:v>
                </c:pt>
                <c:pt idx="2141">
                  <c:v>25</c:v>
                </c:pt>
                <c:pt idx="2142">
                  <c:v>32</c:v>
                </c:pt>
                <c:pt idx="2143">
                  <c:v>97</c:v>
                </c:pt>
                <c:pt idx="2144">
                  <c:v>32</c:v>
                </c:pt>
                <c:pt idx="2145">
                  <c:v>25</c:v>
                </c:pt>
                <c:pt idx="2146">
                  <c:v>37</c:v>
                </c:pt>
                <c:pt idx="2147">
                  <c:v>16</c:v>
                </c:pt>
                <c:pt idx="2148">
                  <c:v>35</c:v>
                </c:pt>
                <c:pt idx="2149">
                  <c:v>51</c:v>
                </c:pt>
                <c:pt idx="2150">
                  <c:v>34</c:v>
                </c:pt>
                <c:pt idx="2151">
                  <c:v>25</c:v>
                </c:pt>
                <c:pt idx="2152">
                  <c:v>35</c:v>
                </c:pt>
                <c:pt idx="2153">
                  <c:v>13</c:v>
                </c:pt>
                <c:pt idx="2154">
                  <c:v>32</c:v>
                </c:pt>
                <c:pt idx="2155">
                  <c:v>29</c:v>
                </c:pt>
                <c:pt idx="2156">
                  <c:v>13</c:v>
                </c:pt>
                <c:pt idx="2157">
                  <c:v>15</c:v>
                </c:pt>
                <c:pt idx="2158">
                  <c:v>56</c:v>
                </c:pt>
                <c:pt idx="2159">
                  <c:v>25</c:v>
                </c:pt>
                <c:pt idx="2160">
                  <c:v>95</c:v>
                </c:pt>
                <c:pt idx="2161">
                  <c:v>71</c:v>
                </c:pt>
                <c:pt idx="2162">
                  <c:v>24</c:v>
                </c:pt>
                <c:pt idx="2163">
                  <c:v>10</c:v>
                </c:pt>
                <c:pt idx="2164">
                  <c:v>14</c:v>
                </c:pt>
                <c:pt idx="2165">
                  <c:v>33</c:v>
                </c:pt>
                <c:pt idx="2166">
                  <c:v>50</c:v>
                </c:pt>
                <c:pt idx="2167">
                  <c:v>30</c:v>
                </c:pt>
                <c:pt idx="2168">
                  <c:v>94</c:v>
                </c:pt>
                <c:pt idx="2169">
                  <c:v>52</c:v>
                </c:pt>
                <c:pt idx="2170">
                  <c:v>169</c:v>
                </c:pt>
                <c:pt idx="2171">
                  <c:v>73</c:v>
                </c:pt>
                <c:pt idx="2172">
                  <c:v>45</c:v>
                </c:pt>
                <c:pt idx="2173">
                  <c:v>62</c:v>
                </c:pt>
                <c:pt idx="2174">
                  <c:v>127</c:v>
                </c:pt>
                <c:pt idx="2175">
                  <c:v>30</c:v>
                </c:pt>
                <c:pt idx="2176">
                  <c:v>81</c:v>
                </c:pt>
                <c:pt idx="2177">
                  <c:v>15</c:v>
                </c:pt>
                <c:pt idx="2178">
                  <c:v>14</c:v>
                </c:pt>
                <c:pt idx="2179">
                  <c:v>114</c:v>
                </c:pt>
                <c:pt idx="2180">
                  <c:v>49</c:v>
                </c:pt>
                <c:pt idx="2181">
                  <c:v>29</c:v>
                </c:pt>
                <c:pt idx="2182">
                  <c:v>22</c:v>
                </c:pt>
                <c:pt idx="2183">
                  <c:v>87</c:v>
                </c:pt>
                <c:pt idx="2184">
                  <c:v>131</c:v>
                </c:pt>
                <c:pt idx="2185">
                  <c:v>31</c:v>
                </c:pt>
                <c:pt idx="2186">
                  <c:v>20</c:v>
                </c:pt>
                <c:pt idx="2187">
                  <c:v>16</c:v>
                </c:pt>
                <c:pt idx="2188">
                  <c:v>21</c:v>
                </c:pt>
                <c:pt idx="2189">
                  <c:v>22</c:v>
                </c:pt>
                <c:pt idx="2190">
                  <c:v>11</c:v>
                </c:pt>
                <c:pt idx="2191">
                  <c:v>52</c:v>
                </c:pt>
                <c:pt idx="2192">
                  <c:v>44</c:v>
                </c:pt>
                <c:pt idx="2193">
                  <c:v>89</c:v>
                </c:pt>
                <c:pt idx="2194">
                  <c:v>11</c:v>
                </c:pt>
                <c:pt idx="2195">
                  <c:v>35</c:v>
                </c:pt>
                <c:pt idx="2196">
                  <c:v>995</c:v>
                </c:pt>
                <c:pt idx="2197">
                  <c:v>51</c:v>
                </c:pt>
                <c:pt idx="2198">
                  <c:v>168</c:v>
                </c:pt>
                <c:pt idx="2199">
                  <c:v>26</c:v>
                </c:pt>
                <c:pt idx="2200">
                  <c:v>27</c:v>
                </c:pt>
                <c:pt idx="2201">
                  <c:v>84</c:v>
                </c:pt>
                <c:pt idx="2202">
                  <c:v>338</c:v>
                </c:pt>
                <c:pt idx="2203">
                  <c:v>76</c:v>
                </c:pt>
                <c:pt idx="2204">
                  <c:v>11</c:v>
                </c:pt>
                <c:pt idx="2205">
                  <c:v>10</c:v>
                </c:pt>
                <c:pt idx="2206">
                  <c:v>35</c:v>
                </c:pt>
                <c:pt idx="2207">
                  <c:v>74</c:v>
                </c:pt>
                <c:pt idx="2208">
                  <c:v>52</c:v>
                </c:pt>
                <c:pt idx="2209">
                  <c:v>90</c:v>
                </c:pt>
                <c:pt idx="2210">
                  <c:v>49</c:v>
                </c:pt>
                <c:pt idx="2211">
                  <c:v>49</c:v>
                </c:pt>
                <c:pt idx="2212">
                  <c:v>38</c:v>
                </c:pt>
                <c:pt idx="2213">
                  <c:v>71</c:v>
                </c:pt>
                <c:pt idx="2214">
                  <c:v>43</c:v>
                </c:pt>
                <c:pt idx="2215">
                  <c:v>51</c:v>
                </c:pt>
                <c:pt idx="2216">
                  <c:v>65</c:v>
                </c:pt>
                <c:pt idx="2217">
                  <c:v>112</c:v>
                </c:pt>
                <c:pt idx="2218">
                  <c:v>23</c:v>
                </c:pt>
                <c:pt idx="2219">
                  <c:v>20</c:v>
                </c:pt>
                <c:pt idx="2220">
                  <c:v>43</c:v>
                </c:pt>
                <c:pt idx="2221">
                  <c:v>68</c:v>
                </c:pt>
                <c:pt idx="2222">
                  <c:v>74</c:v>
                </c:pt>
                <c:pt idx="2223">
                  <c:v>27</c:v>
                </c:pt>
                <c:pt idx="2224">
                  <c:v>37</c:v>
                </c:pt>
                <c:pt idx="2225">
                  <c:v>95</c:v>
                </c:pt>
                <c:pt idx="2226">
                  <c:v>92</c:v>
                </c:pt>
                <c:pt idx="2227">
                  <c:v>29</c:v>
                </c:pt>
                <c:pt idx="2228">
                  <c:v>46</c:v>
                </c:pt>
                <c:pt idx="2229">
                  <c:v>16</c:v>
                </c:pt>
                <c:pt idx="2230">
                  <c:v>61</c:v>
                </c:pt>
                <c:pt idx="2231">
                  <c:v>46</c:v>
                </c:pt>
                <c:pt idx="2232">
                  <c:v>33</c:v>
                </c:pt>
                <c:pt idx="2233">
                  <c:v>100</c:v>
                </c:pt>
                <c:pt idx="2234">
                  <c:v>46</c:v>
                </c:pt>
                <c:pt idx="2235">
                  <c:v>38</c:v>
                </c:pt>
                <c:pt idx="2236">
                  <c:v>13</c:v>
                </c:pt>
                <c:pt idx="2237">
                  <c:v>9</c:v>
                </c:pt>
                <c:pt idx="2238">
                  <c:v>92</c:v>
                </c:pt>
                <c:pt idx="2239">
                  <c:v>15</c:v>
                </c:pt>
                <c:pt idx="2240">
                  <c:v>111</c:v>
                </c:pt>
                <c:pt idx="2241">
                  <c:v>59</c:v>
                </c:pt>
                <c:pt idx="2242">
                  <c:v>63</c:v>
                </c:pt>
                <c:pt idx="2243">
                  <c:v>54</c:v>
                </c:pt>
                <c:pt idx="2244">
                  <c:v>22</c:v>
                </c:pt>
                <c:pt idx="2245">
                  <c:v>47</c:v>
                </c:pt>
                <c:pt idx="2246">
                  <c:v>94</c:v>
                </c:pt>
                <c:pt idx="2247">
                  <c:v>164</c:v>
                </c:pt>
                <c:pt idx="2248">
                  <c:v>35</c:v>
                </c:pt>
                <c:pt idx="2249">
                  <c:v>40</c:v>
                </c:pt>
                <c:pt idx="2250">
                  <c:v>84</c:v>
                </c:pt>
                <c:pt idx="2251">
                  <c:v>11</c:v>
                </c:pt>
                <c:pt idx="2252">
                  <c:v>29</c:v>
                </c:pt>
                <c:pt idx="2253">
                  <c:v>33</c:v>
                </c:pt>
                <c:pt idx="2254">
                  <c:v>64</c:v>
                </c:pt>
                <c:pt idx="2255">
                  <c:v>20</c:v>
                </c:pt>
                <c:pt idx="2256">
                  <c:v>73</c:v>
                </c:pt>
                <c:pt idx="2257">
                  <c:v>48</c:v>
                </c:pt>
                <c:pt idx="2258">
                  <c:v>16</c:v>
                </c:pt>
                <c:pt idx="2259">
                  <c:v>20</c:v>
                </c:pt>
                <c:pt idx="2260">
                  <c:v>16</c:v>
                </c:pt>
                <c:pt idx="2261">
                  <c:v>44</c:v>
                </c:pt>
                <c:pt idx="2262">
                  <c:v>101</c:v>
                </c:pt>
                <c:pt idx="2263">
                  <c:v>43</c:v>
                </c:pt>
                <c:pt idx="2264">
                  <c:v>28</c:v>
                </c:pt>
                <c:pt idx="2265">
                  <c:v>51</c:v>
                </c:pt>
                <c:pt idx="2266">
                  <c:v>75</c:v>
                </c:pt>
                <c:pt idx="2267">
                  <c:v>13</c:v>
                </c:pt>
                <c:pt idx="2268">
                  <c:v>82</c:v>
                </c:pt>
                <c:pt idx="2269">
                  <c:v>30</c:v>
                </c:pt>
                <c:pt idx="2270">
                  <c:v>16</c:v>
                </c:pt>
                <c:pt idx="2271">
                  <c:v>86</c:v>
                </c:pt>
                <c:pt idx="2272">
                  <c:v>18</c:v>
                </c:pt>
                <c:pt idx="2273">
                  <c:v>31</c:v>
                </c:pt>
                <c:pt idx="2274">
                  <c:v>22</c:v>
                </c:pt>
                <c:pt idx="2275">
                  <c:v>11</c:v>
                </c:pt>
                <c:pt idx="2276">
                  <c:v>23</c:v>
                </c:pt>
                <c:pt idx="2277">
                  <c:v>261</c:v>
                </c:pt>
                <c:pt idx="2278">
                  <c:v>53</c:v>
                </c:pt>
                <c:pt idx="2279">
                  <c:v>18</c:v>
                </c:pt>
                <c:pt idx="2280">
                  <c:v>360</c:v>
                </c:pt>
                <c:pt idx="2281">
                  <c:v>21</c:v>
                </c:pt>
                <c:pt idx="2282">
                  <c:v>29</c:v>
                </c:pt>
                <c:pt idx="2283">
                  <c:v>20</c:v>
                </c:pt>
                <c:pt idx="2284">
                  <c:v>73</c:v>
                </c:pt>
                <c:pt idx="2285">
                  <c:v>42</c:v>
                </c:pt>
                <c:pt idx="2286">
                  <c:v>34</c:v>
                </c:pt>
                <c:pt idx="2287">
                  <c:v>42</c:v>
                </c:pt>
                <c:pt idx="2288">
                  <c:v>74</c:v>
                </c:pt>
                <c:pt idx="2289">
                  <c:v>12</c:v>
                </c:pt>
                <c:pt idx="2290">
                  <c:v>60</c:v>
                </c:pt>
                <c:pt idx="2291">
                  <c:v>89</c:v>
                </c:pt>
                <c:pt idx="2292">
                  <c:v>29</c:v>
                </c:pt>
                <c:pt idx="2293">
                  <c:v>29</c:v>
                </c:pt>
                <c:pt idx="2294">
                  <c:v>32</c:v>
                </c:pt>
                <c:pt idx="2295">
                  <c:v>103</c:v>
                </c:pt>
                <c:pt idx="2296">
                  <c:v>39</c:v>
                </c:pt>
                <c:pt idx="2297">
                  <c:v>150</c:v>
                </c:pt>
                <c:pt idx="2298">
                  <c:v>18</c:v>
                </c:pt>
                <c:pt idx="2299">
                  <c:v>19</c:v>
                </c:pt>
                <c:pt idx="2300">
                  <c:v>66</c:v>
                </c:pt>
                <c:pt idx="2301">
                  <c:v>34</c:v>
                </c:pt>
                <c:pt idx="2302">
                  <c:v>38</c:v>
                </c:pt>
                <c:pt idx="2303">
                  <c:v>20</c:v>
                </c:pt>
                <c:pt idx="2304">
                  <c:v>29</c:v>
                </c:pt>
                <c:pt idx="2305">
                  <c:v>111</c:v>
                </c:pt>
                <c:pt idx="2306">
                  <c:v>26</c:v>
                </c:pt>
                <c:pt idx="2307">
                  <c:v>45</c:v>
                </c:pt>
                <c:pt idx="2308">
                  <c:v>74</c:v>
                </c:pt>
                <c:pt idx="2309">
                  <c:v>63</c:v>
                </c:pt>
                <c:pt idx="2310">
                  <c:v>60</c:v>
                </c:pt>
                <c:pt idx="2311">
                  <c:v>45</c:v>
                </c:pt>
                <c:pt idx="2312">
                  <c:v>36</c:v>
                </c:pt>
                <c:pt idx="2313">
                  <c:v>29</c:v>
                </c:pt>
                <c:pt idx="2314">
                  <c:v>52</c:v>
                </c:pt>
                <c:pt idx="2315">
                  <c:v>30</c:v>
                </c:pt>
                <c:pt idx="2316">
                  <c:v>26</c:v>
                </c:pt>
                <c:pt idx="2317">
                  <c:v>45</c:v>
                </c:pt>
                <c:pt idx="2318">
                  <c:v>17</c:v>
                </c:pt>
                <c:pt idx="2319">
                  <c:v>14</c:v>
                </c:pt>
                <c:pt idx="2320">
                  <c:v>115</c:v>
                </c:pt>
                <c:pt idx="2321">
                  <c:v>67</c:v>
                </c:pt>
                <c:pt idx="2322">
                  <c:v>77</c:v>
                </c:pt>
                <c:pt idx="2323">
                  <c:v>30</c:v>
                </c:pt>
                <c:pt idx="2324">
                  <c:v>16</c:v>
                </c:pt>
                <c:pt idx="2325">
                  <c:v>86</c:v>
                </c:pt>
                <c:pt idx="2326">
                  <c:v>56</c:v>
                </c:pt>
                <c:pt idx="2327">
                  <c:v>16</c:v>
                </c:pt>
                <c:pt idx="2328">
                  <c:v>37</c:v>
                </c:pt>
                <c:pt idx="2329">
                  <c:v>60</c:v>
                </c:pt>
                <c:pt idx="2330">
                  <c:v>11</c:v>
                </c:pt>
                <c:pt idx="2331">
                  <c:v>55</c:v>
                </c:pt>
                <c:pt idx="2332">
                  <c:v>28</c:v>
                </c:pt>
                <c:pt idx="2333">
                  <c:v>34</c:v>
                </c:pt>
                <c:pt idx="2334">
                  <c:v>40</c:v>
                </c:pt>
                <c:pt idx="2335">
                  <c:v>100</c:v>
                </c:pt>
                <c:pt idx="2336">
                  <c:v>40</c:v>
                </c:pt>
                <c:pt idx="2337">
                  <c:v>48</c:v>
                </c:pt>
                <c:pt idx="2338">
                  <c:v>58</c:v>
                </c:pt>
                <c:pt idx="2339">
                  <c:v>97</c:v>
                </c:pt>
                <c:pt idx="2340">
                  <c:v>30</c:v>
                </c:pt>
                <c:pt idx="2341">
                  <c:v>25</c:v>
                </c:pt>
                <c:pt idx="2342">
                  <c:v>77</c:v>
                </c:pt>
                <c:pt idx="2343">
                  <c:v>27</c:v>
                </c:pt>
                <c:pt idx="2344">
                  <c:v>35</c:v>
                </c:pt>
                <c:pt idx="2345">
                  <c:v>53</c:v>
                </c:pt>
                <c:pt idx="2346">
                  <c:v>52</c:v>
                </c:pt>
                <c:pt idx="2347">
                  <c:v>129</c:v>
                </c:pt>
                <c:pt idx="2348">
                  <c:v>16</c:v>
                </c:pt>
                <c:pt idx="2349">
                  <c:v>418</c:v>
                </c:pt>
                <c:pt idx="2350">
                  <c:v>11</c:v>
                </c:pt>
                <c:pt idx="2351">
                  <c:v>55</c:v>
                </c:pt>
                <c:pt idx="2352">
                  <c:v>62</c:v>
                </c:pt>
                <c:pt idx="2353">
                  <c:v>18</c:v>
                </c:pt>
                <c:pt idx="2354">
                  <c:v>33</c:v>
                </c:pt>
                <c:pt idx="2355">
                  <c:v>68</c:v>
                </c:pt>
                <c:pt idx="2356">
                  <c:v>44</c:v>
                </c:pt>
                <c:pt idx="2357">
                  <c:v>33</c:v>
                </c:pt>
                <c:pt idx="2358">
                  <c:v>45</c:v>
                </c:pt>
                <c:pt idx="2359">
                  <c:v>68</c:v>
                </c:pt>
                <c:pt idx="2360">
                  <c:v>117</c:v>
                </c:pt>
                <c:pt idx="2361">
                  <c:v>21</c:v>
                </c:pt>
                <c:pt idx="2362">
                  <c:v>148</c:v>
                </c:pt>
                <c:pt idx="2363">
                  <c:v>35</c:v>
                </c:pt>
                <c:pt idx="2364">
                  <c:v>55</c:v>
                </c:pt>
                <c:pt idx="2365">
                  <c:v>32</c:v>
                </c:pt>
                <c:pt idx="2366">
                  <c:v>19</c:v>
                </c:pt>
                <c:pt idx="2367">
                  <c:v>70</c:v>
                </c:pt>
                <c:pt idx="2368">
                  <c:v>30</c:v>
                </c:pt>
                <c:pt idx="2369">
                  <c:v>85</c:v>
                </c:pt>
                <c:pt idx="2370">
                  <c:v>11</c:v>
                </c:pt>
                <c:pt idx="2371">
                  <c:v>21</c:v>
                </c:pt>
                <c:pt idx="2372">
                  <c:v>64</c:v>
                </c:pt>
                <c:pt idx="2373">
                  <c:v>18</c:v>
                </c:pt>
                <c:pt idx="2374">
                  <c:v>21</c:v>
                </c:pt>
                <c:pt idx="2375">
                  <c:v>92</c:v>
                </c:pt>
                <c:pt idx="2376">
                  <c:v>84</c:v>
                </c:pt>
                <c:pt idx="2377">
                  <c:v>106</c:v>
                </c:pt>
                <c:pt idx="2378">
                  <c:v>38</c:v>
                </c:pt>
                <c:pt idx="2379">
                  <c:v>52</c:v>
                </c:pt>
                <c:pt idx="2380">
                  <c:v>20</c:v>
                </c:pt>
                <c:pt idx="2381">
                  <c:v>166</c:v>
                </c:pt>
                <c:pt idx="2382">
                  <c:v>9</c:v>
                </c:pt>
                <c:pt idx="2383">
                  <c:v>44</c:v>
                </c:pt>
                <c:pt idx="2384">
                  <c:v>124</c:v>
                </c:pt>
                <c:pt idx="2385">
                  <c:v>37</c:v>
                </c:pt>
                <c:pt idx="2386">
                  <c:v>109</c:v>
                </c:pt>
                <c:pt idx="2387">
                  <c:v>74</c:v>
                </c:pt>
                <c:pt idx="2388">
                  <c:v>21</c:v>
                </c:pt>
                <c:pt idx="2389">
                  <c:v>10</c:v>
                </c:pt>
                <c:pt idx="2390">
                  <c:v>62</c:v>
                </c:pt>
                <c:pt idx="2391">
                  <c:v>124</c:v>
                </c:pt>
                <c:pt idx="2392">
                  <c:v>132</c:v>
                </c:pt>
                <c:pt idx="2393">
                  <c:v>37</c:v>
                </c:pt>
                <c:pt idx="2394">
                  <c:v>45</c:v>
                </c:pt>
                <c:pt idx="2395">
                  <c:v>31</c:v>
                </c:pt>
                <c:pt idx="2396">
                  <c:v>41</c:v>
                </c:pt>
                <c:pt idx="2397">
                  <c:v>85</c:v>
                </c:pt>
                <c:pt idx="2398">
                  <c:v>28</c:v>
                </c:pt>
                <c:pt idx="2399">
                  <c:v>20</c:v>
                </c:pt>
                <c:pt idx="2400">
                  <c:v>135</c:v>
                </c:pt>
                <c:pt idx="2401">
                  <c:v>66</c:v>
                </c:pt>
                <c:pt idx="2402">
                  <c:v>23</c:v>
                </c:pt>
                <c:pt idx="2403">
                  <c:v>24</c:v>
                </c:pt>
                <c:pt idx="2404">
                  <c:v>59</c:v>
                </c:pt>
                <c:pt idx="2405">
                  <c:v>22</c:v>
                </c:pt>
                <c:pt idx="2406">
                  <c:v>25</c:v>
                </c:pt>
                <c:pt idx="2407">
                  <c:v>31</c:v>
                </c:pt>
                <c:pt idx="2408">
                  <c:v>17</c:v>
                </c:pt>
                <c:pt idx="2409">
                  <c:v>218</c:v>
                </c:pt>
                <c:pt idx="2410">
                  <c:v>85</c:v>
                </c:pt>
                <c:pt idx="2411">
                  <c:v>22</c:v>
                </c:pt>
                <c:pt idx="2412">
                  <c:v>49</c:v>
                </c:pt>
                <c:pt idx="2413">
                  <c:v>28</c:v>
                </c:pt>
                <c:pt idx="2414">
                  <c:v>18</c:v>
                </c:pt>
                <c:pt idx="2415">
                  <c:v>66</c:v>
                </c:pt>
                <c:pt idx="2416">
                  <c:v>20</c:v>
                </c:pt>
                <c:pt idx="2417">
                  <c:v>109</c:v>
                </c:pt>
                <c:pt idx="2418">
                  <c:v>22</c:v>
                </c:pt>
                <c:pt idx="2419">
                  <c:v>133</c:v>
                </c:pt>
                <c:pt idx="2420">
                  <c:v>57</c:v>
                </c:pt>
                <c:pt idx="2421">
                  <c:v>30</c:v>
                </c:pt>
                <c:pt idx="2422">
                  <c:v>38</c:v>
                </c:pt>
                <c:pt idx="2423">
                  <c:v>36</c:v>
                </c:pt>
                <c:pt idx="2424">
                  <c:v>84</c:v>
                </c:pt>
                <c:pt idx="2425">
                  <c:v>33</c:v>
                </c:pt>
                <c:pt idx="2426">
                  <c:v>61</c:v>
                </c:pt>
                <c:pt idx="2427">
                  <c:v>104</c:v>
                </c:pt>
                <c:pt idx="2428">
                  <c:v>34</c:v>
                </c:pt>
                <c:pt idx="2429">
                  <c:v>25</c:v>
                </c:pt>
                <c:pt idx="2430">
                  <c:v>37</c:v>
                </c:pt>
                <c:pt idx="2431">
                  <c:v>16</c:v>
                </c:pt>
                <c:pt idx="2432">
                  <c:v>44</c:v>
                </c:pt>
                <c:pt idx="2433">
                  <c:v>37</c:v>
                </c:pt>
                <c:pt idx="2434">
                  <c:v>73</c:v>
                </c:pt>
                <c:pt idx="2435">
                  <c:v>84</c:v>
                </c:pt>
                <c:pt idx="2436">
                  <c:v>142</c:v>
                </c:pt>
                <c:pt idx="2437">
                  <c:v>62</c:v>
                </c:pt>
                <c:pt idx="2438">
                  <c:v>30</c:v>
                </c:pt>
                <c:pt idx="2439">
                  <c:v>31</c:v>
                </c:pt>
                <c:pt idx="2440">
                  <c:v>28</c:v>
                </c:pt>
                <c:pt idx="2441">
                  <c:v>9</c:v>
                </c:pt>
                <c:pt idx="2442">
                  <c:v>10</c:v>
                </c:pt>
                <c:pt idx="2443">
                  <c:v>300</c:v>
                </c:pt>
                <c:pt idx="2444">
                  <c:v>22</c:v>
                </c:pt>
                <c:pt idx="2445">
                  <c:v>29</c:v>
                </c:pt>
                <c:pt idx="2446">
                  <c:v>30</c:v>
                </c:pt>
                <c:pt idx="2447">
                  <c:v>41</c:v>
                </c:pt>
                <c:pt idx="2448">
                  <c:v>38</c:v>
                </c:pt>
                <c:pt idx="2449">
                  <c:v>16</c:v>
                </c:pt>
                <c:pt idx="2450">
                  <c:v>22</c:v>
                </c:pt>
                <c:pt idx="2451">
                  <c:v>27</c:v>
                </c:pt>
                <c:pt idx="2452">
                  <c:v>16</c:v>
                </c:pt>
                <c:pt idx="2453">
                  <c:v>18</c:v>
                </c:pt>
                <c:pt idx="2454">
                  <c:v>24</c:v>
                </c:pt>
                <c:pt idx="2455">
                  <c:v>67</c:v>
                </c:pt>
                <c:pt idx="2456">
                  <c:v>37</c:v>
                </c:pt>
                <c:pt idx="2457">
                  <c:v>14</c:v>
                </c:pt>
                <c:pt idx="2458">
                  <c:v>40</c:v>
                </c:pt>
                <c:pt idx="2459">
                  <c:v>75</c:v>
                </c:pt>
                <c:pt idx="2460">
                  <c:v>97</c:v>
                </c:pt>
                <c:pt idx="2461">
                  <c:v>24</c:v>
                </c:pt>
                <c:pt idx="2462">
                  <c:v>17</c:v>
                </c:pt>
                <c:pt idx="2463">
                  <c:v>82</c:v>
                </c:pt>
                <c:pt idx="2464">
                  <c:v>54</c:v>
                </c:pt>
                <c:pt idx="2465">
                  <c:v>48</c:v>
                </c:pt>
                <c:pt idx="2466">
                  <c:v>57</c:v>
                </c:pt>
                <c:pt idx="2467">
                  <c:v>41</c:v>
                </c:pt>
                <c:pt idx="2468">
                  <c:v>20</c:v>
                </c:pt>
                <c:pt idx="2469">
                  <c:v>125</c:v>
                </c:pt>
                <c:pt idx="2470">
                  <c:v>18</c:v>
                </c:pt>
                <c:pt idx="2471">
                  <c:v>99</c:v>
                </c:pt>
                <c:pt idx="2472">
                  <c:v>15</c:v>
                </c:pt>
                <c:pt idx="2473">
                  <c:v>28</c:v>
                </c:pt>
                <c:pt idx="2474">
                  <c:v>23</c:v>
                </c:pt>
                <c:pt idx="2475">
                  <c:v>22</c:v>
                </c:pt>
                <c:pt idx="2476">
                  <c:v>37</c:v>
                </c:pt>
                <c:pt idx="2477">
                  <c:v>97</c:v>
                </c:pt>
                <c:pt idx="2478">
                  <c:v>161</c:v>
                </c:pt>
                <c:pt idx="2479">
                  <c:v>22</c:v>
                </c:pt>
                <c:pt idx="2480">
                  <c:v>279</c:v>
                </c:pt>
                <c:pt idx="2481">
                  <c:v>39</c:v>
                </c:pt>
                <c:pt idx="2482">
                  <c:v>42</c:v>
                </c:pt>
                <c:pt idx="2483">
                  <c:v>41</c:v>
                </c:pt>
                <c:pt idx="2484">
                  <c:v>46</c:v>
                </c:pt>
                <c:pt idx="2485">
                  <c:v>95</c:v>
                </c:pt>
                <c:pt idx="2486">
                  <c:v>30</c:v>
                </c:pt>
                <c:pt idx="2487">
                  <c:v>56</c:v>
                </c:pt>
                <c:pt idx="2488">
                  <c:v>38</c:v>
                </c:pt>
                <c:pt idx="2489">
                  <c:v>49</c:v>
                </c:pt>
                <c:pt idx="2490">
                  <c:v>16</c:v>
                </c:pt>
                <c:pt idx="2491">
                  <c:v>14</c:v>
                </c:pt>
                <c:pt idx="2492">
                  <c:v>323</c:v>
                </c:pt>
                <c:pt idx="2493">
                  <c:v>42</c:v>
                </c:pt>
                <c:pt idx="2494">
                  <c:v>13</c:v>
                </c:pt>
                <c:pt idx="2495">
                  <c:v>72</c:v>
                </c:pt>
                <c:pt idx="2496">
                  <c:v>26</c:v>
                </c:pt>
                <c:pt idx="2497">
                  <c:v>138</c:v>
                </c:pt>
                <c:pt idx="2498">
                  <c:v>68</c:v>
                </c:pt>
                <c:pt idx="2499">
                  <c:v>33</c:v>
                </c:pt>
                <c:pt idx="2500">
                  <c:v>53</c:v>
                </c:pt>
                <c:pt idx="2501">
                  <c:v>37</c:v>
                </c:pt>
                <c:pt idx="2502">
                  <c:v>36</c:v>
                </c:pt>
                <c:pt idx="2503">
                  <c:v>47</c:v>
                </c:pt>
                <c:pt idx="2504">
                  <c:v>100</c:v>
                </c:pt>
                <c:pt idx="2505">
                  <c:v>18</c:v>
                </c:pt>
                <c:pt idx="2506">
                  <c:v>99</c:v>
                </c:pt>
                <c:pt idx="2507">
                  <c:v>34</c:v>
                </c:pt>
                <c:pt idx="2508">
                  <c:v>37</c:v>
                </c:pt>
                <c:pt idx="2509">
                  <c:v>257</c:v>
                </c:pt>
                <c:pt idx="2510">
                  <c:v>30</c:v>
                </c:pt>
                <c:pt idx="2511">
                  <c:v>15</c:v>
                </c:pt>
                <c:pt idx="2512">
                  <c:v>27</c:v>
                </c:pt>
                <c:pt idx="2513">
                  <c:v>15</c:v>
                </c:pt>
                <c:pt idx="2514">
                  <c:v>31</c:v>
                </c:pt>
                <c:pt idx="2515">
                  <c:v>72</c:v>
                </c:pt>
                <c:pt idx="2516">
                  <c:v>70</c:v>
                </c:pt>
                <c:pt idx="2517">
                  <c:v>90</c:v>
                </c:pt>
                <c:pt idx="2518">
                  <c:v>29</c:v>
                </c:pt>
                <c:pt idx="2519">
                  <c:v>30</c:v>
                </c:pt>
                <c:pt idx="2520">
                  <c:v>23</c:v>
                </c:pt>
                <c:pt idx="2521">
                  <c:v>40</c:v>
                </c:pt>
                <c:pt idx="2522">
                  <c:v>24</c:v>
                </c:pt>
                <c:pt idx="2523">
                  <c:v>57</c:v>
                </c:pt>
                <c:pt idx="2524">
                  <c:v>15</c:v>
                </c:pt>
                <c:pt idx="2525">
                  <c:v>44</c:v>
                </c:pt>
                <c:pt idx="2526">
                  <c:v>18</c:v>
                </c:pt>
                <c:pt idx="2527">
                  <c:v>32</c:v>
                </c:pt>
                <c:pt idx="2528">
                  <c:v>61</c:v>
                </c:pt>
                <c:pt idx="2529">
                  <c:v>29</c:v>
                </c:pt>
                <c:pt idx="2530">
                  <c:v>86</c:v>
                </c:pt>
                <c:pt idx="2531">
                  <c:v>50</c:v>
                </c:pt>
                <c:pt idx="2532">
                  <c:v>57</c:v>
                </c:pt>
                <c:pt idx="2533">
                  <c:v>150</c:v>
                </c:pt>
                <c:pt idx="2534">
                  <c:v>22</c:v>
                </c:pt>
                <c:pt idx="2535">
                  <c:v>117</c:v>
                </c:pt>
                <c:pt idx="2536">
                  <c:v>18</c:v>
                </c:pt>
                <c:pt idx="2537">
                  <c:v>44</c:v>
                </c:pt>
                <c:pt idx="2538">
                  <c:v>51</c:v>
                </c:pt>
                <c:pt idx="2539">
                  <c:v>12</c:v>
                </c:pt>
                <c:pt idx="2540">
                  <c:v>27</c:v>
                </c:pt>
                <c:pt idx="2541">
                  <c:v>22</c:v>
                </c:pt>
                <c:pt idx="2542">
                  <c:v>19</c:v>
                </c:pt>
                <c:pt idx="2543">
                  <c:v>29</c:v>
                </c:pt>
                <c:pt idx="2544">
                  <c:v>17</c:v>
                </c:pt>
                <c:pt idx="2545">
                  <c:v>23</c:v>
                </c:pt>
                <c:pt idx="2546">
                  <c:v>38</c:v>
                </c:pt>
                <c:pt idx="2547">
                  <c:v>144</c:v>
                </c:pt>
                <c:pt idx="2548">
                  <c:v>52</c:v>
                </c:pt>
                <c:pt idx="2549">
                  <c:v>29</c:v>
                </c:pt>
                <c:pt idx="2550">
                  <c:v>133</c:v>
                </c:pt>
                <c:pt idx="2551">
                  <c:v>140</c:v>
                </c:pt>
                <c:pt idx="2552">
                  <c:v>74</c:v>
                </c:pt>
                <c:pt idx="2553">
                  <c:v>134</c:v>
                </c:pt>
                <c:pt idx="2554">
                  <c:v>11</c:v>
                </c:pt>
                <c:pt idx="2555">
                  <c:v>32</c:v>
                </c:pt>
                <c:pt idx="2556">
                  <c:v>25</c:v>
                </c:pt>
                <c:pt idx="2557">
                  <c:v>29</c:v>
                </c:pt>
                <c:pt idx="2558">
                  <c:v>26</c:v>
                </c:pt>
                <c:pt idx="2559">
                  <c:v>142</c:v>
                </c:pt>
                <c:pt idx="2560">
                  <c:v>35</c:v>
                </c:pt>
                <c:pt idx="2561">
                  <c:v>22</c:v>
                </c:pt>
                <c:pt idx="2562">
                  <c:v>14</c:v>
                </c:pt>
                <c:pt idx="2563">
                  <c:v>27</c:v>
                </c:pt>
                <c:pt idx="2564">
                  <c:v>123</c:v>
                </c:pt>
                <c:pt idx="2565">
                  <c:v>14</c:v>
                </c:pt>
                <c:pt idx="2566">
                  <c:v>15</c:v>
                </c:pt>
                <c:pt idx="2567">
                  <c:v>40</c:v>
                </c:pt>
                <c:pt idx="2568">
                  <c:v>26</c:v>
                </c:pt>
                <c:pt idx="2569">
                  <c:v>140</c:v>
                </c:pt>
                <c:pt idx="2570">
                  <c:v>23</c:v>
                </c:pt>
                <c:pt idx="2571">
                  <c:v>15</c:v>
                </c:pt>
                <c:pt idx="2572">
                  <c:v>36</c:v>
                </c:pt>
                <c:pt idx="2573">
                  <c:v>25</c:v>
                </c:pt>
                <c:pt idx="2574">
                  <c:v>28</c:v>
                </c:pt>
                <c:pt idx="2575">
                  <c:v>149</c:v>
                </c:pt>
                <c:pt idx="2576">
                  <c:v>56</c:v>
                </c:pt>
                <c:pt idx="2577">
                  <c:v>77</c:v>
                </c:pt>
                <c:pt idx="2578">
                  <c:v>26</c:v>
                </c:pt>
                <c:pt idx="2579">
                  <c:v>86</c:v>
                </c:pt>
                <c:pt idx="2580">
                  <c:v>38</c:v>
                </c:pt>
                <c:pt idx="2581">
                  <c:v>46</c:v>
                </c:pt>
                <c:pt idx="2582">
                  <c:v>138</c:v>
                </c:pt>
                <c:pt idx="2583">
                  <c:v>25</c:v>
                </c:pt>
                <c:pt idx="2584">
                  <c:v>48</c:v>
                </c:pt>
                <c:pt idx="2585">
                  <c:v>36</c:v>
                </c:pt>
                <c:pt idx="2586">
                  <c:v>24</c:v>
                </c:pt>
                <c:pt idx="2587">
                  <c:v>36</c:v>
                </c:pt>
                <c:pt idx="2588">
                  <c:v>56</c:v>
                </c:pt>
                <c:pt idx="2589">
                  <c:v>31</c:v>
                </c:pt>
                <c:pt idx="2590">
                  <c:v>29</c:v>
                </c:pt>
                <c:pt idx="2591">
                  <c:v>34</c:v>
                </c:pt>
                <c:pt idx="2592">
                  <c:v>43</c:v>
                </c:pt>
                <c:pt idx="2593">
                  <c:v>31</c:v>
                </c:pt>
                <c:pt idx="2594">
                  <c:v>9</c:v>
                </c:pt>
                <c:pt idx="2595">
                  <c:v>81</c:v>
                </c:pt>
                <c:pt idx="2596">
                  <c:v>120</c:v>
                </c:pt>
                <c:pt idx="2597">
                  <c:v>48</c:v>
                </c:pt>
                <c:pt idx="2598">
                  <c:v>26</c:v>
                </c:pt>
                <c:pt idx="2599">
                  <c:v>70</c:v>
                </c:pt>
                <c:pt idx="2600">
                  <c:v>15</c:v>
                </c:pt>
                <c:pt idx="2601">
                  <c:v>53</c:v>
                </c:pt>
                <c:pt idx="2602">
                  <c:v>113</c:v>
                </c:pt>
                <c:pt idx="2603">
                  <c:v>31</c:v>
                </c:pt>
                <c:pt idx="2604">
                  <c:v>33</c:v>
                </c:pt>
                <c:pt idx="2605">
                  <c:v>98</c:v>
                </c:pt>
                <c:pt idx="2606">
                  <c:v>20</c:v>
                </c:pt>
                <c:pt idx="2607">
                  <c:v>122</c:v>
                </c:pt>
                <c:pt idx="2608">
                  <c:v>22</c:v>
                </c:pt>
                <c:pt idx="2609">
                  <c:v>133</c:v>
                </c:pt>
                <c:pt idx="2610">
                  <c:v>25</c:v>
                </c:pt>
                <c:pt idx="2611">
                  <c:v>80</c:v>
                </c:pt>
                <c:pt idx="2612">
                  <c:v>29</c:v>
                </c:pt>
                <c:pt idx="2613">
                  <c:v>23</c:v>
                </c:pt>
                <c:pt idx="2614">
                  <c:v>22</c:v>
                </c:pt>
                <c:pt idx="2615">
                  <c:v>14</c:v>
                </c:pt>
                <c:pt idx="2616">
                  <c:v>41</c:v>
                </c:pt>
                <c:pt idx="2617">
                  <c:v>48</c:v>
                </c:pt>
                <c:pt idx="2618">
                  <c:v>45</c:v>
                </c:pt>
                <c:pt idx="2619">
                  <c:v>40</c:v>
                </c:pt>
                <c:pt idx="2620">
                  <c:v>83</c:v>
                </c:pt>
                <c:pt idx="2621">
                  <c:v>52</c:v>
                </c:pt>
                <c:pt idx="2622">
                  <c:v>17</c:v>
                </c:pt>
                <c:pt idx="2623">
                  <c:v>63</c:v>
                </c:pt>
                <c:pt idx="2624">
                  <c:v>31</c:v>
                </c:pt>
                <c:pt idx="2625">
                  <c:v>32</c:v>
                </c:pt>
                <c:pt idx="2626">
                  <c:v>32</c:v>
                </c:pt>
                <c:pt idx="2627">
                  <c:v>49</c:v>
                </c:pt>
                <c:pt idx="2628">
                  <c:v>37</c:v>
                </c:pt>
                <c:pt idx="2629">
                  <c:v>69</c:v>
                </c:pt>
                <c:pt idx="2630">
                  <c:v>47</c:v>
                </c:pt>
                <c:pt idx="2631">
                  <c:v>29</c:v>
                </c:pt>
                <c:pt idx="2632">
                  <c:v>15</c:v>
                </c:pt>
                <c:pt idx="2633">
                  <c:v>17</c:v>
                </c:pt>
                <c:pt idx="2634">
                  <c:v>30</c:v>
                </c:pt>
                <c:pt idx="2635">
                  <c:v>59</c:v>
                </c:pt>
                <c:pt idx="2636">
                  <c:v>45</c:v>
                </c:pt>
                <c:pt idx="2637">
                  <c:v>19</c:v>
                </c:pt>
                <c:pt idx="2638">
                  <c:v>81</c:v>
                </c:pt>
                <c:pt idx="2639">
                  <c:v>81</c:v>
                </c:pt>
                <c:pt idx="2640">
                  <c:v>28</c:v>
                </c:pt>
                <c:pt idx="2641">
                  <c:v>59</c:v>
                </c:pt>
                <c:pt idx="2642">
                  <c:v>26</c:v>
                </c:pt>
                <c:pt idx="2643">
                  <c:v>47</c:v>
                </c:pt>
                <c:pt idx="2644">
                  <c:v>24</c:v>
                </c:pt>
                <c:pt idx="2645">
                  <c:v>24</c:v>
                </c:pt>
                <c:pt idx="2646">
                  <c:v>29</c:v>
                </c:pt>
                <c:pt idx="2647">
                  <c:v>78</c:v>
                </c:pt>
                <c:pt idx="2648">
                  <c:v>90</c:v>
                </c:pt>
                <c:pt idx="2649">
                  <c:v>47</c:v>
                </c:pt>
                <c:pt idx="2650">
                  <c:v>31</c:v>
                </c:pt>
                <c:pt idx="2651">
                  <c:v>19</c:v>
                </c:pt>
                <c:pt idx="2652">
                  <c:v>23</c:v>
                </c:pt>
                <c:pt idx="2653">
                  <c:v>28</c:v>
                </c:pt>
                <c:pt idx="2654">
                  <c:v>35</c:v>
                </c:pt>
                <c:pt idx="2655">
                  <c:v>57</c:v>
                </c:pt>
                <c:pt idx="2656">
                  <c:v>10</c:v>
                </c:pt>
                <c:pt idx="2657">
                  <c:v>22</c:v>
                </c:pt>
                <c:pt idx="2658">
                  <c:v>46</c:v>
                </c:pt>
                <c:pt idx="2659">
                  <c:v>22</c:v>
                </c:pt>
                <c:pt idx="2660">
                  <c:v>111</c:v>
                </c:pt>
                <c:pt idx="2661">
                  <c:v>91</c:v>
                </c:pt>
                <c:pt idx="2662">
                  <c:v>46</c:v>
                </c:pt>
                <c:pt idx="2663">
                  <c:v>26</c:v>
                </c:pt>
                <c:pt idx="2664">
                  <c:v>40</c:v>
                </c:pt>
                <c:pt idx="2665">
                  <c:v>84</c:v>
                </c:pt>
                <c:pt idx="2666">
                  <c:v>9</c:v>
                </c:pt>
                <c:pt idx="2667">
                  <c:v>37</c:v>
                </c:pt>
                <c:pt idx="2668">
                  <c:v>18</c:v>
                </c:pt>
                <c:pt idx="2669">
                  <c:v>29</c:v>
                </c:pt>
                <c:pt idx="2670">
                  <c:v>20</c:v>
                </c:pt>
                <c:pt idx="2671">
                  <c:v>64</c:v>
                </c:pt>
                <c:pt idx="2672">
                  <c:v>22</c:v>
                </c:pt>
                <c:pt idx="2673">
                  <c:v>42</c:v>
                </c:pt>
                <c:pt idx="2674">
                  <c:v>22</c:v>
                </c:pt>
                <c:pt idx="2675">
                  <c:v>15</c:v>
                </c:pt>
                <c:pt idx="2676">
                  <c:v>9</c:v>
                </c:pt>
                <c:pt idx="2677">
                  <c:v>84</c:v>
                </c:pt>
                <c:pt idx="2678">
                  <c:v>103</c:v>
                </c:pt>
                <c:pt idx="2679">
                  <c:v>41</c:v>
                </c:pt>
                <c:pt idx="2680">
                  <c:v>54</c:v>
                </c:pt>
                <c:pt idx="2681">
                  <c:v>48</c:v>
                </c:pt>
                <c:pt idx="2682">
                  <c:v>76</c:v>
                </c:pt>
                <c:pt idx="2683">
                  <c:v>26</c:v>
                </c:pt>
                <c:pt idx="2684">
                  <c:v>14</c:v>
                </c:pt>
                <c:pt idx="2685">
                  <c:v>9</c:v>
                </c:pt>
                <c:pt idx="2686">
                  <c:v>30</c:v>
                </c:pt>
                <c:pt idx="2687">
                  <c:v>52</c:v>
                </c:pt>
                <c:pt idx="2688">
                  <c:v>160</c:v>
                </c:pt>
                <c:pt idx="2689">
                  <c:v>37</c:v>
                </c:pt>
                <c:pt idx="2690">
                  <c:v>36</c:v>
                </c:pt>
                <c:pt idx="2691">
                  <c:v>20</c:v>
                </c:pt>
                <c:pt idx="2692">
                  <c:v>17</c:v>
                </c:pt>
                <c:pt idx="2693">
                  <c:v>18</c:v>
                </c:pt>
                <c:pt idx="2694">
                  <c:v>111</c:v>
                </c:pt>
                <c:pt idx="2695">
                  <c:v>9</c:v>
                </c:pt>
                <c:pt idx="2696">
                  <c:v>29</c:v>
                </c:pt>
                <c:pt idx="2697">
                  <c:v>60</c:v>
                </c:pt>
                <c:pt idx="2698">
                  <c:v>26</c:v>
                </c:pt>
                <c:pt idx="2699">
                  <c:v>84</c:v>
                </c:pt>
                <c:pt idx="2700">
                  <c:v>58</c:v>
                </c:pt>
                <c:pt idx="2701">
                  <c:v>38</c:v>
                </c:pt>
                <c:pt idx="2702">
                  <c:v>11</c:v>
                </c:pt>
                <c:pt idx="2703">
                  <c:v>24</c:v>
                </c:pt>
                <c:pt idx="2704">
                  <c:v>11</c:v>
                </c:pt>
                <c:pt idx="2705">
                  <c:v>101</c:v>
                </c:pt>
                <c:pt idx="2706">
                  <c:v>47</c:v>
                </c:pt>
                <c:pt idx="2707">
                  <c:v>14</c:v>
                </c:pt>
                <c:pt idx="2708">
                  <c:v>181</c:v>
                </c:pt>
                <c:pt idx="2709">
                  <c:v>53</c:v>
                </c:pt>
                <c:pt idx="2710">
                  <c:v>24</c:v>
                </c:pt>
                <c:pt idx="2711">
                  <c:v>26</c:v>
                </c:pt>
                <c:pt idx="2712">
                  <c:v>24</c:v>
                </c:pt>
                <c:pt idx="2713">
                  <c:v>68</c:v>
                </c:pt>
                <c:pt idx="2714">
                  <c:v>52</c:v>
                </c:pt>
                <c:pt idx="2715">
                  <c:v>38</c:v>
                </c:pt>
                <c:pt idx="2716">
                  <c:v>41</c:v>
                </c:pt>
                <c:pt idx="2717">
                  <c:v>22</c:v>
                </c:pt>
                <c:pt idx="2718">
                  <c:v>30</c:v>
                </c:pt>
                <c:pt idx="2719">
                  <c:v>87</c:v>
                </c:pt>
                <c:pt idx="2720">
                  <c:v>16</c:v>
                </c:pt>
                <c:pt idx="2721">
                  <c:v>26</c:v>
                </c:pt>
                <c:pt idx="2722">
                  <c:v>112</c:v>
                </c:pt>
                <c:pt idx="2723">
                  <c:v>42</c:v>
                </c:pt>
                <c:pt idx="2724">
                  <c:v>67</c:v>
                </c:pt>
                <c:pt idx="2725">
                  <c:v>18</c:v>
                </c:pt>
                <c:pt idx="2726">
                  <c:v>130</c:v>
                </c:pt>
                <c:pt idx="2727">
                  <c:v>20</c:v>
                </c:pt>
                <c:pt idx="2728">
                  <c:v>20</c:v>
                </c:pt>
                <c:pt idx="2729">
                  <c:v>30</c:v>
                </c:pt>
                <c:pt idx="2730">
                  <c:v>13</c:v>
                </c:pt>
                <c:pt idx="2731">
                  <c:v>25</c:v>
                </c:pt>
                <c:pt idx="2732">
                  <c:v>28</c:v>
                </c:pt>
                <c:pt idx="2733">
                  <c:v>22</c:v>
                </c:pt>
                <c:pt idx="2734">
                  <c:v>23</c:v>
                </c:pt>
                <c:pt idx="2735">
                  <c:v>65</c:v>
                </c:pt>
                <c:pt idx="2736">
                  <c:v>171</c:v>
                </c:pt>
                <c:pt idx="2737">
                  <c:v>52</c:v>
                </c:pt>
                <c:pt idx="2738">
                  <c:v>38</c:v>
                </c:pt>
                <c:pt idx="2739">
                  <c:v>10</c:v>
                </c:pt>
                <c:pt idx="2740">
                  <c:v>53</c:v>
                </c:pt>
                <c:pt idx="2741">
                  <c:v>34</c:v>
                </c:pt>
                <c:pt idx="2742">
                  <c:v>67</c:v>
                </c:pt>
                <c:pt idx="2743">
                  <c:v>55</c:v>
                </c:pt>
                <c:pt idx="2744">
                  <c:v>39</c:v>
                </c:pt>
                <c:pt idx="2745">
                  <c:v>29</c:v>
                </c:pt>
                <c:pt idx="2746">
                  <c:v>20</c:v>
                </c:pt>
                <c:pt idx="2747">
                  <c:v>26</c:v>
                </c:pt>
                <c:pt idx="2748">
                  <c:v>45</c:v>
                </c:pt>
                <c:pt idx="2749">
                  <c:v>53</c:v>
                </c:pt>
                <c:pt idx="2750">
                  <c:v>26</c:v>
                </c:pt>
                <c:pt idx="2751">
                  <c:v>31</c:v>
                </c:pt>
                <c:pt idx="2752">
                  <c:v>215</c:v>
                </c:pt>
                <c:pt idx="2753">
                  <c:v>27</c:v>
                </c:pt>
                <c:pt idx="2754">
                  <c:v>16</c:v>
                </c:pt>
                <c:pt idx="2755">
                  <c:v>42</c:v>
                </c:pt>
                <c:pt idx="2756">
                  <c:v>180</c:v>
                </c:pt>
                <c:pt idx="2757">
                  <c:v>227</c:v>
                </c:pt>
                <c:pt idx="2758">
                  <c:v>12</c:v>
                </c:pt>
                <c:pt idx="2759">
                  <c:v>37</c:v>
                </c:pt>
                <c:pt idx="2760">
                  <c:v>14</c:v>
                </c:pt>
                <c:pt idx="2761">
                  <c:v>186</c:v>
                </c:pt>
                <c:pt idx="2762">
                  <c:v>33</c:v>
                </c:pt>
                <c:pt idx="2763">
                  <c:v>41</c:v>
                </c:pt>
                <c:pt idx="2764">
                  <c:v>21</c:v>
                </c:pt>
                <c:pt idx="2765">
                  <c:v>28</c:v>
                </c:pt>
                <c:pt idx="2766">
                  <c:v>31</c:v>
                </c:pt>
                <c:pt idx="2767">
                  <c:v>81</c:v>
                </c:pt>
                <c:pt idx="2768">
                  <c:v>13</c:v>
                </c:pt>
                <c:pt idx="2769">
                  <c:v>26</c:v>
                </c:pt>
                <c:pt idx="2770">
                  <c:v>86</c:v>
                </c:pt>
                <c:pt idx="2771">
                  <c:v>113</c:v>
                </c:pt>
                <c:pt idx="2772">
                  <c:v>92</c:v>
                </c:pt>
                <c:pt idx="2773">
                  <c:v>17</c:v>
                </c:pt>
                <c:pt idx="2774">
                  <c:v>157</c:v>
                </c:pt>
                <c:pt idx="2775">
                  <c:v>86</c:v>
                </c:pt>
                <c:pt idx="2776">
                  <c:v>28</c:v>
                </c:pt>
                <c:pt idx="2777">
                  <c:v>45</c:v>
                </c:pt>
                <c:pt idx="2778">
                  <c:v>43</c:v>
                </c:pt>
                <c:pt idx="2779">
                  <c:v>31</c:v>
                </c:pt>
                <c:pt idx="2780">
                  <c:v>40</c:v>
                </c:pt>
                <c:pt idx="2781">
                  <c:v>9</c:v>
                </c:pt>
                <c:pt idx="2782">
                  <c:v>38</c:v>
                </c:pt>
                <c:pt idx="2783">
                  <c:v>55</c:v>
                </c:pt>
                <c:pt idx="2784">
                  <c:v>103</c:v>
                </c:pt>
                <c:pt idx="2785">
                  <c:v>38</c:v>
                </c:pt>
                <c:pt idx="2786">
                  <c:v>31</c:v>
                </c:pt>
                <c:pt idx="2787">
                  <c:v>35</c:v>
                </c:pt>
                <c:pt idx="2788">
                  <c:v>119</c:v>
                </c:pt>
                <c:pt idx="2789">
                  <c:v>25</c:v>
                </c:pt>
                <c:pt idx="2790">
                  <c:v>29</c:v>
                </c:pt>
                <c:pt idx="2791">
                  <c:v>149</c:v>
                </c:pt>
                <c:pt idx="2792">
                  <c:v>46</c:v>
                </c:pt>
                <c:pt idx="2793">
                  <c:v>10</c:v>
                </c:pt>
                <c:pt idx="2794">
                  <c:v>57</c:v>
                </c:pt>
                <c:pt idx="2795">
                  <c:v>37</c:v>
                </c:pt>
                <c:pt idx="2796">
                  <c:v>37</c:v>
                </c:pt>
                <c:pt idx="2797">
                  <c:v>10</c:v>
                </c:pt>
                <c:pt idx="2798">
                  <c:v>126</c:v>
                </c:pt>
                <c:pt idx="2799">
                  <c:v>17</c:v>
                </c:pt>
                <c:pt idx="2800">
                  <c:v>43</c:v>
                </c:pt>
                <c:pt idx="2801">
                  <c:v>52</c:v>
                </c:pt>
                <c:pt idx="2802">
                  <c:v>22</c:v>
                </c:pt>
                <c:pt idx="2803">
                  <c:v>67</c:v>
                </c:pt>
                <c:pt idx="2804">
                  <c:v>19</c:v>
                </c:pt>
                <c:pt idx="2805">
                  <c:v>43</c:v>
                </c:pt>
                <c:pt idx="2806">
                  <c:v>34</c:v>
                </c:pt>
                <c:pt idx="2807">
                  <c:v>22</c:v>
                </c:pt>
                <c:pt idx="2808">
                  <c:v>20</c:v>
                </c:pt>
                <c:pt idx="2809">
                  <c:v>18</c:v>
                </c:pt>
                <c:pt idx="2810">
                  <c:v>181</c:v>
                </c:pt>
                <c:pt idx="2811">
                  <c:v>90</c:v>
                </c:pt>
                <c:pt idx="2812">
                  <c:v>33</c:v>
                </c:pt>
                <c:pt idx="2813">
                  <c:v>167</c:v>
                </c:pt>
                <c:pt idx="2814">
                  <c:v>33</c:v>
                </c:pt>
                <c:pt idx="2815">
                  <c:v>9</c:v>
                </c:pt>
                <c:pt idx="2816">
                  <c:v>112</c:v>
                </c:pt>
                <c:pt idx="2817">
                  <c:v>44</c:v>
                </c:pt>
                <c:pt idx="2818">
                  <c:v>18</c:v>
                </c:pt>
                <c:pt idx="2819">
                  <c:v>30</c:v>
                </c:pt>
                <c:pt idx="2820">
                  <c:v>35</c:v>
                </c:pt>
                <c:pt idx="2821">
                  <c:v>22</c:v>
                </c:pt>
                <c:pt idx="2822">
                  <c:v>32</c:v>
                </c:pt>
                <c:pt idx="2823">
                  <c:v>23</c:v>
                </c:pt>
                <c:pt idx="2824">
                  <c:v>68</c:v>
                </c:pt>
                <c:pt idx="2825">
                  <c:v>175</c:v>
                </c:pt>
                <c:pt idx="2826">
                  <c:v>54</c:v>
                </c:pt>
                <c:pt idx="2827">
                  <c:v>55</c:v>
                </c:pt>
                <c:pt idx="2828">
                  <c:v>30</c:v>
                </c:pt>
                <c:pt idx="2829">
                  <c:v>31</c:v>
                </c:pt>
                <c:pt idx="2830">
                  <c:v>95</c:v>
                </c:pt>
                <c:pt idx="2831">
                  <c:v>43</c:v>
                </c:pt>
                <c:pt idx="2832">
                  <c:v>66</c:v>
                </c:pt>
                <c:pt idx="2833">
                  <c:v>32</c:v>
                </c:pt>
                <c:pt idx="2834">
                  <c:v>124</c:v>
                </c:pt>
                <c:pt idx="2835">
                  <c:v>64</c:v>
                </c:pt>
                <c:pt idx="2836">
                  <c:v>28</c:v>
                </c:pt>
                <c:pt idx="2837">
                  <c:v>48</c:v>
                </c:pt>
                <c:pt idx="2838">
                  <c:v>102</c:v>
                </c:pt>
                <c:pt idx="2839">
                  <c:v>36</c:v>
                </c:pt>
                <c:pt idx="2840">
                  <c:v>26</c:v>
                </c:pt>
                <c:pt idx="2841">
                  <c:v>22</c:v>
                </c:pt>
                <c:pt idx="2842">
                  <c:v>35</c:v>
                </c:pt>
                <c:pt idx="2843">
                  <c:v>87</c:v>
                </c:pt>
                <c:pt idx="2844">
                  <c:v>19</c:v>
                </c:pt>
                <c:pt idx="2845">
                  <c:v>22</c:v>
                </c:pt>
                <c:pt idx="2846">
                  <c:v>12</c:v>
                </c:pt>
                <c:pt idx="2847">
                  <c:v>111</c:v>
                </c:pt>
                <c:pt idx="2848">
                  <c:v>53</c:v>
                </c:pt>
                <c:pt idx="2849">
                  <c:v>44</c:v>
                </c:pt>
                <c:pt idx="2850">
                  <c:v>22</c:v>
                </c:pt>
                <c:pt idx="2851">
                  <c:v>42</c:v>
                </c:pt>
                <c:pt idx="2852">
                  <c:v>18</c:v>
                </c:pt>
                <c:pt idx="2853">
                  <c:v>122</c:v>
                </c:pt>
                <c:pt idx="2854">
                  <c:v>31</c:v>
                </c:pt>
                <c:pt idx="2855">
                  <c:v>215</c:v>
                </c:pt>
                <c:pt idx="2856">
                  <c:v>10</c:v>
                </c:pt>
                <c:pt idx="2857">
                  <c:v>73</c:v>
                </c:pt>
                <c:pt idx="2858">
                  <c:v>33</c:v>
                </c:pt>
                <c:pt idx="2859">
                  <c:v>29</c:v>
                </c:pt>
                <c:pt idx="2860">
                  <c:v>23</c:v>
                </c:pt>
                <c:pt idx="2861">
                  <c:v>191</c:v>
                </c:pt>
                <c:pt idx="2862">
                  <c:v>156</c:v>
                </c:pt>
                <c:pt idx="2863">
                  <c:v>137</c:v>
                </c:pt>
                <c:pt idx="2864">
                  <c:v>77</c:v>
                </c:pt>
                <c:pt idx="2865">
                  <c:v>17</c:v>
                </c:pt>
                <c:pt idx="2866">
                  <c:v>35</c:v>
                </c:pt>
                <c:pt idx="2867">
                  <c:v>24</c:v>
                </c:pt>
                <c:pt idx="2868">
                  <c:v>60</c:v>
                </c:pt>
                <c:pt idx="2869">
                  <c:v>56</c:v>
                </c:pt>
                <c:pt idx="2870">
                  <c:v>23</c:v>
                </c:pt>
                <c:pt idx="2871">
                  <c:v>16</c:v>
                </c:pt>
                <c:pt idx="2872">
                  <c:v>34</c:v>
                </c:pt>
                <c:pt idx="2873">
                  <c:v>26</c:v>
                </c:pt>
                <c:pt idx="2874">
                  <c:v>53</c:v>
                </c:pt>
                <c:pt idx="2875">
                  <c:v>21</c:v>
                </c:pt>
                <c:pt idx="2876">
                  <c:v>48</c:v>
                </c:pt>
                <c:pt idx="2877">
                  <c:v>46</c:v>
                </c:pt>
                <c:pt idx="2878">
                  <c:v>9</c:v>
                </c:pt>
                <c:pt idx="2879">
                  <c:v>52</c:v>
                </c:pt>
                <c:pt idx="2880">
                  <c:v>53</c:v>
                </c:pt>
                <c:pt idx="2881">
                  <c:v>61</c:v>
                </c:pt>
                <c:pt idx="2882">
                  <c:v>36</c:v>
                </c:pt>
                <c:pt idx="2883">
                  <c:v>48</c:v>
                </c:pt>
                <c:pt idx="2884">
                  <c:v>48</c:v>
                </c:pt>
                <c:pt idx="2885">
                  <c:v>21</c:v>
                </c:pt>
                <c:pt idx="2886">
                  <c:v>15</c:v>
                </c:pt>
                <c:pt idx="2887">
                  <c:v>36</c:v>
                </c:pt>
                <c:pt idx="2888">
                  <c:v>78</c:v>
                </c:pt>
                <c:pt idx="2889">
                  <c:v>75</c:v>
                </c:pt>
                <c:pt idx="2890">
                  <c:v>273</c:v>
                </c:pt>
                <c:pt idx="2891">
                  <c:v>87</c:v>
                </c:pt>
                <c:pt idx="2892">
                  <c:v>16</c:v>
                </c:pt>
                <c:pt idx="2893">
                  <c:v>25</c:v>
                </c:pt>
                <c:pt idx="2894">
                  <c:v>13</c:v>
                </c:pt>
                <c:pt idx="2895">
                  <c:v>28</c:v>
                </c:pt>
                <c:pt idx="2896">
                  <c:v>54</c:v>
                </c:pt>
                <c:pt idx="2897">
                  <c:v>17</c:v>
                </c:pt>
                <c:pt idx="2898">
                  <c:v>24</c:v>
                </c:pt>
                <c:pt idx="2899">
                  <c:v>24</c:v>
                </c:pt>
                <c:pt idx="2900">
                  <c:v>34</c:v>
                </c:pt>
                <c:pt idx="2901">
                  <c:v>96</c:v>
                </c:pt>
                <c:pt idx="2902">
                  <c:v>82</c:v>
                </c:pt>
                <c:pt idx="2903">
                  <c:v>74</c:v>
                </c:pt>
                <c:pt idx="2904">
                  <c:v>174</c:v>
                </c:pt>
                <c:pt idx="2905">
                  <c:v>89</c:v>
                </c:pt>
                <c:pt idx="2906">
                  <c:v>62</c:v>
                </c:pt>
                <c:pt idx="2907">
                  <c:v>22</c:v>
                </c:pt>
                <c:pt idx="2908">
                  <c:v>193</c:v>
                </c:pt>
                <c:pt idx="2909">
                  <c:v>35</c:v>
                </c:pt>
                <c:pt idx="2910">
                  <c:v>16</c:v>
                </c:pt>
                <c:pt idx="2911">
                  <c:v>75</c:v>
                </c:pt>
                <c:pt idx="2912">
                  <c:v>54</c:v>
                </c:pt>
                <c:pt idx="2913">
                  <c:v>42</c:v>
                </c:pt>
                <c:pt idx="2914">
                  <c:v>28</c:v>
                </c:pt>
                <c:pt idx="2915">
                  <c:v>47</c:v>
                </c:pt>
                <c:pt idx="2916">
                  <c:v>96</c:v>
                </c:pt>
                <c:pt idx="2917">
                  <c:v>32</c:v>
                </c:pt>
                <c:pt idx="2918">
                  <c:v>18</c:v>
                </c:pt>
                <c:pt idx="2919">
                  <c:v>58</c:v>
                </c:pt>
                <c:pt idx="2920">
                  <c:v>41</c:v>
                </c:pt>
                <c:pt idx="2921">
                  <c:v>37</c:v>
                </c:pt>
                <c:pt idx="2922">
                  <c:v>39</c:v>
                </c:pt>
                <c:pt idx="2923">
                  <c:v>49</c:v>
                </c:pt>
                <c:pt idx="2924">
                  <c:v>159</c:v>
                </c:pt>
                <c:pt idx="2925">
                  <c:v>56</c:v>
                </c:pt>
                <c:pt idx="2926">
                  <c:v>55</c:v>
                </c:pt>
                <c:pt idx="2927">
                  <c:v>27</c:v>
                </c:pt>
                <c:pt idx="2928">
                  <c:v>19</c:v>
                </c:pt>
                <c:pt idx="2929">
                  <c:v>9</c:v>
                </c:pt>
                <c:pt idx="2930">
                  <c:v>29</c:v>
                </c:pt>
                <c:pt idx="2931">
                  <c:v>17</c:v>
                </c:pt>
                <c:pt idx="2932">
                  <c:v>29</c:v>
                </c:pt>
                <c:pt idx="2933">
                  <c:v>142</c:v>
                </c:pt>
                <c:pt idx="2934">
                  <c:v>169</c:v>
                </c:pt>
                <c:pt idx="2935">
                  <c:v>27</c:v>
                </c:pt>
                <c:pt idx="2936">
                  <c:v>15</c:v>
                </c:pt>
                <c:pt idx="2937">
                  <c:v>14</c:v>
                </c:pt>
                <c:pt idx="2938">
                  <c:v>43</c:v>
                </c:pt>
                <c:pt idx="2939">
                  <c:v>13</c:v>
                </c:pt>
                <c:pt idx="2940">
                  <c:v>55</c:v>
                </c:pt>
                <c:pt idx="2941">
                  <c:v>36</c:v>
                </c:pt>
                <c:pt idx="2942">
                  <c:v>33</c:v>
                </c:pt>
                <c:pt idx="2943">
                  <c:v>20</c:v>
                </c:pt>
                <c:pt idx="2944">
                  <c:v>15</c:v>
                </c:pt>
                <c:pt idx="2945">
                  <c:v>54</c:v>
                </c:pt>
                <c:pt idx="2946">
                  <c:v>62</c:v>
                </c:pt>
                <c:pt idx="2947">
                  <c:v>125</c:v>
                </c:pt>
                <c:pt idx="2948">
                  <c:v>146</c:v>
                </c:pt>
                <c:pt idx="2949">
                  <c:v>13</c:v>
                </c:pt>
                <c:pt idx="2950">
                  <c:v>19</c:v>
                </c:pt>
                <c:pt idx="2951">
                  <c:v>70</c:v>
                </c:pt>
                <c:pt idx="2952">
                  <c:v>119</c:v>
                </c:pt>
                <c:pt idx="2953">
                  <c:v>45</c:v>
                </c:pt>
                <c:pt idx="2954">
                  <c:v>46</c:v>
                </c:pt>
                <c:pt idx="2955">
                  <c:v>36</c:v>
                </c:pt>
                <c:pt idx="2956">
                  <c:v>73</c:v>
                </c:pt>
                <c:pt idx="2957">
                  <c:v>60</c:v>
                </c:pt>
                <c:pt idx="2958">
                  <c:v>46</c:v>
                </c:pt>
                <c:pt idx="2959">
                  <c:v>237</c:v>
                </c:pt>
                <c:pt idx="2960">
                  <c:v>30</c:v>
                </c:pt>
                <c:pt idx="2961">
                  <c:v>45</c:v>
                </c:pt>
                <c:pt idx="2962">
                  <c:v>46</c:v>
                </c:pt>
                <c:pt idx="2963">
                  <c:v>33</c:v>
                </c:pt>
                <c:pt idx="2964">
                  <c:v>147</c:v>
                </c:pt>
                <c:pt idx="2965">
                  <c:v>42</c:v>
                </c:pt>
                <c:pt idx="2966">
                  <c:v>62</c:v>
                </c:pt>
                <c:pt idx="2967">
                  <c:v>88</c:v>
                </c:pt>
                <c:pt idx="2968">
                  <c:v>30</c:v>
                </c:pt>
                <c:pt idx="2969">
                  <c:v>345</c:v>
                </c:pt>
                <c:pt idx="2970">
                  <c:v>133</c:v>
                </c:pt>
                <c:pt idx="2971">
                  <c:v>35</c:v>
                </c:pt>
                <c:pt idx="2972">
                  <c:v>32</c:v>
                </c:pt>
                <c:pt idx="2973">
                  <c:v>45</c:v>
                </c:pt>
                <c:pt idx="2974">
                  <c:v>18</c:v>
                </c:pt>
                <c:pt idx="2975">
                  <c:v>20</c:v>
                </c:pt>
                <c:pt idx="2976">
                  <c:v>56</c:v>
                </c:pt>
                <c:pt idx="2977">
                  <c:v>20</c:v>
                </c:pt>
                <c:pt idx="2978">
                  <c:v>35</c:v>
                </c:pt>
                <c:pt idx="2979">
                  <c:v>17</c:v>
                </c:pt>
                <c:pt idx="2980">
                  <c:v>48</c:v>
                </c:pt>
                <c:pt idx="2981">
                  <c:v>15</c:v>
                </c:pt>
                <c:pt idx="2982">
                  <c:v>16</c:v>
                </c:pt>
                <c:pt idx="2983">
                  <c:v>28</c:v>
                </c:pt>
                <c:pt idx="2984">
                  <c:v>17</c:v>
                </c:pt>
                <c:pt idx="2985">
                  <c:v>57</c:v>
                </c:pt>
                <c:pt idx="2986">
                  <c:v>44</c:v>
                </c:pt>
                <c:pt idx="2987">
                  <c:v>26</c:v>
                </c:pt>
                <c:pt idx="2988">
                  <c:v>18</c:v>
                </c:pt>
                <c:pt idx="2989">
                  <c:v>87</c:v>
                </c:pt>
                <c:pt idx="2990">
                  <c:v>21</c:v>
                </c:pt>
                <c:pt idx="2991">
                  <c:v>185</c:v>
                </c:pt>
                <c:pt idx="2992">
                  <c:v>42</c:v>
                </c:pt>
                <c:pt idx="2993">
                  <c:v>48</c:v>
                </c:pt>
                <c:pt idx="2994">
                  <c:v>53</c:v>
                </c:pt>
                <c:pt idx="2995">
                  <c:v>97</c:v>
                </c:pt>
                <c:pt idx="2996">
                  <c:v>99</c:v>
                </c:pt>
                <c:pt idx="2997">
                  <c:v>12</c:v>
                </c:pt>
                <c:pt idx="2998">
                  <c:v>113</c:v>
                </c:pt>
                <c:pt idx="2999">
                  <c:v>9</c:v>
                </c:pt>
                <c:pt idx="3000">
                  <c:v>34</c:v>
                </c:pt>
                <c:pt idx="3001">
                  <c:v>14</c:v>
                </c:pt>
                <c:pt idx="3002">
                  <c:v>18</c:v>
                </c:pt>
                <c:pt idx="3003">
                  <c:v>26</c:v>
                </c:pt>
                <c:pt idx="3004">
                  <c:v>46</c:v>
                </c:pt>
                <c:pt idx="3005">
                  <c:v>92</c:v>
                </c:pt>
                <c:pt idx="3006">
                  <c:v>14</c:v>
                </c:pt>
                <c:pt idx="3007">
                  <c:v>34</c:v>
                </c:pt>
                <c:pt idx="3008">
                  <c:v>158</c:v>
                </c:pt>
                <c:pt idx="3009">
                  <c:v>84</c:v>
                </c:pt>
                <c:pt idx="3010">
                  <c:v>51</c:v>
                </c:pt>
                <c:pt idx="3011">
                  <c:v>15</c:v>
                </c:pt>
                <c:pt idx="3012">
                  <c:v>27</c:v>
                </c:pt>
                <c:pt idx="3013">
                  <c:v>32</c:v>
                </c:pt>
                <c:pt idx="3014">
                  <c:v>40</c:v>
                </c:pt>
                <c:pt idx="3015">
                  <c:v>16</c:v>
                </c:pt>
                <c:pt idx="3016">
                  <c:v>38</c:v>
                </c:pt>
                <c:pt idx="3017">
                  <c:v>28</c:v>
                </c:pt>
                <c:pt idx="3018">
                  <c:v>97</c:v>
                </c:pt>
                <c:pt idx="3019">
                  <c:v>52</c:v>
                </c:pt>
                <c:pt idx="3020">
                  <c:v>86</c:v>
                </c:pt>
                <c:pt idx="3021">
                  <c:v>35</c:v>
                </c:pt>
                <c:pt idx="3022">
                  <c:v>15</c:v>
                </c:pt>
                <c:pt idx="3023">
                  <c:v>19</c:v>
                </c:pt>
                <c:pt idx="3024">
                  <c:v>24</c:v>
                </c:pt>
                <c:pt idx="3025">
                  <c:v>55</c:v>
                </c:pt>
                <c:pt idx="3026">
                  <c:v>132</c:v>
                </c:pt>
                <c:pt idx="3027">
                  <c:v>15</c:v>
                </c:pt>
                <c:pt idx="3028">
                  <c:v>31</c:v>
                </c:pt>
                <c:pt idx="3029">
                  <c:v>32</c:v>
                </c:pt>
                <c:pt idx="3030">
                  <c:v>32</c:v>
                </c:pt>
                <c:pt idx="3031">
                  <c:v>33</c:v>
                </c:pt>
                <c:pt idx="3032">
                  <c:v>117</c:v>
                </c:pt>
                <c:pt idx="3033">
                  <c:v>34</c:v>
                </c:pt>
                <c:pt idx="3034">
                  <c:v>17</c:v>
                </c:pt>
                <c:pt idx="3035">
                  <c:v>53</c:v>
                </c:pt>
                <c:pt idx="3036">
                  <c:v>21</c:v>
                </c:pt>
                <c:pt idx="3037">
                  <c:v>70</c:v>
                </c:pt>
                <c:pt idx="3038">
                  <c:v>19</c:v>
                </c:pt>
                <c:pt idx="3039">
                  <c:v>165</c:v>
                </c:pt>
                <c:pt idx="3040">
                  <c:v>120</c:v>
                </c:pt>
                <c:pt idx="3041">
                  <c:v>29</c:v>
                </c:pt>
                <c:pt idx="3042">
                  <c:v>28</c:v>
                </c:pt>
                <c:pt idx="3043">
                  <c:v>70</c:v>
                </c:pt>
                <c:pt idx="3044">
                  <c:v>16</c:v>
                </c:pt>
                <c:pt idx="3045">
                  <c:v>18</c:v>
                </c:pt>
                <c:pt idx="3046">
                  <c:v>41</c:v>
                </c:pt>
                <c:pt idx="3047">
                  <c:v>16</c:v>
                </c:pt>
                <c:pt idx="3048">
                  <c:v>23</c:v>
                </c:pt>
                <c:pt idx="3049">
                  <c:v>115</c:v>
                </c:pt>
                <c:pt idx="3050">
                  <c:v>27</c:v>
                </c:pt>
                <c:pt idx="3051">
                  <c:v>37</c:v>
                </c:pt>
                <c:pt idx="3052">
                  <c:v>197</c:v>
                </c:pt>
                <c:pt idx="3053">
                  <c:v>51</c:v>
                </c:pt>
                <c:pt idx="3054">
                  <c:v>73</c:v>
                </c:pt>
                <c:pt idx="3055">
                  <c:v>18</c:v>
                </c:pt>
                <c:pt idx="3056">
                  <c:v>56</c:v>
                </c:pt>
                <c:pt idx="3057">
                  <c:v>34</c:v>
                </c:pt>
                <c:pt idx="3058">
                  <c:v>26</c:v>
                </c:pt>
                <c:pt idx="3059">
                  <c:v>71</c:v>
                </c:pt>
                <c:pt idx="3060">
                  <c:v>20</c:v>
                </c:pt>
                <c:pt idx="3061">
                  <c:v>42</c:v>
                </c:pt>
                <c:pt idx="3062">
                  <c:v>32</c:v>
                </c:pt>
                <c:pt idx="3063">
                  <c:v>48</c:v>
                </c:pt>
                <c:pt idx="3064">
                  <c:v>36</c:v>
                </c:pt>
                <c:pt idx="3065">
                  <c:v>255</c:v>
                </c:pt>
                <c:pt idx="3066">
                  <c:v>26</c:v>
                </c:pt>
                <c:pt idx="3067">
                  <c:v>25</c:v>
                </c:pt>
                <c:pt idx="3068">
                  <c:v>780</c:v>
                </c:pt>
                <c:pt idx="3069">
                  <c:v>68</c:v>
                </c:pt>
                <c:pt idx="3070">
                  <c:v>55</c:v>
                </c:pt>
                <c:pt idx="3071">
                  <c:v>20</c:v>
                </c:pt>
                <c:pt idx="3072">
                  <c:v>112</c:v>
                </c:pt>
                <c:pt idx="3073">
                  <c:v>63</c:v>
                </c:pt>
                <c:pt idx="3074">
                  <c:v>36</c:v>
                </c:pt>
                <c:pt idx="3075">
                  <c:v>29</c:v>
                </c:pt>
                <c:pt idx="3076">
                  <c:v>16</c:v>
                </c:pt>
                <c:pt idx="3077">
                  <c:v>70</c:v>
                </c:pt>
                <c:pt idx="3078">
                  <c:v>16</c:v>
                </c:pt>
                <c:pt idx="3079">
                  <c:v>44</c:v>
                </c:pt>
                <c:pt idx="3080">
                  <c:v>60</c:v>
                </c:pt>
                <c:pt idx="3081">
                  <c:v>121</c:v>
                </c:pt>
                <c:pt idx="3082">
                  <c:v>33</c:v>
                </c:pt>
                <c:pt idx="3083">
                  <c:v>54</c:v>
                </c:pt>
                <c:pt idx="3084">
                  <c:v>84</c:v>
                </c:pt>
                <c:pt idx="3085">
                  <c:v>25</c:v>
                </c:pt>
                <c:pt idx="3086">
                  <c:v>86</c:v>
                </c:pt>
                <c:pt idx="3087">
                  <c:v>59</c:v>
                </c:pt>
                <c:pt idx="3088">
                  <c:v>30</c:v>
                </c:pt>
                <c:pt idx="3089">
                  <c:v>67</c:v>
                </c:pt>
                <c:pt idx="3090">
                  <c:v>11</c:v>
                </c:pt>
                <c:pt idx="3091">
                  <c:v>86</c:v>
                </c:pt>
                <c:pt idx="3092">
                  <c:v>32</c:v>
                </c:pt>
                <c:pt idx="3093">
                  <c:v>51</c:v>
                </c:pt>
                <c:pt idx="3094">
                  <c:v>61</c:v>
                </c:pt>
                <c:pt idx="3095">
                  <c:v>44</c:v>
                </c:pt>
                <c:pt idx="3096">
                  <c:v>30</c:v>
                </c:pt>
                <c:pt idx="3097">
                  <c:v>49</c:v>
                </c:pt>
                <c:pt idx="3098">
                  <c:v>90</c:v>
                </c:pt>
                <c:pt idx="3099">
                  <c:v>26</c:v>
                </c:pt>
                <c:pt idx="3100">
                  <c:v>45</c:v>
                </c:pt>
                <c:pt idx="3101">
                  <c:v>13</c:v>
                </c:pt>
                <c:pt idx="3102">
                  <c:v>54</c:v>
                </c:pt>
                <c:pt idx="3103">
                  <c:v>74</c:v>
                </c:pt>
                <c:pt idx="3104">
                  <c:v>66</c:v>
                </c:pt>
                <c:pt idx="3105">
                  <c:v>32</c:v>
                </c:pt>
                <c:pt idx="3106">
                  <c:v>34</c:v>
                </c:pt>
                <c:pt idx="3107">
                  <c:v>126</c:v>
                </c:pt>
                <c:pt idx="3108">
                  <c:v>51</c:v>
                </c:pt>
                <c:pt idx="3109">
                  <c:v>15</c:v>
                </c:pt>
                <c:pt idx="3110">
                  <c:v>88</c:v>
                </c:pt>
                <c:pt idx="3111">
                  <c:v>46</c:v>
                </c:pt>
                <c:pt idx="3112">
                  <c:v>12</c:v>
                </c:pt>
                <c:pt idx="3113">
                  <c:v>33</c:v>
                </c:pt>
                <c:pt idx="3114">
                  <c:v>56</c:v>
                </c:pt>
                <c:pt idx="3115">
                  <c:v>196</c:v>
                </c:pt>
                <c:pt idx="3116">
                  <c:v>17</c:v>
                </c:pt>
                <c:pt idx="3117">
                  <c:v>35</c:v>
                </c:pt>
                <c:pt idx="3118">
                  <c:v>15</c:v>
                </c:pt>
                <c:pt idx="3119">
                  <c:v>24</c:v>
                </c:pt>
                <c:pt idx="3120">
                  <c:v>23</c:v>
                </c:pt>
                <c:pt idx="3121">
                  <c:v>12</c:v>
                </c:pt>
                <c:pt idx="3122">
                  <c:v>12</c:v>
                </c:pt>
                <c:pt idx="3123">
                  <c:v>245</c:v>
                </c:pt>
                <c:pt idx="3124">
                  <c:v>81</c:v>
                </c:pt>
                <c:pt idx="3125">
                  <c:v>80</c:v>
                </c:pt>
                <c:pt idx="3126">
                  <c:v>95</c:v>
                </c:pt>
                <c:pt idx="3127">
                  <c:v>40</c:v>
                </c:pt>
                <c:pt idx="3128">
                  <c:v>71</c:v>
                </c:pt>
                <c:pt idx="3129">
                  <c:v>48</c:v>
                </c:pt>
                <c:pt idx="3130">
                  <c:v>28</c:v>
                </c:pt>
                <c:pt idx="3131">
                  <c:v>19</c:v>
                </c:pt>
                <c:pt idx="3132">
                  <c:v>17</c:v>
                </c:pt>
                <c:pt idx="3133">
                  <c:v>23</c:v>
                </c:pt>
                <c:pt idx="3134">
                  <c:v>27</c:v>
                </c:pt>
                <c:pt idx="3135">
                  <c:v>39</c:v>
                </c:pt>
                <c:pt idx="3136">
                  <c:v>14</c:v>
                </c:pt>
                <c:pt idx="3137">
                  <c:v>18</c:v>
                </c:pt>
                <c:pt idx="3138">
                  <c:v>32</c:v>
                </c:pt>
                <c:pt idx="3139">
                  <c:v>88</c:v>
                </c:pt>
                <c:pt idx="3140">
                  <c:v>14</c:v>
                </c:pt>
                <c:pt idx="3141">
                  <c:v>26</c:v>
                </c:pt>
                <c:pt idx="3142">
                  <c:v>160</c:v>
                </c:pt>
                <c:pt idx="3143">
                  <c:v>26</c:v>
                </c:pt>
                <c:pt idx="3144">
                  <c:v>61</c:v>
                </c:pt>
                <c:pt idx="3145">
                  <c:v>12</c:v>
                </c:pt>
                <c:pt idx="3146">
                  <c:v>137</c:v>
                </c:pt>
                <c:pt idx="3147">
                  <c:v>29</c:v>
                </c:pt>
                <c:pt idx="3148">
                  <c:v>38</c:v>
                </c:pt>
                <c:pt idx="3149">
                  <c:v>31</c:v>
                </c:pt>
                <c:pt idx="3150">
                  <c:v>19</c:v>
                </c:pt>
                <c:pt idx="3151">
                  <c:v>105</c:v>
                </c:pt>
                <c:pt idx="3152">
                  <c:v>69</c:v>
                </c:pt>
                <c:pt idx="3153">
                  <c:v>24</c:v>
                </c:pt>
                <c:pt idx="3154">
                  <c:v>184</c:v>
                </c:pt>
                <c:pt idx="3155">
                  <c:v>145</c:v>
                </c:pt>
                <c:pt idx="3156">
                  <c:v>28</c:v>
                </c:pt>
                <c:pt idx="3157">
                  <c:v>43</c:v>
                </c:pt>
                <c:pt idx="3158">
                  <c:v>72</c:v>
                </c:pt>
                <c:pt idx="3159">
                  <c:v>25</c:v>
                </c:pt>
                <c:pt idx="3160">
                  <c:v>31</c:v>
                </c:pt>
                <c:pt idx="3161">
                  <c:v>54</c:v>
                </c:pt>
                <c:pt idx="3162">
                  <c:v>45</c:v>
                </c:pt>
                <c:pt idx="3163">
                  <c:v>32</c:v>
                </c:pt>
                <c:pt idx="3164">
                  <c:v>38</c:v>
                </c:pt>
                <c:pt idx="3165">
                  <c:v>59</c:v>
                </c:pt>
                <c:pt idx="3166">
                  <c:v>34</c:v>
                </c:pt>
                <c:pt idx="3167">
                  <c:v>70</c:v>
                </c:pt>
                <c:pt idx="3168">
                  <c:v>32</c:v>
                </c:pt>
                <c:pt idx="3169">
                  <c:v>14</c:v>
                </c:pt>
                <c:pt idx="3170">
                  <c:v>15</c:v>
                </c:pt>
                <c:pt idx="3171">
                  <c:v>30</c:v>
                </c:pt>
                <c:pt idx="3172">
                  <c:v>25</c:v>
                </c:pt>
                <c:pt idx="3173">
                  <c:v>15</c:v>
                </c:pt>
                <c:pt idx="3174">
                  <c:v>16</c:v>
                </c:pt>
                <c:pt idx="3175">
                  <c:v>36</c:v>
                </c:pt>
                <c:pt idx="3176">
                  <c:v>16</c:v>
                </c:pt>
                <c:pt idx="3177">
                  <c:v>24</c:v>
                </c:pt>
                <c:pt idx="3178">
                  <c:v>21</c:v>
                </c:pt>
                <c:pt idx="3179">
                  <c:v>28</c:v>
                </c:pt>
                <c:pt idx="3180">
                  <c:v>89</c:v>
                </c:pt>
                <c:pt idx="3181">
                  <c:v>34</c:v>
                </c:pt>
                <c:pt idx="3182">
                  <c:v>68</c:v>
                </c:pt>
                <c:pt idx="3183">
                  <c:v>32</c:v>
                </c:pt>
                <c:pt idx="3184">
                  <c:v>31</c:v>
                </c:pt>
                <c:pt idx="3185">
                  <c:v>21</c:v>
                </c:pt>
                <c:pt idx="3186">
                  <c:v>10</c:v>
                </c:pt>
                <c:pt idx="3187">
                  <c:v>90</c:v>
                </c:pt>
                <c:pt idx="3188">
                  <c:v>89</c:v>
                </c:pt>
                <c:pt idx="3189">
                  <c:v>63</c:v>
                </c:pt>
                <c:pt idx="3190">
                  <c:v>38</c:v>
                </c:pt>
                <c:pt idx="3191">
                  <c:v>38</c:v>
                </c:pt>
                <c:pt idx="3192">
                  <c:v>41</c:v>
                </c:pt>
                <c:pt idx="3193">
                  <c:v>19</c:v>
                </c:pt>
                <c:pt idx="3194">
                  <c:v>30</c:v>
                </c:pt>
                <c:pt idx="3195">
                  <c:v>34</c:v>
                </c:pt>
                <c:pt idx="3196">
                  <c:v>39</c:v>
                </c:pt>
                <c:pt idx="3197">
                  <c:v>35</c:v>
                </c:pt>
                <c:pt idx="3198">
                  <c:v>21</c:v>
                </c:pt>
                <c:pt idx="3199">
                  <c:v>17</c:v>
                </c:pt>
                <c:pt idx="3200">
                  <c:v>21</c:v>
                </c:pt>
                <c:pt idx="3201">
                  <c:v>25</c:v>
                </c:pt>
                <c:pt idx="3202">
                  <c:v>54</c:v>
                </c:pt>
                <c:pt idx="3203">
                  <c:v>12</c:v>
                </c:pt>
                <c:pt idx="3204">
                  <c:v>45</c:v>
                </c:pt>
                <c:pt idx="3205">
                  <c:v>28</c:v>
                </c:pt>
                <c:pt idx="3206">
                  <c:v>31</c:v>
                </c:pt>
                <c:pt idx="3207">
                  <c:v>39</c:v>
                </c:pt>
                <c:pt idx="3208">
                  <c:v>25</c:v>
                </c:pt>
                <c:pt idx="3209">
                  <c:v>143</c:v>
                </c:pt>
                <c:pt idx="3210">
                  <c:v>51</c:v>
                </c:pt>
                <c:pt idx="3211">
                  <c:v>10</c:v>
                </c:pt>
                <c:pt idx="3212">
                  <c:v>642</c:v>
                </c:pt>
                <c:pt idx="3213">
                  <c:v>59</c:v>
                </c:pt>
                <c:pt idx="3214">
                  <c:v>59</c:v>
                </c:pt>
                <c:pt idx="3215">
                  <c:v>56</c:v>
                </c:pt>
                <c:pt idx="3216">
                  <c:v>76</c:v>
                </c:pt>
                <c:pt idx="3217">
                  <c:v>19</c:v>
                </c:pt>
                <c:pt idx="3218">
                  <c:v>22</c:v>
                </c:pt>
                <c:pt idx="3219">
                  <c:v>76</c:v>
                </c:pt>
                <c:pt idx="3220">
                  <c:v>110</c:v>
                </c:pt>
                <c:pt idx="3221">
                  <c:v>52</c:v>
                </c:pt>
                <c:pt idx="3222">
                  <c:v>76</c:v>
                </c:pt>
                <c:pt idx="3223">
                  <c:v>36</c:v>
                </c:pt>
                <c:pt idx="3224">
                  <c:v>11</c:v>
                </c:pt>
                <c:pt idx="3225">
                  <c:v>37</c:v>
                </c:pt>
                <c:pt idx="3226">
                  <c:v>24</c:v>
                </c:pt>
                <c:pt idx="3227">
                  <c:v>32</c:v>
                </c:pt>
                <c:pt idx="3228">
                  <c:v>96</c:v>
                </c:pt>
                <c:pt idx="3229">
                  <c:v>151</c:v>
                </c:pt>
                <c:pt idx="3230">
                  <c:v>83</c:v>
                </c:pt>
                <c:pt idx="3231">
                  <c:v>89</c:v>
                </c:pt>
                <c:pt idx="3232">
                  <c:v>42</c:v>
                </c:pt>
                <c:pt idx="3233">
                  <c:v>31</c:v>
                </c:pt>
                <c:pt idx="3234">
                  <c:v>43</c:v>
                </c:pt>
                <c:pt idx="3235">
                  <c:v>23</c:v>
                </c:pt>
                <c:pt idx="3236">
                  <c:v>17</c:v>
                </c:pt>
                <c:pt idx="3237">
                  <c:v>41</c:v>
                </c:pt>
                <c:pt idx="3238">
                  <c:v>92</c:v>
                </c:pt>
                <c:pt idx="3239">
                  <c:v>13</c:v>
                </c:pt>
                <c:pt idx="3240">
                  <c:v>27</c:v>
                </c:pt>
                <c:pt idx="3241">
                  <c:v>37</c:v>
                </c:pt>
                <c:pt idx="3242">
                  <c:v>92</c:v>
                </c:pt>
                <c:pt idx="3243">
                  <c:v>48</c:v>
                </c:pt>
                <c:pt idx="3244">
                  <c:v>72</c:v>
                </c:pt>
                <c:pt idx="3245">
                  <c:v>17</c:v>
                </c:pt>
                <c:pt idx="3246">
                  <c:v>56</c:v>
                </c:pt>
                <c:pt idx="3247">
                  <c:v>82</c:v>
                </c:pt>
                <c:pt idx="3248">
                  <c:v>44</c:v>
                </c:pt>
                <c:pt idx="3249">
                  <c:v>39</c:v>
                </c:pt>
                <c:pt idx="3250">
                  <c:v>36</c:v>
                </c:pt>
                <c:pt idx="3251">
                  <c:v>72</c:v>
                </c:pt>
                <c:pt idx="3252">
                  <c:v>273</c:v>
                </c:pt>
                <c:pt idx="3253">
                  <c:v>91</c:v>
                </c:pt>
                <c:pt idx="3254">
                  <c:v>15</c:v>
                </c:pt>
                <c:pt idx="3255">
                  <c:v>52</c:v>
                </c:pt>
                <c:pt idx="3256">
                  <c:v>14</c:v>
                </c:pt>
                <c:pt idx="3257">
                  <c:v>93</c:v>
                </c:pt>
                <c:pt idx="3258">
                  <c:v>56</c:v>
                </c:pt>
                <c:pt idx="3259">
                  <c:v>68</c:v>
                </c:pt>
                <c:pt idx="3260">
                  <c:v>183</c:v>
                </c:pt>
                <c:pt idx="3261">
                  <c:v>43</c:v>
                </c:pt>
                <c:pt idx="3262">
                  <c:v>40</c:v>
                </c:pt>
                <c:pt idx="3263">
                  <c:v>69</c:v>
                </c:pt>
                <c:pt idx="3264">
                  <c:v>9</c:v>
                </c:pt>
                <c:pt idx="3265">
                  <c:v>54</c:v>
                </c:pt>
                <c:pt idx="3266">
                  <c:v>48</c:v>
                </c:pt>
                <c:pt idx="3267">
                  <c:v>27</c:v>
                </c:pt>
                <c:pt idx="3268">
                  <c:v>47</c:v>
                </c:pt>
                <c:pt idx="3269">
                  <c:v>60</c:v>
                </c:pt>
                <c:pt idx="3270">
                  <c:v>35</c:v>
                </c:pt>
                <c:pt idx="3271">
                  <c:v>51</c:v>
                </c:pt>
                <c:pt idx="3272">
                  <c:v>30</c:v>
                </c:pt>
                <c:pt idx="3273">
                  <c:v>40</c:v>
                </c:pt>
                <c:pt idx="3274">
                  <c:v>68</c:v>
                </c:pt>
                <c:pt idx="3275">
                  <c:v>24</c:v>
                </c:pt>
                <c:pt idx="3276">
                  <c:v>29</c:v>
                </c:pt>
                <c:pt idx="3277">
                  <c:v>37</c:v>
                </c:pt>
                <c:pt idx="3278">
                  <c:v>50</c:v>
                </c:pt>
                <c:pt idx="3279">
                  <c:v>64</c:v>
                </c:pt>
                <c:pt idx="3280">
                  <c:v>51</c:v>
                </c:pt>
                <c:pt idx="3281">
                  <c:v>21</c:v>
                </c:pt>
                <c:pt idx="3282">
                  <c:v>27</c:v>
                </c:pt>
                <c:pt idx="3283">
                  <c:v>9</c:v>
                </c:pt>
                <c:pt idx="3284">
                  <c:v>38</c:v>
                </c:pt>
                <c:pt idx="3285">
                  <c:v>14</c:v>
                </c:pt>
                <c:pt idx="3286">
                  <c:v>157</c:v>
                </c:pt>
                <c:pt idx="3287">
                  <c:v>18</c:v>
                </c:pt>
                <c:pt idx="3288">
                  <c:v>122</c:v>
                </c:pt>
                <c:pt idx="3289">
                  <c:v>232</c:v>
                </c:pt>
                <c:pt idx="3290">
                  <c:v>34</c:v>
                </c:pt>
                <c:pt idx="3291">
                  <c:v>20</c:v>
                </c:pt>
                <c:pt idx="3292">
                  <c:v>62</c:v>
                </c:pt>
                <c:pt idx="3293">
                  <c:v>57</c:v>
                </c:pt>
                <c:pt idx="3294">
                  <c:v>50</c:v>
                </c:pt>
                <c:pt idx="3295">
                  <c:v>52</c:v>
                </c:pt>
                <c:pt idx="3296">
                  <c:v>22</c:v>
                </c:pt>
                <c:pt idx="3297">
                  <c:v>30</c:v>
                </c:pt>
                <c:pt idx="3298">
                  <c:v>9</c:v>
                </c:pt>
                <c:pt idx="3299">
                  <c:v>64</c:v>
                </c:pt>
                <c:pt idx="3300">
                  <c:v>32</c:v>
                </c:pt>
                <c:pt idx="3301">
                  <c:v>38</c:v>
                </c:pt>
                <c:pt idx="3302">
                  <c:v>20</c:v>
                </c:pt>
                <c:pt idx="3303">
                  <c:v>36</c:v>
                </c:pt>
                <c:pt idx="3304">
                  <c:v>46</c:v>
                </c:pt>
                <c:pt idx="3305">
                  <c:v>15</c:v>
                </c:pt>
                <c:pt idx="3306">
                  <c:v>24</c:v>
                </c:pt>
                <c:pt idx="3307">
                  <c:v>21</c:v>
                </c:pt>
                <c:pt idx="3308">
                  <c:v>81</c:v>
                </c:pt>
                <c:pt idx="3309">
                  <c:v>145</c:v>
                </c:pt>
                <c:pt idx="3310">
                  <c:v>24</c:v>
                </c:pt>
                <c:pt idx="3311">
                  <c:v>12</c:v>
                </c:pt>
                <c:pt idx="3312">
                  <c:v>79</c:v>
                </c:pt>
                <c:pt idx="3313">
                  <c:v>12</c:v>
                </c:pt>
                <c:pt idx="3314">
                  <c:v>24</c:v>
                </c:pt>
                <c:pt idx="3315">
                  <c:v>38</c:v>
                </c:pt>
                <c:pt idx="3316">
                  <c:v>30</c:v>
                </c:pt>
                <c:pt idx="3317">
                  <c:v>119</c:v>
                </c:pt>
                <c:pt idx="3318">
                  <c:v>18</c:v>
                </c:pt>
                <c:pt idx="3319">
                  <c:v>10</c:v>
                </c:pt>
                <c:pt idx="3320">
                  <c:v>50</c:v>
                </c:pt>
                <c:pt idx="3321">
                  <c:v>31</c:v>
                </c:pt>
                <c:pt idx="3322">
                  <c:v>48</c:v>
                </c:pt>
                <c:pt idx="3323">
                  <c:v>23</c:v>
                </c:pt>
                <c:pt idx="3324">
                  <c:v>18</c:v>
                </c:pt>
                <c:pt idx="3325">
                  <c:v>26</c:v>
                </c:pt>
                <c:pt idx="3326">
                  <c:v>91</c:v>
                </c:pt>
                <c:pt idx="3327">
                  <c:v>17</c:v>
                </c:pt>
                <c:pt idx="3328">
                  <c:v>29</c:v>
                </c:pt>
                <c:pt idx="3329">
                  <c:v>70</c:v>
                </c:pt>
                <c:pt idx="3330">
                  <c:v>22</c:v>
                </c:pt>
                <c:pt idx="3331">
                  <c:v>32</c:v>
                </c:pt>
                <c:pt idx="3332">
                  <c:v>113</c:v>
                </c:pt>
                <c:pt idx="3333">
                  <c:v>26</c:v>
                </c:pt>
                <c:pt idx="3334">
                  <c:v>91</c:v>
                </c:pt>
                <c:pt idx="3335">
                  <c:v>12</c:v>
                </c:pt>
                <c:pt idx="3336">
                  <c:v>30</c:v>
                </c:pt>
                <c:pt idx="3337">
                  <c:v>75</c:v>
                </c:pt>
                <c:pt idx="3338">
                  <c:v>47</c:v>
                </c:pt>
                <c:pt idx="3339">
                  <c:v>49</c:v>
                </c:pt>
                <c:pt idx="3340">
                  <c:v>30</c:v>
                </c:pt>
                <c:pt idx="3341">
                  <c:v>59</c:v>
                </c:pt>
                <c:pt idx="3342">
                  <c:v>18</c:v>
                </c:pt>
                <c:pt idx="3343">
                  <c:v>15</c:v>
                </c:pt>
                <c:pt idx="3344">
                  <c:v>55</c:v>
                </c:pt>
                <c:pt idx="3345">
                  <c:v>128</c:v>
                </c:pt>
                <c:pt idx="3346">
                  <c:v>103</c:v>
                </c:pt>
                <c:pt idx="3347">
                  <c:v>70</c:v>
                </c:pt>
                <c:pt idx="3348">
                  <c:v>62</c:v>
                </c:pt>
                <c:pt idx="3349">
                  <c:v>53</c:v>
                </c:pt>
                <c:pt idx="3350">
                  <c:v>14</c:v>
                </c:pt>
                <c:pt idx="3351">
                  <c:v>122</c:v>
                </c:pt>
                <c:pt idx="3352">
                  <c:v>26</c:v>
                </c:pt>
                <c:pt idx="3353">
                  <c:v>38</c:v>
                </c:pt>
                <c:pt idx="3354">
                  <c:v>50</c:v>
                </c:pt>
                <c:pt idx="3355">
                  <c:v>12</c:v>
                </c:pt>
                <c:pt idx="3356">
                  <c:v>100</c:v>
                </c:pt>
                <c:pt idx="3357">
                  <c:v>33</c:v>
                </c:pt>
                <c:pt idx="3358">
                  <c:v>18</c:v>
                </c:pt>
                <c:pt idx="3359">
                  <c:v>10</c:v>
                </c:pt>
                <c:pt idx="3360">
                  <c:v>38</c:v>
                </c:pt>
                <c:pt idx="3361">
                  <c:v>34</c:v>
                </c:pt>
                <c:pt idx="3362">
                  <c:v>34</c:v>
                </c:pt>
                <c:pt idx="3363">
                  <c:v>15</c:v>
                </c:pt>
                <c:pt idx="3364">
                  <c:v>38</c:v>
                </c:pt>
                <c:pt idx="3365">
                  <c:v>173</c:v>
                </c:pt>
                <c:pt idx="3366">
                  <c:v>38</c:v>
                </c:pt>
                <c:pt idx="3367">
                  <c:v>10</c:v>
                </c:pt>
                <c:pt idx="3368">
                  <c:v>26</c:v>
                </c:pt>
                <c:pt idx="3369">
                  <c:v>13</c:v>
                </c:pt>
                <c:pt idx="3370">
                  <c:v>26</c:v>
                </c:pt>
                <c:pt idx="3371">
                  <c:v>60</c:v>
                </c:pt>
                <c:pt idx="3372">
                  <c:v>55</c:v>
                </c:pt>
                <c:pt idx="3373">
                  <c:v>211</c:v>
                </c:pt>
                <c:pt idx="3374">
                  <c:v>27</c:v>
                </c:pt>
                <c:pt idx="3375">
                  <c:v>32</c:v>
                </c:pt>
                <c:pt idx="3376">
                  <c:v>25</c:v>
                </c:pt>
                <c:pt idx="3377">
                  <c:v>101</c:v>
                </c:pt>
                <c:pt idx="3378">
                  <c:v>30</c:v>
                </c:pt>
                <c:pt idx="3379">
                  <c:v>32</c:v>
                </c:pt>
                <c:pt idx="3380">
                  <c:v>18</c:v>
                </c:pt>
                <c:pt idx="3381">
                  <c:v>39</c:v>
                </c:pt>
                <c:pt idx="3382">
                  <c:v>81</c:v>
                </c:pt>
                <c:pt idx="3383">
                  <c:v>31</c:v>
                </c:pt>
                <c:pt idx="3384">
                  <c:v>26</c:v>
                </c:pt>
                <c:pt idx="3385">
                  <c:v>220</c:v>
                </c:pt>
                <c:pt idx="3386">
                  <c:v>150</c:v>
                </c:pt>
                <c:pt idx="3387">
                  <c:v>32</c:v>
                </c:pt>
                <c:pt idx="3388">
                  <c:v>58</c:v>
                </c:pt>
                <c:pt idx="3389">
                  <c:v>50</c:v>
                </c:pt>
                <c:pt idx="3390">
                  <c:v>64</c:v>
                </c:pt>
                <c:pt idx="3391">
                  <c:v>174</c:v>
                </c:pt>
                <c:pt idx="3392">
                  <c:v>55</c:v>
                </c:pt>
                <c:pt idx="3393">
                  <c:v>25</c:v>
                </c:pt>
                <c:pt idx="3394">
                  <c:v>67</c:v>
                </c:pt>
                <c:pt idx="3395">
                  <c:v>21</c:v>
                </c:pt>
                <c:pt idx="3396">
                  <c:v>34</c:v>
                </c:pt>
                <c:pt idx="3397">
                  <c:v>11</c:v>
                </c:pt>
                <c:pt idx="3398">
                  <c:v>15</c:v>
                </c:pt>
                <c:pt idx="3399">
                  <c:v>9</c:v>
                </c:pt>
                <c:pt idx="3400">
                  <c:v>43</c:v>
                </c:pt>
                <c:pt idx="3401">
                  <c:v>66</c:v>
                </c:pt>
                <c:pt idx="3402">
                  <c:v>18</c:v>
                </c:pt>
                <c:pt idx="3403">
                  <c:v>13</c:v>
                </c:pt>
                <c:pt idx="3404">
                  <c:v>28</c:v>
                </c:pt>
                <c:pt idx="3405">
                  <c:v>28</c:v>
                </c:pt>
                <c:pt idx="3406">
                  <c:v>84</c:v>
                </c:pt>
                <c:pt idx="3407">
                  <c:v>33</c:v>
                </c:pt>
                <c:pt idx="3408">
                  <c:v>55</c:v>
                </c:pt>
                <c:pt idx="3409">
                  <c:v>84</c:v>
                </c:pt>
                <c:pt idx="3410">
                  <c:v>62</c:v>
                </c:pt>
                <c:pt idx="3411">
                  <c:v>25</c:v>
                </c:pt>
                <c:pt idx="3412">
                  <c:v>21</c:v>
                </c:pt>
                <c:pt idx="3413">
                  <c:v>144</c:v>
                </c:pt>
                <c:pt idx="3414">
                  <c:v>146</c:v>
                </c:pt>
                <c:pt idx="3415">
                  <c:v>46</c:v>
                </c:pt>
                <c:pt idx="3416">
                  <c:v>34</c:v>
                </c:pt>
                <c:pt idx="3417">
                  <c:v>87</c:v>
                </c:pt>
                <c:pt idx="3418">
                  <c:v>12</c:v>
                </c:pt>
                <c:pt idx="3419">
                  <c:v>110</c:v>
                </c:pt>
                <c:pt idx="3420">
                  <c:v>18</c:v>
                </c:pt>
                <c:pt idx="3421">
                  <c:v>36</c:v>
                </c:pt>
                <c:pt idx="3422">
                  <c:v>64</c:v>
                </c:pt>
                <c:pt idx="3423">
                  <c:v>83</c:v>
                </c:pt>
                <c:pt idx="3424">
                  <c:v>22</c:v>
                </c:pt>
                <c:pt idx="3425">
                  <c:v>105</c:v>
                </c:pt>
                <c:pt idx="3426">
                  <c:v>62</c:v>
                </c:pt>
                <c:pt idx="3427">
                  <c:v>30</c:v>
                </c:pt>
                <c:pt idx="3428">
                  <c:v>73</c:v>
                </c:pt>
                <c:pt idx="3429">
                  <c:v>23</c:v>
                </c:pt>
                <c:pt idx="3430">
                  <c:v>24</c:v>
                </c:pt>
                <c:pt idx="3431">
                  <c:v>126</c:v>
                </c:pt>
                <c:pt idx="3432">
                  <c:v>27</c:v>
                </c:pt>
                <c:pt idx="3433">
                  <c:v>38</c:v>
                </c:pt>
                <c:pt idx="3434">
                  <c:v>33</c:v>
                </c:pt>
                <c:pt idx="3435">
                  <c:v>31</c:v>
                </c:pt>
                <c:pt idx="3436">
                  <c:v>49</c:v>
                </c:pt>
                <c:pt idx="3437">
                  <c:v>153</c:v>
                </c:pt>
                <c:pt idx="3438">
                  <c:v>126</c:v>
                </c:pt>
                <c:pt idx="3439">
                  <c:v>33</c:v>
                </c:pt>
                <c:pt idx="3440">
                  <c:v>20</c:v>
                </c:pt>
                <c:pt idx="3441">
                  <c:v>58</c:v>
                </c:pt>
                <c:pt idx="3442">
                  <c:v>43</c:v>
                </c:pt>
                <c:pt idx="3443">
                  <c:v>242</c:v>
                </c:pt>
                <c:pt idx="3444">
                  <c:v>108</c:v>
                </c:pt>
                <c:pt idx="3445">
                  <c:v>27</c:v>
                </c:pt>
                <c:pt idx="3446">
                  <c:v>11</c:v>
                </c:pt>
                <c:pt idx="3447">
                  <c:v>35</c:v>
                </c:pt>
                <c:pt idx="3448">
                  <c:v>52</c:v>
                </c:pt>
                <c:pt idx="3449">
                  <c:v>21</c:v>
                </c:pt>
                <c:pt idx="3450">
                  <c:v>43</c:v>
                </c:pt>
                <c:pt idx="3451">
                  <c:v>23</c:v>
                </c:pt>
                <c:pt idx="3452">
                  <c:v>107</c:v>
                </c:pt>
                <c:pt idx="3453">
                  <c:v>24</c:v>
                </c:pt>
                <c:pt idx="3454">
                  <c:v>49</c:v>
                </c:pt>
                <c:pt idx="3455">
                  <c:v>13</c:v>
                </c:pt>
                <c:pt idx="3456">
                  <c:v>25</c:v>
                </c:pt>
                <c:pt idx="3457">
                  <c:v>70</c:v>
                </c:pt>
                <c:pt idx="3458">
                  <c:v>72</c:v>
                </c:pt>
                <c:pt idx="3459">
                  <c:v>57</c:v>
                </c:pt>
                <c:pt idx="3460">
                  <c:v>34</c:v>
                </c:pt>
                <c:pt idx="3461">
                  <c:v>28</c:v>
                </c:pt>
                <c:pt idx="3462">
                  <c:v>147</c:v>
                </c:pt>
                <c:pt idx="3463">
                  <c:v>30</c:v>
                </c:pt>
                <c:pt idx="3464">
                  <c:v>31</c:v>
                </c:pt>
                <c:pt idx="3465">
                  <c:v>45</c:v>
                </c:pt>
                <c:pt idx="3466">
                  <c:v>53</c:v>
                </c:pt>
                <c:pt idx="3467">
                  <c:v>72</c:v>
                </c:pt>
                <c:pt idx="3468">
                  <c:v>91</c:v>
                </c:pt>
                <c:pt idx="3469">
                  <c:v>16</c:v>
                </c:pt>
                <c:pt idx="3470">
                  <c:v>41</c:v>
                </c:pt>
                <c:pt idx="3471">
                  <c:v>17</c:v>
                </c:pt>
                <c:pt idx="3472">
                  <c:v>31</c:v>
                </c:pt>
                <c:pt idx="3473">
                  <c:v>25</c:v>
                </c:pt>
                <c:pt idx="3474">
                  <c:v>32</c:v>
                </c:pt>
                <c:pt idx="3475">
                  <c:v>56</c:v>
                </c:pt>
                <c:pt idx="3476">
                  <c:v>48</c:v>
                </c:pt>
                <c:pt idx="3477">
                  <c:v>44</c:v>
                </c:pt>
                <c:pt idx="3478">
                  <c:v>43</c:v>
                </c:pt>
                <c:pt idx="3479">
                  <c:v>19</c:v>
                </c:pt>
                <c:pt idx="3480">
                  <c:v>72</c:v>
                </c:pt>
                <c:pt idx="3481">
                  <c:v>17</c:v>
                </c:pt>
                <c:pt idx="3482">
                  <c:v>99</c:v>
                </c:pt>
                <c:pt idx="3483">
                  <c:v>14</c:v>
                </c:pt>
                <c:pt idx="3484">
                  <c:v>88</c:v>
                </c:pt>
                <c:pt idx="3485">
                  <c:v>24</c:v>
                </c:pt>
                <c:pt idx="3486">
                  <c:v>165</c:v>
                </c:pt>
                <c:pt idx="3487">
                  <c:v>61</c:v>
                </c:pt>
                <c:pt idx="3488">
                  <c:v>50</c:v>
                </c:pt>
                <c:pt idx="3489">
                  <c:v>68</c:v>
                </c:pt>
                <c:pt idx="3490">
                  <c:v>85</c:v>
                </c:pt>
                <c:pt idx="3491">
                  <c:v>38</c:v>
                </c:pt>
                <c:pt idx="3492">
                  <c:v>62</c:v>
                </c:pt>
                <c:pt idx="3493">
                  <c:v>30</c:v>
                </c:pt>
                <c:pt idx="3494">
                  <c:v>76</c:v>
                </c:pt>
                <c:pt idx="3495">
                  <c:v>20</c:v>
                </c:pt>
                <c:pt idx="3496">
                  <c:v>61</c:v>
                </c:pt>
                <c:pt idx="3497">
                  <c:v>90</c:v>
                </c:pt>
                <c:pt idx="3498">
                  <c:v>31</c:v>
                </c:pt>
                <c:pt idx="3499">
                  <c:v>16</c:v>
                </c:pt>
                <c:pt idx="3500">
                  <c:v>65</c:v>
                </c:pt>
                <c:pt idx="3501">
                  <c:v>23</c:v>
                </c:pt>
                <c:pt idx="3502">
                  <c:v>17</c:v>
                </c:pt>
                <c:pt idx="3503">
                  <c:v>14</c:v>
                </c:pt>
                <c:pt idx="3504">
                  <c:v>72</c:v>
                </c:pt>
                <c:pt idx="3505">
                  <c:v>17</c:v>
                </c:pt>
                <c:pt idx="3506">
                  <c:v>27</c:v>
                </c:pt>
                <c:pt idx="3507">
                  <c:v>29</c:v>
                </c:pt>
                <c:pt idx="3508">
                  <c:v>22</c:v>
                </c:pt>
                <c:pt idx="3509">
                  <c:v>22</c:v>
                </c:pt>
                <c:pt idx="3510">
                  <c:v>33</c:v>
                </c:pt>
                <c:pt idx="3511">
                  <c:v>47</c:v>
                </c:pt>
                <c:pt idx="3512">
                  <c:v>49</c:v>
                </c:pt>
                <c:pt idx="3513">
                  <c:v>54</c:v>
                </c:pt>
                <c:pt idx="3514">
                  <c:v>75</c:v>
                </c:pt>
                <c:pt idx="3515">
                  <c:v>74</c:v>
                </c:pt>
                <c:pt idx="3516">
                  <c:v>64</c:v>
                </c:pt>
                <c:pt idx="3517">
                  <c:v>27</c:v>
                </c:pt>
                <c:pt idx="3518">
                  <c:v>22</c:v>
                </c:pt>
                <c:pt idx="3519">
                  <c:v>18</c:v>
                </c:pt>
                <c:pt idx="3520">
                  <c:v>139</c:v>
                </c:pt>
                <c:pt idx="3521">
                  <c:v>171</c:v>
                </c:pt>
                <c:pt idx="3522">
                  <c:v>82</c:v>
                </c:pt>
                <c:pt idx="3523">
                  <c:v>171</c:v>
                </c:pt>
                <c:pt idx="3524">
                  <c:v>173</c:v>
                </c:pt>
                <c:pt idx="3525">
                  <c:v>56</c:v>
                </c:pt>
                <c:pt idx="3526">
                  <c:v>221</c:v>
                </c:pt>
                <c:pt idx="3527">
                  <c:v>63</c:v>
                </c:pt>
                <c:pt idx="3528">
                  <c:v>21</c:v>
                </c:pt>
                <c:pt idx="3529">
                  <c:v>36</c:v>
                </c:pt>
                <c:pt idx="3530">
                  <c:v>35</c:v>
                </c:pt>
                <c:pt idx="3531">
                  <c:v>10</c:v>
                </c:pt>
                <c:pt idx="3532">
                  <c:v>163</c:v>
                </c:pt>
                <c:pt idx="3533">
                  <c:v>10</c:v>
                </c:pt>
                <c:pt idx="3534">
                  <c:v>184</c:v>
                </c:pt>
                <c:pt idx="3535">
                  <c:v>15</c:v>
                </c:pt>
                <c:pt idx="3536">
                  <c:v>14</c:v>
                </c:pt>
                <c:pt idx="3537">
                  <c:v>11</c:v>
                </c:pt>
                <c:pt idx="3538">
                  <c:v>31</c:v>
                </c:pt>
                <c:pt idx="3539">
                  <c:v>12</c:v>
                </c:pt>
                <c:pt idx="3540">
                  <c:v>18</c:v>
                </c:pt>
                <c:pt idx="3541">
                  <c:v>66</c:v>
                </c:pt>
                <c:pt idx="3542">
                  <c:v>9</c:v>
                </c:pt>
                <c:pt idx="3543">
                  <c:v>103</c:v>
                </c:pt>
                <c:pt idx="3544">
                  <c:v>19</c:v>
                </c:pt>
                <c:pt idx="3545">
                  <c:v>60</c:v>
                </c:pt>
                <c:pt idx="3546">
                  <c:v>53</c:v>
                </c:pt>
                <c:pt idx="3547">
                  <c:v>12</c:v>
                </c:pt>
                <c:pt idx="3548">
                  <c:v>12</c:v>
                </c:pt>
                <c:pt idx="3549">
                  <c:v>13</c:v>
                </c:pt>
                <c:pt idx="3550">
                  <c:v>46</c:v>
                </c:pt>
                <c:pt idx="3551">
                  <c:v>20</c:v>
                </c:pt>
                <c:pt idx="3552">
                  <c:v>22</c:v>
                </c:pt>
                <c:pt idx="3553">
                  <c:v>60</c:v>
                </c:pt>
                <c:pt idx="3554">
                  <c:v>64</c:v>
                </c:pt>
                <c:pt idx="3555">
                  <c:v>17</c:v>
                </c:pt>
                <c:pt idx="3556">
                  <c:v>110</c:v>
                </c:pt>
                <c:pt idx="3557">
                  <c:v>108</c:v>
                </c:pt>
                <c:pt idx="3558">
                  <c:v>48</c:v>
                </c:pt>
                <c:pt idx="3559">
                  <c:v>17</c:v>
                </c:pt>
                <c:pt idx="3560">
                  <c:v>58</c:v>
                </c:pt>
                <c:pt idx="3561">
                  <c:v>31</c:v>
                </c:pt>
                <c:pt idx="3562">
                  <c:v>29</c:v>
                </c:pt>
                <c:pt idx="3563">
                  <c:v>22</c:v>
                </c:pt>
                <c:pt idx="3564">
                  <c:v>26</c:v>
                </c:pt>
                <c:pt idx="3565">
                  <c:v>22</c:v>
                </c:pt>
                <c:pt idx="3566">
                  <c:v>17</c:v>
                </c:pt>
                <c:pt idx="3567">
                  <c:v>57</c:v>
                </c:pt>
                <c:pt idx="3568">
                  <c:v>86</c:v>
                </c:pt>
                <c:pt idx="3569">
                  <c:v>46</c:v>
                </c:pt>
                <c:pt idx="3570">
                  <c:v>37</c:v>
                </c:pt>
                <c:pt idx="3571">
                  <c:v>41</c:v>
                </c:pt>
                <c:pt idx="3572">
                  <c:v>29</c:v>
                </c:pt>
                <c:pt idx="3573">
                  <c:v>18</c:v>
                </c:pt>
                <c:pt idx="3574">
                  <c:v>39</c:v>
                </c:pt>
                <c:pt idx="3575">
                  <c:v>42</c:v>
                </c:pt>
                <c:pt idx="3576">
                  <c:v>46</c:v>
                </c:pt>
                <c:pt idx="3577">
                  <c:v>59</c:v>
                </c:pt>
                <c:pt idx="3578">
                  <c:v>40</c:v>
                </c:pt>
                <c:pt idx="3579">
                  <c:v>40</c:v>
                </c:pt>
                <c:pt idx="3580">
                  <c:v>68</c:v>
                </c:pt>
                <c:pt idx="3581">
                  <c:v>9</c:v>
                </c:pt>
                <c:pt idx="3582">
                  <c:v>19</c:v>
                </c:pt>
                <c:pt idx="3583">
                  <c:v>40</c:v>
                </c:pt>
                <c:pt idx="3584">
                  <c:v>32</c:v>
                </c:pt>
                <c:pt idx="3585">
                  <c:v>23</c:v>
                </c:pt>
                <c:pt idx="3586">
                  <c:v>59</c:v>
                </c:pt>
                <c:pt idx="3587">
                  <c:v>27</c:v>
                </c:pt>
                <c:pt idx="3588">
                  <c:v>21</c:v>
                </c:pt>
                <c:pt idx="3589">
                  <c:v>23</c:v>
                </c:pt>
                <c:pt idx="3590">
                  <c:v>26</c:v>
                </c:pt>
                <c:pt idx="3591">
                  <c:v>17</c:v>
                </c:pt>
                <c:pt idx="3592">
                  <c:v>37</c:v>
                </c:pt>
                <c:pt idx="3593">
                  <c:v>73</c:v>
                </c:pt>
                <c:pt idx="3594">
                  <c:v>10</c:v>
                </c:pt>
                <c:pt idx="3595">
                  <c:v>44</c:v>
                </c:pt>
                <c:pt idx="3596">
                  <c:v>26</c:v>
                </c:pt>
                <c:pt idx="3597">
                  <c:v>16</c:v>
                </c:pt>
                <c:pt idx="3598">
                  <c:v>12</c:v>
                </c:pt>
                <c:pt idx="3599">
                  <c:v>21</c:v>
                </c:pt>
                <c:pt idx="3600">
                  <c:v>29</c:v>
                </c:pt>
                <c:pt idx="3601">
                  <c:v>21</c:v>
                </c:pt>
                <c:pt idx="3602">
                  <c:v>34</c:v>
                </c:pt>
                <c:pt idx="3603">
                  <c:v>77</c:v>
                </c:pt>
                <c:pt idx="3604">
                  <c:v>65</c:v>
                </c:pt>
                <c:pt idx="3605">
                  <c:v>38</c:v>
                </c:pt>
                <c:pt idx="3606">
                  <c:v>86</c:v>
                </c:pt>
                <c:pt idx="3607">
                  <c:v>19</c:v>
                </c:pt>
                <c:pt idx="3608">
                  <c:v>16</c:v>
                </c:pt>
                <c:pt idx="3609">
                  <c:v>29</c:v>
                </c:pt>
                <c:pt idx="3610">
                  <c:v>31</c:v>
                </c:pt>
                <c:pt idx="3611">
                  <c:v>35</c:v>
                </c:pt>
                <c:pt idx="3612">
                  <c:v>69</c:v>
                </c:pt>
                <c:pt idx="3613">
                  <c:v>36</c:v>
                </c:pt>
                <c:pt idx="3614">
                  <c:v>41</c:v>
                </c:pt>
                <c:pt idx="3615">
                  <c:v>79</c:v>
                </c:pt>
                <c:pt idx="3616">
                  <c:v>34</c:v>
                </c:pt>
                <c:pt idx="3617">
                  <c:v>38</c:v>
                </c:pt>
                <c:pt idx="3618">
                  <c:v>45</c:v>
                </c:pt>
                <c:pt idx="3619">
                  <c:v>51</c:v>
                </c:pt>
                <c:pt idx="3620">
                  <c:v>23</c:v>
                </c:pt>
                <c:pt idx="3621">
                  <c:v>60</c:v>
                </c:pt>
                <c:pt idx="3622">
                  <c:v>59</c:v>
                </c:pt>
                <c:pt idx="3623">
                  <c:v>526</c:v>
                </c:pt>
                <c:pt idx="3624">
                  <c:v>10</c:v>
                </c:pt>
                <c:pt idx="3625">
                  <c:v>21</c:v>
                </c:pt>
                <c:pt idx="3626">
                  <c:v>42</c:v>
                </c:pt>
                <c:pt idx="3627">
                  <c:v>59</c:v>
                </c:pt>
                <c:pt idx="3628">
                  <c:v>55</c:v>
                </c:pt>
                <c:pt idx="3629">
                  <c:v>47</c:v>
                </c:pt>
                <c:pt idx="3630">
                  <c:v>41</c:v>
                </c:pt>
                <c:pt idx="3631">
                  <c:v>33</c:v>
                </c:pt>
                <c:pt idx="3632">
                  <c:v>59</c:v>
                </c:pt>
                <c:pt idx="3633">
                  <c:v>100</c:v>
                </c:pt>
                <c:pt idx="3634">
                  <c:v>24</c:v>
                </c:pt>
                <c:pt idx="3635">
                  <c:v>26</c:v>
                </c:pt>
                <c:pt idx="3636">
                  <c:v>27</c:v>
                </c:pt>
                <c:pt idx="3637">
                  <c:v>181</c:v>
                </c:pt>
                <c:pt idx="3638">
                  <c:v>40</c:v>
                </c:pt>
                <c:pt idx="3639">
                  <c:v>20</c:v>
                </c:pt>
                <c:pt idx="3640">
                  <c:v>18</c:v>
                </c:pt>
                <c:pt idx="3641">
                  <c:v>46</c:v>
                </c:pt>
                <c:pt idx="3642">
                  <c:v>44</c:v>
                </c:pt>
                <c:pt idx="3643">
                  <c:v>46</c:v>
                </c:pt>
                <c:pt idx="3644">
                  <c:v>39</c:v>
                </c:pt>
                <c:pt idx="3645">
                  <c:v>73</c:v>
                </c:pt>
                <c:pt idx="3646">
                  <c:v>22</c:v>
                </c:pt>
                <c:pt idx="3647">
                  <c:v>39</c:v>
                </c:pt>
                <c:pt idx="3648">
                  <c:v>68</c:v>
                </c:pt>
                <c:pt idx="3649">
                  <c:v>283</c:v>
                </c:pt>
                <c:pt idx="3650">
                  <c:v>22</c:v>
                </c:pt>
                <c:pt idx="3651">
                  <c:v>168</c:v>
                </c:pt>
                <c:pt idx="3652">
                  <c:v>15</c:v>
                </c:pt>
                <c:pt idx="3653">
                  <c:v>45</c:v>
                </c:pt>
                <c:pt idx="3654">
                  <c:v>43</c:v>
                </c:pt>
                <c:pt idx="3655">
                  <c:v>69</c:v>
                </c:pt>
                <c:pt idx="3656">
                  <c:v>29</c:v>
                </c:pt>
                <c:pt idx="3657">
                  <c:v>50</c:v>
                </c:pt>
                <c:pt idx="3658">
                  <c:v>252</c:v>
                </c:pt>
                <c:pt idx="3659">
                  <c:v>19</c:v>
                </c:pt>
                <c:pt idx="3660">
                  <c:v>58</c:v>
                </c:pt>
                <c:pt idx="3661">
                  <c:v>16</c:v>
                </c:pt>
                <c:pt idx="3662">
                  <c:v>42</c:v>
                </c:pt>
                <c:pt idx="3663">
                  <c:v>224</c:v>
                </c:pt>
                <c:pt idx="3664">
                  <c:v>60</c:v>
                </c:pt>
                <c:pt idx="3665">
                  <c:v>66</c:v>
                </c:pt>
                <c:pt idx="3666">
                  <c:v>279</c:v>
                </c:pt>
                <c:pt idx="3667">
                  <c:v>84</c:v>
                </c:pt>
                <c:pt idx="3668">
                  <c:v>37</c:v>
                </c:pt>
                <c:pt idx="3669">
                  <c:v>9</c:v>
                </c:pt>
                <c:pt idx="3670">
                  <c:v>28</c:v>
                </c:pt>
                <c:pt idx="3671">
                  <c:v>40</c:v>
                </c:pt>
                <c:pt idx="3672">
                  <c:v>120</c:v>
                </c:pt>
                <c:pt idx="3673">
                  <c:v>50</c:v>
                </c:pt>
                <c:pt idx="3674">
                  <c:v>53</c:v>
                </c:pt>
                <c:pt idx="3675">
                  <c:v>21</c:v>
                </c:pt>
                <c:pt idx="3676">
                  <c:v>58</c:v>
                </c:pt>
                <c:pt idx="3677">
                  <c:v>30</c:v>
                </c:pt>
                <c:pt idx="3678">
                  <c:v>45</c:v>
                </c:pt>
                <c:pt idx="3679">
                  <c:v>16</c:v>
                </c:pt>
                <c:pt idx="3680">
                  <c:v>24</c:v>
                </c:pt>
                <c:pt idx="3681">
                  <c:v>11</c:v>
                </c:pt>
                <c:pt idx="3682">
                  <c:v>22</c:v>
                </c:pt>
                <c:pt idx="3683">
                  <c:v>16</c:v>
                </c:pt>
                <c:pt idx="3684">
                  <c:v>307</c:v>
                </c:pt>
                <c:pt idx="3685">
                  <c:v>103</c:v>
                </c:pt>
                <c:pt idx="3686">
                  <c:v>30</c:v>
                </c:pt>
                <c:pt idx="3687">
                  <c:v>128</c:v>
                </c:pt>
                <c:pt idx="3688">
                  <c:v>41</c:v>
                </c:pt>
                <c:pt idx="3689">
                  <c:v>22</c:v>
                </c:pt>
                <c:pt idx="3690">
                  <c:v>13</c:v>
                </c:pt>
                <c:pt idx="3691">
                  <c:v>23</c:v>
                </c:pt>
                <c:pt idx="3692">
                  <c:v>23</c:v>
                </c:pt>
                <c:pt idx="3693">
                  <c:v>48</c:v>
                </c:pt>
                <c:pt idx="3694">
                  <c:v>25</c:v>
                </c:pt>
                <c:pt idx="3695">
                  <c:v>36</c:v>
                </c:pt>
                <c:pt idx="3696">
                  <c:v>41</c:v>
                </c:pt>
                <c:pt idx="3697">
                  <c:v>25</c:v>
                </c:pt>
                <c:pt idx="3698">
                  <c:v>42</c:v>
                </c:pt>
                <c:pt idx="3699">
                  <c:v>57</c:v>
                </c:pt>
                <c:pt idx="3700">
                  <c:v>22</c:v>
                </c:pt>
                <c:pt idx="3701">
                  <c:v>10</c:v>
                </c:pt>
                <c:pt idx="3702">
                  <c:v>88</c:v>
                </c:pt>
                <c:pt idx="3703">
                  <c:v>67</c:v>
                </c:pt>
                <c:pt idx="3704">
                  <c:v>16</c:v>
                </c:pt>
                <c:pt idx="3705">
                  <c:v>50</c:v>
                </c:pt>
                <c:pt idx="3706">
                  <c:v>57</c:v>
                </c:pt>
                <c:pt idx="3707">
                  <c:v>45</c:v>
                </c:pt>
                <c:pt idx="3708">
                  <c:v>51</c:v>
                </c:pt>
                <c:pt idx="3709">
                  <c:v>82</c:v>
                </c:pt>
                <c:pt idx="3710">
                  <c:v>35</c:v>
                </c:pt>
                <c:pt idx="3711">
                  <c:v>48</c:v>
                </c:pt>
                <c:pt idx="3712">
                  <c:v>82</c:v>
                </c:pt>
                <c:pt idx="3713">
                  <c:v>59</c:v>
                </c:pt>
                <c:pt idx="3714">
                  <c:v>133</c:v>
                </c:pt>
                <c:pt idx="3715">
                  <c:v>36</c:v>
                </c:pt>
                <c:pt idx="3716">
                  <c:v>24</c:v>
                </c:pt>
                <c:pt idx="3717">
                  <c:v>23</c:v>
                </c:pt>
                <c:pt idx="3718">
                  <c:v>45</c:v>
                </c:pt>
                <c:pt idx="3719">
                  <c:v>40</c:v>
                </c:pt>
                <c:pt idx="3720">
                  <c:v>42</c:v>
                </c:pt>
                <c:pt idx="3721">
                  <c:v>34</c:v>
                </c:pt>
                <c:pt idx="3722">
                  <c:v>34</c:v>
                </c:pt>
                <c:pt idx="3723">
                  <c:v>14</c:v>
                </c:pt>
                <c:pt idx="3724">
                  <c:v>25</c:v>
                </c:pt>
                <c:pt idx="3725">
                  <c:v>23</c:v>
                </c:pt>
                <c:pt idx="3726">
                  <c:v>55</c:v>
                </c:pt>
                <c:pt idx="3727">
                  <c:v>79</c:v>
                </c:pt>
                <c:pt idx="3728">
                  <c:v>32</c:v>
                </c:pt>
                <c:pt idx="3729">
                  <c:v>86</c:v>
                </c:pt>
                <c:pt idx="3730">
                  <c:v>9</c:v>
                </c:pt>
                <c:pt idx="3731">
                  <c:v>158</c:v>
                </c:pt>
                <c:pt idx="3732">
                  <c:v>22</c:v>
                </c:pt>
                <c:pt idx="3733">
                  <c:v>9</c:v>
                </c:pt>
                <c:pt idx="3734">
                  <c:v>38</c:v>
                </c:pt>
                <c:pt idx="3735">
                  <c:v>15</c:v>
                </c:pt>
                <c:pt idx="3736">
                  <c:v>45</c:v>
                </c:pt>
                <c:pt idx="3737">
                  <c:v>28</c:v>
                </c:pt>
                <c:pt idx="3738">
                  <c:v>69</c:v>
                </c:pt>
                <c:pt idx="3739">
                  <c:v>35</c:v>
                </c:pt>
                <c:pt idx="3740">
                  <c:v>26</c:v>
                </c:pt>
                <c:pt idx="3741">
                  <c:v>11</c:v>
                </c:pt>
                <c:pt idx="3742">
                  <c:v>15</c:v>
                </c:pt>
                <c:pt idx="3743">
                  <c:v>41</c:v>
                </c:pt>
                <c:pt idx="3744">
                  <c:v>60</c:v>
                </c:pt>
                <c:pt idx="3745">
                  <c:v>22</c:v>
                </c:pt>
                <c:pt idx="3746">
                  <c:v>21</c:v>
                </c:pt>
                <c:pt idx="3747">
                  <c:v>47</c:v>
                </c:pt>
                <c:pt idx="3748">
                  <c:v>45</c:v>
                </c:pt>
                <c:pt idx="3749">
                  <c:v>36</c:v>
                </c:pt>
                <c:pt idx="3750">
                  <c:v>28</c:v>
                </c:pt>
                <c:pt idx="3751">
                  <c:v>65</c:v>
                </c:pt>
                <c:pt idx="3752">
                  <c:v>43</c:v>
                </c:pt>
                <c:pt idx="3753">
                  <c:v>48</c:v>
                </c:pt>
                <c:pt idx="3754">
                  <c:v>185</c:v>
                </c:pt>
                <c:pt idx="3755">
                  <c:v>52</c:v>
                </c:pt>
                <c:pt idx="3756">
                  <c:v>76</c:v>
                </c:pt>
                <c:pt idx="3757">
                  <c:v>39</c:v>
                </c:pt>
                <c:pt idx="3758">
                  <c:v>30</c:v>
                </c:pt>
                <c:pt idx="3759">
                  <c:v>65</c:v>
                </c:pt>
                <c:pt idx="3760">
                  <c:v>24</c:v>
                </c:pt>
                <c:pt idx="3761">
                  <c:v>103</c:v>
                </c:pt>
                <c:pt idx="3762">
                  <c:v>44</c:v>
                </c:pt>
                <c:pt idx="3763">
                  <c:v>9</c:v>
                </c:pt>
                <c:pt idx="3764">
                  <c:v>12</c:v>
                </c:pt>
                <c:pt idx="3765">
                  <c:v>20</c:v>
                </c:pt>
                <c:pt idx="3766">
                  <c:v>31</c:v>
                </c:pt>
                <c:pt idx="3767">
                  <c:v>92</c:v>
                </c:pt>
                <c:pt idx="3768">
                  <c:v>26</c:v>
                </c:pt>
                <c:pt idx="3769">
                  <c:v>32</c:v>
                </c:pt>
                <c:pt idx="3770">
                  <c:v>27</c:v>
                </c:pt>
                <c:pt idx="3771">
                  <c:v>113</c:v>
                </c:pt>
                <c:pt idx="3772">
                  <c:v>35</c:v>
                </c:pt>
                <c:pt idx="3773">
                  <c:v>13</c:v>
                </c:pt>
                <c:pt idx="3774">
                  <c:v>62</c:v>
                </c:pt>
                <c:pt idx="3775">
                  <c:v>23</c:v>
                </c:pt>
                <c:pt idx="3776">
                  <c:v>24</c:v>
                </c:pt>
                <c:pt idx="3777">
                  <c:v>65</c:v>
                </c:pt>
                <c:pt idx="3778">
                  <c:v>19</c:v>
                </c:pt>
                <c:pt idx="3779">
                  <c:v>9</c:v>
                </c:pt>
                <c:pt idx="3780">
                  <c:v>50</c:v>
                </c:pt>
                <c:pt idx="3781">
                  <c:v>192</c:v>
                </c:pt>
                <c:pt idx="3782">
                  <c:v>53</c:v>
                </c:pt>
                <c:pt idx="3783">
                  <c:v>35</c:v>
                </c:pt>
                <c:pt idx="3784">
                  <c:v>56</c:v>
                </c:pt>
                <c:pt idx="3785">
                  <c:v>142</c:v>
                </c:pt>
                <c:pt idx="3786">
                  <c:v>30</c:v>
                </c:pt>
                <c:pt idx="3787">
                  <c:v>19</c:v>
                </c:pt>
                <c:pt idx="3788">
                  <c:v>35</c:v>
                </c:pt>
                <c:pt idx="3789">
                  <c:v>15</c:v>
                </c:pt>
                <c:pt idx="3790">
                  <c:v>31</c:v>
                </c:pt>
                <c:pt idx="3791">
                  <c:v>27</c:v>
                </c:pt>
                <c:pt idx="3792">
                  <c:v>27</c:v>
                </c:pt>
                <c:pt idx="3793">
                  <c:v>193</c:v>
                </c:pt>
                <c:pt idx="3794">
                  <c:v>39</c:v>
                </c:pt>
                <c:pt idx="3795">
                  <c:v>46</c:v>
                </c:pt>
                <c:pt idx="3796">
                  <c:v>79</c:v>
                </c:pt>
                <c:pt idx="3797">
                  <c:v>32</c:v>
                </c:pt>
                <c:pt idx="3798">
                  <c:v>46</c:v>
                </c:pt>
                <c:pt idx="3799">
                  <c:v>202</c:v>
                </c:pt>
                <c:pt idx="3800">
                  <c:v>20</c:v>
                </c:pt>
                <c:pt idx="3801">
                  <c:v>94</c:v>
                </c:pt>
                <c:pt idx="3802">
                  <c:v>142</c:v>
                </c:pt>
                <c:pt idx="3803">
                  <c:v>21</c:v>
                </c:pt>
                <c:pt idx="3804">
                  <c:v>67</c:v>
                </c:pt>
                <c:pt idx="3805">
                  <c:v>9</c:v>
                </c:pt>
                <c:pt idx="3806">
                  <c:v>12</c:v>
                </c:pt>
                <c:pt idx="3807">
                  <c:v>21</c:v>
                </c:pt>
                <c:pt idx="3808">
                  <c:v>76</c:v>
                </c:pt>
                <c:pt idx="3809">
                  <c:v>46</c:v>
                </c:pt>
                <c:pt idx="3810">
                  <c:v>22</c:v>
                </c:pt>
                <c:pt idx="3811">
                  <c:v>34</c:v>
                </c:pt>
                <c:pt idx="3812">
                  <c:v>57</c:v>
                </c:pt>
                <c:pt idx="3813">
                  <c:v>36</c:v>
                </c:pt>
                <c:pt idx="3814">
                  <c:v>14</c:v>
                </c:pt>
                <c:pt idx="3815">
                  <c:v>46</c:v>
                </c:pt>
                <c:pt idx="3816">
                  <c:v>123</c:v>
                </c:pt>
                <c:pt idx="3817">
                  <c:v>36</c:v>
                </c:pt>
                <c:pt idx="3818">
                  <c:v>27</c:v>
                </c:pt>
                <c:pt idx="3819">
                  <c:v>157</c:v>
                </c:pt>
                <c:pt idx="3820">
                  <c:v>16</c:v>
                </c:pt>
                <c:pt idx="3821">
                  <c:v>68</c:v>
                </c:pt>
                <c:pt idx="3822">
                  <c:v>29</c:v>
                </c:pt>
                <c:pt idx="3823">
                  <c:v>61</c:v>
                </c:pt>
                <c:pt idx="3824">
                  <c:v>129</c:v>
                </c:pt>
                <c:pt idx="3825">
                  <c:v>72</c:v>
                </c:pt>
                <c:pt idx="3826">
                  <c:v>21</c:v>
                </c:pt>
                <c:pt idx="3827">
                  <c:v>26</c:v>
                </c:pt>
                <c:pt idx="3828">
                  <c:v>76</c:v>
                </c:pt>
                <c:pt idx="3829">
                  <c:v>46</c:v>
                </c:pt>
                <c:pt idx="3830">
                  <c:v>48</c:v>
                </c:pt>
                <c:pt idx="3831">
                  <c:v>35</c:v>
                </c:pt>
                <c:pt idx="3832">
                  <c:v>47</c:v>
                </c:pt>
                <c:pt idx="3833">
                  <c:v>22</c:v>
                </c:pt>
                <c:pt idx="3834">
                  <c:v>28</c:v>
                </c:pt>
                <c:pt idx="3835">
                  <c:v>65</c:v>
                </c:pt>
                <c:pt idx="3836">
                  <c:v>30</c:v>
                </c:pt>
                <c:pt idx="3837">
                  <c:v>11</c:v>
                </c:pt>
                <c:pt idx="3838">
                  <c:v>11</c:v>
                </c:pt>
                <c:pt idx="3839">
                  <c:v>42</c:v>
                </c:pt>
                <c:pt idx="3840">
                  <c:v>9</c:v>
                </c:pt>
                <c:pt idx="3841">
                  <c:v>26</c:v>
                </c:pt>
                <c:pt idx="3842">
                  <c:v>24</c:v>
                </c:pt>
                <c:pt idx="3843">
                  <c:v>31</c:v>
                </c:pt>
                <c:pt idx="3844">
                  <c:v>77</c:v>
                </c:pt>
                <c:pt idx="3845">
                  <c:v>42</c:v>
                </c:pt>
                <c:pt idx="3846">
                  <c:v>27</c:v>
                </c:pt>
                <c:pt idx="3847">
                  <c:v>191</c:v>
                </c:pt>
                <c:pt idx="3848">
                  <c:v>10</c:v>
                </c:pt>
                <c:pt idx="3849">
                  <c:v>116</c:v>
                </c:pt>
                <c:pt idx="3850">
                  <c:v>15</c:v>
                </c:pt>
                <c:pt idx="3851">
                  <c:v>97</c:v>
                </c:pt>
                <c:pt idx="3852">
                  <c:v>66</c:v>
                </c:pt>
                <c:pt idx="3853">
                  <c:v>46</c:v>
                </c:pt>
                <c:pt idx="3854">
                  <c:v>70</c:v>
                </c:pt>
                <c:pt idx="3855">
                  <c:v>31</c:v>
                </c:pt>
                <c:pt idx="3856">
                  <c:v>66</c:v>
                </c:pt>
                <c:pt idx="3857">
                  <c:v>17</c:v>
                </c:pt>
                <c:pt idx="3858">
                  <c:v>76</c:v>
                </c:pt>
                <c:pt idx="3859">
                  <c:v>97</c:v>
                </c:pt>
                <c:pt idx="3860">
                  <c:v>35</c:v>
                </c:pt>
                <c:pt idx="3861">
                  <c:v>66</c:v>
                </c:pt>
                <c:pt idx="3862">
                  <c:v>157</c:v>
                </c:pt>
                <c:pt idx="3863">
                  <c:v>14</c:v>
                </c:pt>
                <c:pt idx="3864">
                  <c:v>21</c:v>
                </c:pt>
                <c:pt idx="3865">
                  <c:v>38</c:v>
                </c:pt>
                <c:pt idx="3866">
                  <c:v>10</c:v>
                </c:pt>
                <c:pt idx="3867">
                  <c:v>24</c:v>
                </c:pt>
                <c:pt idx="3868">
                  <c:v>19</c:v>
                </c:pt>
                <c:pt idx="3869">
                  <c:v>9</c:v>
                </c:pt>
                <c:pt idx="3870">
                  <c:v>49</c:v>
                </c:pt>
                <c:pt idx="3871">
                  <c:v>31</c:v>
                </c:pt>
                <c:pt idx="3872">
                  <c:v>44</c:v>
                </c:pt>
                <c:pt idx="3873">
                  <c:v>9</c:v>
                </c:pt>
                <c:pt idx="3874">
                  <c:v>9</c:v>
                </c:pt>
                <c:pt idx="3875">
                  <c:v>39</c:v>
                </c:pt>
                <c:pt idx="3876">
                  <c:v>115</c:v>
                </c:pt>
                <c:pt idx="3877">
                  <c:v>36</c:v>
                </c:pt>
                <c:pt idx="3878">
                  <c:v>62</c:v>
                </c:pt>
                <c:pt idx="3879">
                  <c:v>11</c:v>
                </c:pt>
                <c:pt idx="3880">
                  <c:v>11</c:v>
                </c:pt>
                <c:pt idx="3881">
                  <c:v>29</c:v>
                </c:pt>
                <c:pt idx="3882">
                  <c:v>17</c:v>
                </c:pt>
                <c:pt idx="3883">
                  <c:v>18</c:v>
                </c:pt>
                <c:pt idx="3884">
                  <c:v>27</c:v>
                </c:pt>
                <c:pt idx="3885">
                  <c:v>274</c:v>
                </c:pt>
                <c:pt idx="3886">
                  <c:v>40</c:v>
                </c:pt>
                <c:pt idx="3887">
                  <c:v>16</c:v>
                </c:pt>
                <c:pt idx="3888">
                  <c:v>235</c:v>
                </c:pt>
                <c:pt idx="3889">
                  <c:v>23</c:v>
                </c:pt>
                <c:pt idx="3890">
                  <c:v>16</c:v>
                </c:pt>
                <c:pt idx="3891">
                  <c:v>38</c:v>
                </c:pt>
                <c:pt idx="3892">
                  <c:v>90</c:v>
                </c:pt>
                <c:pt idx="3893">
                  <c:v>75</c:v>
                </c:pt>
                <c:pt idx="3894">
                  <c:v>35</c:v>
                </c:pt>
                <c:pt idx="3895">
                  <c:v>25</c:v>
                </c:pt>
                <c:pt idx="3896">
                  <c:v>27</c:v>
                </c:pt>
                <c:pt idx="3897">
                  <c:v>25</c:v>
                </c:pt>
                <c:pt idx="3898">
                  <c:v>125</c:v>
                </c:pt>
                <c:pt idx="3899">
                  <c:v>36</c:v>
                </c:pt>
                <c:pt idx="3900">
                  <c:v>76</c:v>
                </c:pt>
                <c:pt idx="3901">
                  <c:v>45</c:v>
                </c:pt>
                <c:pt idx="3902">
                  <c:v>84</c:v>
                </c:pt>
                <c:pt idx="3903">
                  <c:v>25</c:v>
                </c:pt>
                <c:pt idx="3904">
                  <c:v>31</c:v>
                </c:pt>
                <c:pt idx="3905">
                  <c:v>84</c:v>
                </c:pt>
                <c:pt idx="3906">
                  <c:v>59</c:v>
                </c:pt>
                <c:pt idx="3907">
                  <c:v>152</c:v>
                </c:pt>
                <c:pt idx="3908">
                  <c:v>142</c:v>
                </c:pt>
                <c:pt idx="3909">
                  <c:v>80</c:v>
                </c:pt>
                <c:pt idx="3910">
                  <c:v>26</c:v>
                </c:pt>
                <c:pt idx="3911">
                  <c:v>151</c:v>
                </c:pt>
                <c:pt idx="3912">
                  <c:v>47</c:v>
                </c:pt>
                <c:pt idx="3913">
                  <c:v>31</c:v>
                </c:pt>
                <c:pt idx="3914">
                  <c:v>31</c:v>
                </c:pt>
                <c:pt idx="3915">
                  <c:v>75</c:v>
                </c:pt>
                <c:pt idx="3916">
                  <c:v>23</c:v>
                </c:pt>
                <c:pt idx="3917">
                  <c:v>56</c:v>
                </c:pt>
                <c:pt idx="3918">
                  <c:v>74</c:v>
                </c:pt>
                <c:pt idx="3919">
                  <c:v>18</c:v>
                </c:pt>
                <c:pt idx="3920">
                  <c:v>203</c:v>
                </c:pt>
                <c:pt idx="3921">
                  <c:v>18</c:v>
                </c:pt>
                <c:pt idx="3922">
                  <c:v>159</c:v>
                </c:pt>
                <c:pt idx="3923">
                  <c:v>41</c:v>
                </c:pt>
                <c:pt idx="3924">
                  <c:v>40</c:v>
                </c:pt>
                <c:pt idx="3925">
                  <c:v>52</c:v>
                </c:pt>
                <c:pt idx="3926">
                  <c:v>32</c:v>
                </c:pt>
                <c:pt idx="3927">
                  <c:v>51</c:v>
                </c:pt>
                <c:pt idx="3928">
                  <c:v>128</c:v>
                </c:pt>
                <c:pt idx="3929">
                  <c:v>25</c:v>
                </c:pt>
                <c:pt idx="3930">
                  <c:v>20</c:v>
                </c:pt>
                <c:pt idx="3931">
                  <c:v>18</c:v>
                </c:pt>
                <c:pt idx="3932">
                  <c:v>49</c:v>
                </c:pt>
                <c:pt idx="3933">
                  <c:v>89</c:v>
                </c:pt>
                <c:pt idx="3934">
                  <c:v>109</c:v>
                </c:pt>
                <c:pt idx="3935">
                  <c:v>46</c:v>
                </c:pt>
                <c:pt idx="3936">
                  <c:v>16</c:v>
                </c:pt>
                <c:pt idx="3937">
                  <c:v>51</c:v>
                </c:pt>
                <c:pt idx="3938">
                  <c:v>24</c:v>
                </c:pt>
                <c:pt idx="3939">
                  <c:v>30</c:v>
                </c:pt>
                <c:pt idx="3940">
                  <c:v>132</c:v>
                </c:pt>
                <c:pt idx="3941">
                  <c:v>70</c:v>
                </c:pt>
                <c:pt idx="3942">
                  <c:v>24</c:v>
                </c:pt>
                <c:pt idx="3943">
                  <c:v>89</c:v>
                </c:pt>
                <c:pt idx="3944">
                  <c:v>79</c:v>
                </c:pt>
                <c:pt idx="3945">
                  <c:v>89</c:v>
                </c:pt>
                <c:pt idx="3946">
                  <c:v>22</c:v>
                </c:pt>
                <c:pt idx="3947">
                  <c:v>55</c:v>
                </c:pt>
                <c:pt idx="3948">
                  <c:v>38</c:v>
                </c:pt>
                <c:pt idx="3949">
                  <c:v>62</c:v>
                </c:pt>
                <c:pt idx="3950">
                  <c:v>121</c:v>
                </c:pt>
                <c:pt idx="3951">
                  <c:v>35</c:v>
                </c:pt>
                <c:pt idx="3952">
                  <c:v>17</c:v>
                </c:pt>
                <c:pt idx="3953">
                  <c:v>61</c:v>
                </c:pt>
                <c:pt idx="3954">
                  <c:v>19</c:v>
                </c:pt>
                <c:pt idx="3955">
                  <c:v>17</c:v>
                </c:pt>
                <c:pt idx="3956">
                  <c:v>64</c:v>
                </c:pt>
                <c:pt idx="3957">
                  <c:v>9</c:v>
                </c:pt>
                <c:pt idx="3958">
                  <c:v>28</c:v>
                </c:pt>
                <c:pt idx="3959">
                  <c:v>190</c:v>
                </c:pt>
                <c:pt idx="3960">
                  <c:v>68</c:v>
                </c:pt>
                <c:pt idx="3961">
                  <c:v>105</c:v>
                </c:pt>
                <c:pt idx="3962">
                  <c:v>81</c:v>
                </c:pt>
                <c:pt idx="3963">
                  <c:v>117</c:v>
                </c:pt>
                <c:pt idx="3964">
                  <c:v>61</c:v>
                </c:pt>
                <c:pt idx="3965">
                  <c:v>124</c:v>
                </c:pt>
                <c:pt idx="3966">
                  <c:v>19</c:v>
                </c:pt>
                <c:pt idx="3967">
                  <c:v>48</c:v>
                </c:pt>
                <c:pt idx="3968">
                  <c:v>16</c:v>
                </c:pt>
                <c:pt idx="3969">
                  <c:v>14</c:v>
                </c:pt>
                <c:pt idx="3970">
                  <c:v>26</c:v>
                </c:pt>
                <c:pt idx="3971">
                  <c:v>107</c:v>
                </c:pt>
                <c:pt idx="3972">
                  <c:v>37</c:v>
                </c:pt>
                <c:pt idx="3973">
                  <c:v>91</c:v>
                </c:pt>
                <c:pt idx="3974">
                  <c:v>44</c:v>
                </c:pt>
                <c:pt idx="3975">
                  <c:v>30</c:v>
                </c:pt>
                <c:pt idx="3976">
                  <c:v>17</c:v>
                </c:pt>
                <c:pt idx="3977">
                  <c:v>231</c:v>
                </c:pt>
                <c:pt idx="3978">
                  <c:v>21</c:v>
                </c:pt>
                <c:pt idx="3979">
                  <c:v>30</c:v>
                </c:pt>
                <c:pt idx="3980">
                  <c:v>40</c:v>
                </c:pt>
                <c:pt idx="3981">
                  <c:v>93</c:v>
                </c:pt>
                <c:pt idx="3982">
                  <c:v>130</c:v>
                </c:pt>
                <c:pt idx="3983">
                  <c:v>138</c:v>
                </c:pt>
                <c:pt idx="3984">
                  <c:v>14</c:v>
                </c:pt>
                <c:pt idx="3985">
                  <c:v>189</c:v>
                </c:pt>
                <c:pt idx="3986">
                  <c:v>17</c:v>
                </c:pt>
                <c:pt idx="3987">
                  <c:v>38</c:v>
                </c:pt>
                <c:pt idx="3988">
                  <c:v>15</c:v>
                </c:pt>
                <c:pt idx="3989">
                  <c:v>18</c:v>
                </c:pt>
                <c:pt idx="3990">
                  <c:v>52</c:v>
                </c:pt>
                <c:pt idx="3991">
                  <c:v>30</c:v>
                </c:pt>
                <c:pt idx="3992">
                  <c:v>24</c:v>
                </c:pt>
                <c:pt idx="3993">
                  <c:v>82</c:v>
                </c:pt>
                <c:pt idx="3994">
                  <c:v>45</c:v>
                </c:pt>
                <c:pt idx="3995">
                  <c:v>121</c:v>
                </c:pt>
                <c:pt idx="3996">
                  <c:v>79</c:v>
                </c:pt>
                <c:pt idx="3997">
                  <c:v>13</c:v>
                </c:pt>
                <c:pt idx="3998">
                  <c:v>76</c:v>
                </c:pt>
                <c:pt idx="3999">
                  <c:v>17</c:v>
                </c:pt>
                <c:pt idx="4000">
                  <c:v>35</c:v>
                </c:pt>
                <c:pt idx="4001">
                  <c:v>60</c:v>
                </c:pt>
                <c:pt idx="4002">
                  <c:v>52</c:v>
                </c:pt>
                <c:pt idx="4003">
                  <c:v>77</c:v>
                </c:pt>
                <c:pt idx="4004">
                  <c:v>23</c:v>
                </c:pt>
                <c:pt idx="4005">
                  <c:v>10</c:v>
                </c:pt>
                <c:pt idx="4006">
                  <c:v>154</c:v>
                </c:pt>
                <c:pt idx="4007">
                  <c:v>23</c:v>
                </c:pt>
                <c:pt idx="4008">
                  <c:v>31</c:v>
                </c:pt>
                <c:pt idx="4009">
                  <c:v>35</c:v>
                </c:pt>
                <c:pt idx="4010">
                  <c:v>35</c:v>
                </c:pt>
                <c:pt idx="4011">
                  <c:v>88</c:v>
                </c:pt>
                <c:pt idx="4012">
                  <c:v>101</c:v>
                </c:pt>
                <c:pt idx="4013">
                  <c:v>113</c:v>
                </c:pt>
                <c:pt idx="4014">
                  <c:v>11</c:v>
                </c:pt>
                <c:pt idx="4015">
                  <c:v>30</c:v>
                </c:pt>
                <c:pt idx="4016">
                  <c:v>11</c:v>
                </c:pt>
                <c:pt idx="4017">
                  <c:v>48</c:v>
                </c:pt>
                <c:pt idx="4018">
                  <c:v>35</c:v>
                </c:pt>
                <c:pt idx="4019">
                  <c:v>48</c:v>
                </c:pt>
                <c:pt idx="4020">
                  <c:v>169</c:v>
                </c:pt>
                <c:pt idx="4021">
                  <c:v>273</c:v>
                </c:pt>
                <c:pt idx="4022">
                  <c:v>10</c:v>
                </c:pt>
                <c:pt idx="4023">
                  <c:v>11</c:v>
                </c:pt>
                <c:pt idx="4024">
                  <c:v>27</c:v>
                </c:pt>
                <c:pt idx="4025">
                  <c:v>24</c:v>
                </c:pt>
                <c:pt idx="4026">
                  <c:v>44</c:v>
                </c:pt>
                <c:pt idx="4027">
                  <c:v>42</c:v>
                </c:pt>
                <c:pt idx="4028">
                  <c:v>9</c:v>
                </c:pt>
                <c:pt idx="4029">
                  <c:v>34</c:v>
                </c:pt>
                <c:pt idx="4030">
                  <c:v>76</c:v>
                </c:pt>
                <c:pt idx="4031">
                  <c:v>33</c:v>
                </c:pt>
                <c:pt idx="4032">
                  <c:v>10</c:v>
                </c:pt>
                <c:pt idx="4033">
                  <c:v>35</c:v>
                </c:pt>
                <c:pt idx="4034">
                  <c:v>35</c:v>
                </c:pt>
                <c:pt idx="4035">
                  <c:v>215</c:v>
                </c:pt>
                <c:pt idx="4036">
                  <c:v>9</c:v>
                </c:pt>
                <c:pt idx="4037">
                  <c:v>59</c:v>
                </c:pt>
                <c:pt idx="4038">
                  <c:v>41</c:v>
                </c:pt>
                <c:pt idx="4039">
                  <c:v>18</c:v>
                </c:pt>
                <c:pt idx="4040">
                  <c:v>115</c:v>
                </c:pt>
                <c:pt idx="4041">
                  <c:v>217</c:v>
                </c:pt>
                <c:pt idx="4042">
                  <c:v>37</c:v>
                </c:pt>
                <c:pt idx="4043">
                  <c:v>32</c:v>
                </c:pt>
                <c:pt idx="4044">
                  <c:v>13</c:v>
                </c:pt>
                <c:pt idx="4045">
                  <c:v>72</c:v>
                </c:pt>
                <c:pt idx="4046">
                  <c:v>80</c:v>
                </c:pt>
                <c:pt idx="4047">
                  <c:v>45</c:v>
                </c:pt>
                <c:pt idx="4048">
                  <c:v>9</c:v>
                </c:pt>
                <c:pt idx="4049">
                  <c:v>39</c:v>
                </c:pt>
                <c:pt idx="4050">
                  <c:v>40</c:v>
                </c:pt>
                <c:pt idx="4051">
                  <c:v>20</c:v>
                </c:pt>
                <c:pt idx="4052">
                  <c:v>27</c:v>
                </c:pt>
                <c:pt idx="4053">
                  <c:v>42</c:v>
                </c:pt>
                <c:pt idx="4054">
                  <c:v>62</c:v>
                </c:pt>
                <c:pt idx="4055">
                  <c:v>88</c:v>
                </c:pt>
                <c:pt idx="4056">
                  <c:v>43</c:v>
                </c:pt>
                <c:pt idx="4057">
                  <c:v>135</c:v>
                </c:pt>
                <c:pt idx="4058">
                  <c:v>47</c:v>
                </c:pt>
                <c:pt idx="4059">
                  <c:v>70</c:v>
                </c:pt>
                <c:pt idx="4060">
                  <c:v>133</c:v>
                </c:pt>
                <c:pt idx="4061">
                  <c:v>21</c:v>
                </c:pt>
                <c:pt idx="4062">
                  <c:v>83</c:v>
                </c:pt>
                <c:pt idx="4063">
                  <c:v>106</c:v>
                </c:pt>
                <c:pt idx="4064">
                  <c:v>17</c:v>
                </c:pt>
                <c:pt idx="4065">
                  <c:v>27</c:v>
                </c:pt>
                <c:pt idx="4066">
                  <c:v>35</c:v>
                </c:pt>
                <c:pt idx="4067">
                  <c:v>82</c:v>
                </c:pt>
                <c:pt idx="4068">
                  <c:v>69</c:v>
                </c:pt>
                <c:pt idx="4069">
                  <c:v>55</c:v>
                </c:pt>
                <c:pt idx="4070">
                  <c:v>16</c:v>
                </c:pt>
                <c:pt idx="4071">
                  <c:v>32</c:v>
                </c:pt>
                <c:pt idx="4072">
                  <c:v>22</c:v>
                </c:pt>
                <c:pt idx="4073">
                  <c:v>105</c:v>
                </c:pt>
                <c:pt idx="4074">
                  <c:v>27</c:v>
                </c:pt>
                <c:pt idx="4075">
                  <c:v>56</c:v>
                </c:pt>
                <c:pt idx="4076">
                  <c:v>18</c:v>
                </c:pt>
                <c:pt idx="4077">
                  <c:v>25</c:v>
                </c:pt>
                <c:pt idx="4078">
                  <c:v>49</c:v>
                </c:pt>
                <c:pt idx="4079">
                  <c:v>16</c:v>
                </c:pt>
                <c:pt idx="4080">
                  <c:v>203</c:v>
                </c:pt>
                <c:pt idx="4081">
                  <c:v>41</c:v>
                </c:pt>
                <c:pt idx="4082">
                  <c:v>90</c:v>
                </c:pt>
                <c:pt idx="4083">
                  <c:v>69</c:v>
                </c:pt>
                <c:pt idx="4084">
                  <c:v>30</c:v>
                </c:pt>
                <c:pt idx="4085">
                  <c:v>34</c:v>
                </c:pt>
                <c:pt idx="4086">
                  <c:v>41</c:v>
                </c:pt>
                <c:pt idx="4087">
                  <c:v>53</c:v>
                </c:pt>
                <c:pt idx="4088">
                  <c:v>21</c:v>
                </c:pt>
                <c:pt idx="4089">
                  <c:v>85</c:v>
                </c:pt>
                <c:pt idx="4090">
                  <c:v>30</c:v>
                </c:pt>
                <c:pt idx="4091">
                  <c:v>49</c:v>
                </c:pt>
                <c:pt idx="4092">
                  <c:v>12</c:v>
                </c:pt>
                <c:pt idx="4093">
                  <c:v>162</c:v>
                </c:pt>
                <c:pt idx="4094">
                  <c:v>38</c:v>
                </c:pt>
                <c:pt idx="4095">
                  <c:v>33</c:v>
                </c:pt>
                <c:pt idx="4096">
                  <c:v>38</c:v>
                </c:pt>
                <c:pt idx="4097">
                  <c:v>66</c:v>
                </c:pt>
                <c:pt idx="4098">
                  <c:v>17</c:v>
                </c:pt>
                <c:pt idx="4099">
                  <c:v>13</c:v>
                </c:pt>
                <c:pt idx="4100">
                  <c:v>112</c:v>
                </c:pt>
                <c:pt idx="4101">
                  <c:v>17</c:v>
                </c:pt>
                <c:pt idx="4102">
                  <c:v>23</c:v>
                </c:pt>
                <c:pt idx="4103">
                  <c:v>33</c:v>
                </c:pt>
                <c:pt idx="4104">
                  <c:v>78</c:v>
                </c:pt>
                <c:pt idx="4105">
                  <c:v>27</c:v>
                </c:pt>
                <c:pt idx="4106">
                  <c:v>32</c:v>
                </c:pt>
                <c:pt idx="4107">
                  <c:v>53</c:v>
                </c:pt>
                <c:pt idx="4108">
                  <c:v>33</c:v>
                </c:pt>
                <c:pt idx="4109">
                  <c:v>181</c:v>
                </c:pt>
                <c:pt idx="4110">
                  <c:v>60</c:v>
                </c:pt>
                <c:pt idx="4111">
                  <c:v>72</c:v>
                </c:pt>
                <c:pt idx="4112">
                  <c:v>68</c:v>
                </c:pt>
                <c:pt idx="4113">
                  <c:v>20</c:v>
                </c:pt>
                <c:pt idx="4114">
                  <c:v>39</c:v>
                </c:pt>
                <c:pt idx="4115">
                  <c:v>11</c:v>
                </c:pt>
                <c:pt idx="4116">
                  <c:v>70</c:v>
                </c:pt>
                <c:pt idx="4117">
                  <c:v>58</c:v>
                </c:pt>
                <c:pt idx="4118">
                  <c:v>21</c:v>
                </c:pt>
                <c:pt idx="4119">
                  <c:v>81</c:v>
                </c:pt>
                <c:pt idx="4120">
                  <c:v>27</c:v>
                </c:pt>
                <c:pt idx="4121">
                  <c:v>32</c:v>
                </c:pt>
                <c:pt idx="4122">
                  <c:v>70</c:v>
                </c:pt>
                <c:pt idx="4123">
                  <c:v>78</c:v>
                </c:pt>
                <c:pt idx="4124">
                  <c:v>59</c:v>
                </c:pt>
                <c:pt idx="4125">
                  <c:v>32</c:v>
                </c:pt>
                <c:pt idx="4126">
                  <c:v>37</c:v>
                </c:pt>
                <c:pt idx="4127">
                  <c:v>27</c:v>
                </c:pt>
                <c:pt idx="4128">
                  <c:v>9</c:v>
                </c:pt>
                <c:pt idx="4129">
                  <c:v>16</c:v>
                </c:pt>
                <c:pt idx="4130">
                  <c:v>85</c:v>
                </c:pt>
                <c:pt idx="4131">
                  <c:v>41</c:v>
                </c:pt>
                <c:pt idx="4132">
                  <c:v>20</c:v>
                </c:pt>
                <c:pt idx="4133">
                  <c:v>90</c:v>
                </c:pt>
                <c:pt idx="4134">
                  <c:v>53</c:v>
                </c:pt>
                <c:pt idx="4135">
                  <c:v>81</c:v>
                </c:pt>
                <c:pt idx="4136">
                  <c:v>35</c:v>
                </c:pt>
                <c:pt idx="4137">
                  <c:v>76</c:v>
                </c:pt>
                <c:pt idx="4138">
                  <c:v>22</c:v>
                </c:pt>
                <c:pt idx="4139">
                  <c:v>37</c:v>
                </c:pt>
                <c:pt idx="4140">
                  <c:v>32</c:v>
                </c:pt>
                <c:pt idx="4141">
                  <c:v>61</c:v>
                </c:pt>
                <c:pt idx="4142">
                  <c:v>119</c:v>
                </c:pt>
                <c:pt idx="4143">
                  <c:v>50</c:v>
                </c:pt>
                <c:pt idx="4144">
                  <c:v>47</c:v>
                </c:pt>
                <c:pt idx="4145">
                  <c:v>81</c:v>
                </c:pt>
                <c:pt idx="4146">
                  <c:v>35</c:v>
                </c:pt>
                <c:pt idx="4147">
                  <c:v>42</c:v>
                </c:pt>
                <c:pt idx="4148">
                  <c:v>23</c:v>
                </c:pt>
                <c:pt idx="4149">
                  <c:v>24</c:v>
                </c:pt>
                <c:pt idx="4150">
                  <c:v>88</c:v>
                </c:pt>
                <c:pt idx="4151">
                  <c:v>64</c:v>
                </c:pt>
                <c:pt idx="4152">
                  <c:v>68</c:v>
                </c:pt>
                <c:pt idx="4153">
                  <c:v>28</c:v>
                </c:pt>
                <c:pt idx="4154">
                  <c:v>15</c:v>
                </c:pt>
                <c:pt idx="4155">
                  <c:v>39</c:v>
                </c:pt>
                <c:pt idx="4156">
                  <c:v>76</c:v>
                </c:pt>
                <c:pt idx="4157">
                  <c:v>57</c:v>
                </c:pt>
                <c:pt idx="4158">
                  <c:v>17</c:v>
                </c:pt>
                <c:pt idx="4159">
                  <c:v>65</c:v>
                </c:pt>
                <c:pt idx="4160">
                  <c:v>47</c:v>
                </c:pt>
                <c:pt idx="4161">
                  <c:v>43</c:v>
                </c:pt>
                <c:pt idx="4162">
                  <c:v>11</c:v>
                </c:pt>
                <c:pt idx="4163">
                  <c:v>46</c:v>
                </c:pt>
                <c:pt idx="4164">
                  <c:v>45</c:v>
                </c:pt>
                <c:pt idx="4165">
                  <c:v>31</c:v>
                </c:pt>
                <c:pt idx="4166">
                  <c:v>26</c:v>
                </c:pt>
                <c:pt idx="4167">
                  <c:v>20</c:v>
                </c:pt>
                <c:pt idx="4168">
                  <c:v>17</c:v>
                </c:pt>
                <c:pt idx="4169">
                  <c:v>15</c:v>
                </c:pt>
                <c:pt idx="4170">
                  <c:v>44</c:v>
                </c:pt>
                <c:pt idx="4171">
                  <c:v>46</c:v>
                </c:pt>
                <c:pt idx="4172">
                  <c:v>44</c:v>
                </c:pt>
                <c:pt idx="4173">
                  <c:v>50</c:v>
                </c:pt>
                <c:pt idx="4174">
                  <c:v>47</c:v>
                </c:pt>
                <c:pt idx="4175">
                  <c:v>71</c:v>
                </c:pt>
                <c:pt idx="4176">
                  <c:v>113</c:v>
                </c:pt>
                <c:pt idx="4177">
                  <c:v>24</c:v>
                </c:pt>
                <c:pt idx="4178">
                  <c:v>65</c:v>
                </c:pt>
                <c:pt idx="4179">
                  <c:v>31</c:v>
                </c:pt>
                <c:pt idx="4180">
                  <c:v>108</c:v>
                </c:pt>
                <c:pt idx="4181">
                  <c:v>28</c:v>
                </c:pt>
                <c:pt idx="4182">
                  <c:v>16</c:v>
                </c:pt>
                <c:pt idx="4183">
                  <c:v>96</c:v>
                </c:pt>
                <c:pt idx="4184">
                  <c:v>21</c:v>
                </c:pt>
                <c:pt idx="4185">
                  <c:v>29</c:v>
                </c:pt>
                <c:pt idx="4186">
                  <c:v>33</c:v>
                </c:pt>
                <c:pt idx="4187">
                  <c:v>61</c:v>
                </c:pt>
                <c:pt idx="4188">
                  <c:v>143</c:v>
                </c:pt>
                <c:pt idx="4189">
                  <c:v>20</c:v>
                </c:pt>
                <c:pt idx="4190">
                  <c:v>24</c:v>
                </c:pt>
                <c:pt idx="4191">
                  <c:v>17</c:v>
                </c:pt>
                <c:pt idx="4192">
                  <c:v>140</c:v>
                </c:pt>
                <c:pt idx="4193">
                  <c:v>80</c:v>
                </c:pt>
                <c:pt idx="4194">
                  <c:v>23</c:v>
                </c:pt>
                <c:pt idx="4195">
                  <c:v>38</c:v>
                </c:pt>
                <c:pt idx="4196">
                  <c:v>20</c:v>
                </c:pt>
                <c:pt idx="4197">
                  <c:v>18</c:v>
                </c:pt>
                <c:pt idx="4198">
                  <c:v>18</c:v>
                </c:pt>
                <c:pt idx="4199">
                  <c:v>96</c:v>
                </c:pt>
                <c:pt idx="4200">
                  <c:v>95</c:v>
                </c:pt>
                <c:pt idx="4201">
                  <c:v>40</c:v>
                </c:pt>
                <c:pt idx="4202">
                  <c:v>43</c:v>
                </c:pt>
                <c:pt idx="4203">
                  <c:v>44</c:v>
                </c:pt>
                <c:pt idx="4204">
                  <c:v>42</c:v>
                </c:pt>
                <c:pt idx="4205">
                  <c:v>22</c:v>
                </c:pt>
                <c:pt idx="4206">
                  <c:v>246</c:v>
                </c:pt>
                <c:pt idx="4207">
                  <c:v>20</c:v>
                </c:pt>
                <c:pt idx="4208">
                  <c:v>66</c:v>
                </c:pt>
                <c:pt idx="4209">
                  <c:v>41</c:v>
                </c:pt>
                <c:pt idx="4210">
                  <c:v>25</c:v>
                </c:pt>
                <c:pt idx="4211">
                  <c:v>15</c:v>
                </c:pt>
                <c:pt idx="4212">
                  <c:v>80</c:v>
                </c:pt>
                <c:pt idx="4213">
                  <c:v>25</c:v>
                </c:pt>
                <c:pt idx="4214">
                  <c:v>121</c:v>
                </c:pt>
                <c:pt idx="4215">
                  <c:v>39</c:v>
                </c:pt>
                <c:pt idx="4216">
                  <c:v>58</c:v>
                </c:pt>
                <c:pt idx="4217">
                  <c:v>52</c:v>
                </c:pt>
                <c:pt idx="4218">
                  <c:v>27</c:v>
                </c:pt>
                <c:pt idx="4219">
                  <c:v>54</c:v>
                </c:pt>
                <c:pt idx="4220">
                  <c:v>20</c:v>
                </c:pt>
                <c:pt idx="4221">
                  <c:v>114</c:v>
                </c:pt>
                <c:pt idx="4222">
                  <c:v>15</c:v>
                </c:pt>
                <c:pt idx="4223">
                  <c:v>38</c:v>
                </c:pt>
                <c:pt idx="4224">
                  <c:v>23</c:v>
                </c:pt>
                <c:pt idx="4225">
                  <c:v>45</c:v>
                </c:pt>
                <c:pt idx="4226">
                  <c:v>120</c:v>
                </c:pt>
                <c:pt idx="4227">
                  <c:v>28</c:v>
                </c:pt>
                <c:pt idx="4228">
                  <c:v>15</c:v>
                </c:pt>
                <c:pt idx="4229">
                  <c:v>17</c:v>
                </c:pt>
                <c:pt idx="4230">
                  <c:v>94</c:v>
                </c:pt>
                <c:pt idx="4231">
                  <c:v>29</c:v>
                </c:pt>
                <c:pt idx="4232">
                  <c:v>62</c:v>
                </c:pt>
                <c:pt idx="4233">
                  <c:v>27</c:v>
                </c:pt>
                <c:pt idx="4234">
                  <c:v>13</c:v>
                </c:pt>
                <c:pt idx="4235">
                  <c:v>36</c:v>
                </c:pt>
                <c:pt idx="4236">
                  <c:v>53</c:v>
                </c:pt>
                <c:pt idx="4237">
                  <c:v>160</c:v>
                </c:pt>
                <c:pt idx="4238">
                  <c:v>23</c:v>
                </c:pt>
                <c:pt idx="4239">
                  <c:v>9</c:v>
                </c:pt>
                <c:pt idx="4240">
                  <c:v>13</c:v>
                </c:pt>
                <c:pt idx="4241">
                  <c:v>11</c:v>
                </c:pt>
                <c:pt idx="4242">
                  <c:v>25</c:v>
                </c:pt>
                <c:pt idx="4243">
                  <c:v>45</c:v>
                </c:pt>
                <c:pt idx="4244">
                  <c:v>146</c:v>
                </c:pt>
                <c:pt idx="4245">
                  <c:v>45</c:v>
                </c:pt>
                <c:pt idx="4246">
                  <c:v>66</c:v>
                </c:pt>
                <c:pt idx="4247">
                  <c:v>84</c:v>
                </c:pt>
                <c:pt idx="4248">
                  <c:v>16</c:v>
                </c:pt>
                <c:pt idx="4249">
                  <c:v>34</c:v>
                </c:pt>
                <c:pt idx="4250">
                  <c:v>95</c:v>
                </c:pt>
                <c:pt idx="4251">
                  <c:v>18</c:v>
                </c:pt>
                <c:pt idx="4252">
                  <c:v>172</c:v>
                </c:pt>
                <c:pt idx="4253">
                  <c:v>52</c:v>
                </c:pt>
                <c:pt idx="4254">
                  <c:v>34</c:v>
                </c:pt>
                <c:pt idx="4255">
                  <c:v>14</c:v>
                </c:pt>
                <c:pt idx="4256">
                  <c:v>12</c:v>
                </c:pt>
                <c:pt idx="4257">
                  <c:v>26</c:v>
                </c:pt>
                <c:pt idx="4258">
                  <c:v>58</c:v>
                </c:pt>
                <c:pt idx="4259">
                  <c:v>42</c:v>
                </c:pt>
                <c:pt idx="4260">
                  <c:v>28</c:v>
                </c:pt>
                <c:pt idx="4261">
                  <c:v>93</c:v>
                </c:pt>
                <c:pt idx="4262">
                  <c:v>64</c:v>
                </c:pt>
                <c:pt idx="4263">
                  <c:v>9</c:v>
                </c:pt>
                <c:pt idx="4264">
                  <c:v>67</c:v>
                </c:pt>
                <c:pt idx="4265">
                  <c:v>51</c:v>
                </c:pt>
                <c:pt idx="4266">
                  <c:v>33</c:v>
                </c:pt>
                <c:pt idx="4267">
                  <c:v>22</c:v>
                </c:pt>
                <c:pt idx="4268">
                  <c:v>118</c:v>
                </c:pt>
                <c:pt idx="4269">
                  <c:v>314</c:v>
                </c:pt>
                <c:pt idx="4270">
                  <c:v>50</c:v>
                </c:pt>
                <c:pt idx="4271">
                  <c:v>50</c:v>
                </c:pt>
                <c:pt idx="4272">
                  <c:v>32</c:v>
                </c:pt>
                <c:pt idx="4273">
                  <c:v>21</c:v>
                </c:pt>
                <c:pt idx="4274">
                  <c:v>28</c:v>
                </c:pt>
                <c:pt idx="4275">
                  <c:v>50</c:v>
                </c:pt>
                <c:pt idx="4276">
                  <c:v>22</c:v>
                </c:pt>
                <c:pt idx="4277">
                  <c:v>41</c:v>
                </c:pt>
                <c:pt idx="4278">
                  <c:v>41</c:v>
                </c:pt>
                <c:pt idx="4279">
                  <c:v>14</c:v>
                </c:pt>
                <c:pt idx="4280">
                  <c:v>91</c:v>
                </c:pt>
                <c:pt idx="4281">
                  <c:v>73</c:v>
                </c:pt>
                <c:pt idx="4282">
                  <c:v>9</c:v>
                </c:pt>
                <c:pt idx="4283">
                  <c:v>20</c:v>
                </c:pt>
                <c:pt idx="4284">
                  <c:v>380</c:v>
                </c:pt>
                <c:pt idx="4285">
                  <c:v>37</c:v>
                </c:pt>
                <c:pt idx="4286">
                  <c:v>41</c:v>
                </c:pt>
                <c:pt idx="4287">
                  <c:v>31</c:v>
                </c:pt>
                <c:pt idx="4288">
                  <c:v>16</c:v>
                </c:pt>
                <c:pt idx="4289">
                  <c:v>78</c:v>
                </c:pt>
                <c:pt idx="4290">
                  <c:v>142</c:v>
                </c:pt>
                <c:pt idx="4291">
                  <c:v>37</c:v>
                </c:pt>
                <c:pt idx="4292">
                  <c:v>92</c:v>
                </c:pt>
                <c:pt idx="4293">
                  <c:v>62</c:v>
                </c:pt>
                <c:pt idx="4294">
                  <c:v>74</c:v>
                </c:pt>
                <c:pt idx="4295">
                  <c:v>85</c:v>
                </c:pt>
                <c:pt idx="4296">
                  <c:v>18</c:v>
                </c:pt>
                <c:pt idx="4297">
                  <c:v>25</c:v>
                </c:pt>
                <c:pt idx="4298">
                  <c:v>33</c:v>
                </c:pt>
                <c:pt idx="4299">
                  <c:v>18</c:v>
                </c:pt>
                <c:pt idx="4300">
                  <c:v>33</c:v>
                </c:pt>
                <c:pt idx="4301">
                  <c:v>28</c:v>
                </c:pt>
                <c:pt idx="4302">
                  <c:v>261</c:v>
                </c:pt>
                <c:pt idx="4303">
                  <c:v>60</c:v>
                </c:pt>
                <c:pt idx="4304">
                  <c:v>68</c:v>
                </c:pt>
                <c:pt idx="4305">
                  <c:v>10</c:v>
                </c:pt>
                <c:pt idx="4306">
                  <c:v>29</c:v>
                </c:pt>
                <c:pt idx="4307">
                  <c:v>19</c:v>
                </c:pt>
                <c:pt idx="4308">
                  <c:v>160</c:v>
                </c:pt>
                <c:pt idx="4309">
                  <c:v>21</c:v>
                </c:pt>
                <c:pt idx="4310">
                  <c:v>15</c:v>
                </c:pt>
                <c:pt idx="4311">
                  <c:v>101</c:v>
                </c:pt>
                <c:pt idx="4312">
                  <c:v>45</c:v>
                </c:pt>
                <c:pt idx="4313">
                  <c:v>96</c:v>
                </c:pt>
                <c:pt idx="4314">
                  <c:v>87</c:v>
                </c:pt>
                <c:pt idx="4315">
                  <c:v>14</c:v>
                </c:pt>
                <c:pt idx="4316">
                  <c:v>77</c:v>
                </c:pt>
                <c:pt idx="4317">
                  <c:v>16</c:v>
                </c:pt>
                <c:pt idx="4318">
                  <c:v>14</c:v>
                </c:pt>
                <c:pt idx="4319">
                  <c:v>140</c:v>
                </c:pt>
                <c:pt idx="4320">
                  <c:v>35</c:v>
                </c:pt>
                <c:pt idx="4321">
                  <c:v>80</c:v>
                </c:pt>
                <c:pt idx="4322">
                  <c:v>18</c:v>
                </c:pt>
                <c:pt idx="4323">
                  <c:v>9</c:v>
                </c:pt>
                <c:pt idx="4324">
                  <c:v>65</c:v>
                </c:pt>
                <c:pt idx="4325">
                  <c:v>32</c:v>
                </c:pt>
                <c:pt idx="4326">
                  <c:v>19</c:v>
                </c:pt>
                <c:pt idx="4327">
                  <c:v>39</c:v>
                </c:pt>
                <c:pt idx="4328">
                  <c:v>19</c:v>
                </c:pt>
                <c:pt idx="4329">
                  <c:v>123</c:v>
                </c:pt>
                <c:pt idx="4330">
                  <c:v>24</c:v>
                </c:pt>
                <c:pt idx="4331">
                  <c:v>33</c:v>
                </c:pt>
                <c:pt idx="4332">
                  <c:v>43</c:v>
                </c:pt>
                <c:pt idx="4333">
                  <c:v>22</c:v>
                </c:pt>
                <c:pt idx="4334">
                  <c:v>50</c:v>
                </c:pt>
                <c:pt idx="4335">
                  <c:v>142</c:v>
                </c:pt>
                <c:pt idx="4336">
                  <c:v>77</c:v>
                </c:pt>
                <c:pt idx="4337">
                  <c:v>85</c:v>
                </c:pt>
                <c:pt idx="4338">
                  <c:v>21</c:v>
                </c:pt>
                <c:pt idx="4339">
                  <c:v>34</c:v>
                </c:pt>
                <c:pt idx="4340">
                  <c:v>22</c:v>
                </c:pt>
                <c:pt idx="4341">
                  <c:v>56</c:v>
                </c:pt>
                <c:pt idx="4342">
                  <c:v>37</c:v>
                </c:pt>
                <c:pt idx="4343">
                  <c:v>144</c:v>
                </c:pt>
                <c:pt idx="4344">
                  <c:v>39</c:v>
                </c:pt>
                <c:pt idx="4345">
                  <c:v>16</c:v>
                </c:pt>
                <c:pt idx="4346">
                  <c:v>23</c:v>
                </c:pt>
                <c:pt idx="4347">
                  <c:v>130</c:v>
                </c:pt>
                <c:pt idx="4348">
                  <c:v>19</c:v>
                </c:pt>
                <c:pt idx="4349">
                  <c:v>28</c:v>
                </c:pt>
                <c:pt idx="4350">
                  <c:v>248</c:v>
                </c:pt>
                <c:pt idx="4351">
                  <c:v>33</c:v>
                </c:pt>
                <c:pt idx="4352">
                  <c:v>23</c:v>
                </c:pt>
                <c:pt idx="4353">
                  <c:v>28</c:v>
                </c:pt>
                <c:pt idx="4354">
                  <c:v>16</c:v>
                </c:pt>
                <c:pt idx="4355">
                  <c:v>130</c:v>
                </c:pt>
                <c:pt idx="4356">
                  <c:v>18</c:v>
                </c:pt>
                <c:pt idx="4357">
                  <c:v>18</c:v>
                </c:pt>
                <c:pt idx="4358">
                  <c:v>35</c:v>
                </c:pt>
                <c:pt idx="4359">
                  <c:v>28</c:v>
                </c:pt>
                <c:pt idx="4360">
                  <c:v>41</c:v>
                </c:pt>
                <c:pt idx="4361">
                  <c:v>18</c:v>
                </c:pt>
                <c:pt idx="4362">
                  <c:v>15</c:v>
                </c:pt>
                <c:pt idx="4363">
                  <c:v>45</c:v>
                </c:pt>
                <c:pt idx="4364">
                  <c:v>112</c:v>
                </c:pt>
                <c:pt idx="4365">
                  <c:v>170</c:v>
                </c:pt>
                <c:pt idx="4366">
                  <c:v>18</c:v>
                </c:pt>
                <c:pt idx="4367">
                  <c:v>28</c:v>
                </c:pt>
                <c:pt idx="4368">
                  <c:v>36</c:v>
                </c:pt>
                <c:pt idx="4369">
                  <c:v>103</c:v>
                </c:pt>
                <c:pt idx="4370">
                  <c:v>51</c:v>
                </c:pt>
                <c:pt idx="4371">
                  <c:v>13</c:v>
                </c:pt>
                <c:pt idx="4372">
                  <c:v>11</c:v>
                </c:pt>
                <c:pt idx="4373">
                  <c:v>10</c:v>
                </c:pt>
                <c:pt idx="4374">
                  <c:v>20</c:v>
                </c:pt>
                <c:pt idx="4375">
                  <c:v>19</c:v>
                </c:pt>
                <c:pt idx="4376">
                  <c:v>37</c:v>
                </c:pt>
                <c:pt idx="4377">
                  <c:v>28</c:v>
                </c:pt>
                <c:pt idx="4378">
                  <c:v>129</c:v>
                </c:pt>
                <c:pt idx="4379">
                  <c:v>25</c:v>
                </c:pt>
                <c:pt idx="4380">
                  <c:v>32</c:v>
                </c:pt>
                <c:pt idx="4381">
                  <c:v>29</c:v>
                </c:pt>
                <c:pt idx="4382">
                  <c:v>9</c:v>
                </c:pt>
                <c:pt idx="4383">
                  <c:v>149</c:v>
                </c:pt>
                <c:pt idx="4384">
                  <c:v>15</c:v>
                </c:pt>
                <c:pt idx="4385">
                  <c:v>37</c:v>
                </c:pt>
                <c:pt idx="4386">
                  <c:v>12</c:v>
                </c:pt>
                <c:pt idx="4387">
                  <c:v>15</c:v>
                </c:pt>
                <c:pt idx="4388">
                  <c:v>22</c:v>
                </c:pt>
                <c:pt idx="4389">
                  <c:v>35</c:v>
                </c:pt>
                <c:pt idx="4390">
                  <c:v>88</c:v>
                </c:pt>
                <c:pt idx="4391">
                  <c:v>65</c:v>
                </c:pt>
                <c:pt idx="4392">
                  <c:v>87</c:v>
                </c:pt>
                <c:pt idx="4393">
                  <c:v>137</c:v>
                </c:pt>
                <c:pt idx="4394">
                  <c:v>33</c:v>
                </c:pt>
                <c:pt idx="4395">
                  <c:v>22</c:v>
                </c:pt>
                <c:pt idx="4396">
                  <c:v>161</c:v>
                </c:pt>
                <c:pt idx="4397">
                  <c:v>14</c:v>
                </c:pt>
                <c:pt idx="4398">
                  <c:v>41</c:v>
                </c:pt>
                <c:pt idx="4399">
                  <c:v>12</c:v>
                </c:pt>
                <c:pt idx="4400">
                  <c:v>10</c:v>
                </c:pt>
                <c:pt idx="4401">
                  <c:v>166</c:v>
                </c:pt>
                <c:pt idx="4402">
                  <c:v>34</c:v>
                </c:pt>
                <c:pt idx="4403">
                  <c:v>85</c:v>
                </c:pt>
                <c:pt idx="4404">
                  <c:v>32</c:v>
                </c:pt>
                <c:pt idx="4405">
                  <c:v>219</c:v>
                </c:pt>
                <c:pt idx="4406">
                  <c:v>21</c:v>
                </c:pt>
                <c:pt idx="4407">
                  <c:v>44</c:v>
                </c:pt>
                <c:pt idx="4408">
                  <c:v>42</c:v>
                </c:pt>
                <c:pt idx="4409">
                  <c:v>13</c:v>
                </c:pt>
                <c:pt idx="4410">
                  <c:v>276</c:v>
                </c:pt>
                <c:pt idx="4411">
                  <c:v>83</c:v>
                </c:pt>
                <c:pt idx="4412">
                  <c:v>17</c:v>
                </c:pt>
                <c:pt idx="4413">
                  <c:v>23</c:v>
                </c:pt>
                <c:pt idx="4414">
                  <c:v>49</c:v>
                </c:pt>
                <c:pt idx="4415">
                  <c:v>83</c:v>
                </c:pt>
                <c:pt idx="4416">
                  <c:v>59</c:v>
                </c:pt>
                <c:pt idx="4417">
                  <c:v>16</c:v>
                </c:pt>
                <c:pt idx="4418">
                  <c:v>31</c:v>
                </c:pt>
                <c:pt idx="4419">
                  <c:v>30</c:v>
                </c:pt>
                <c:pt idx="4420">
                  <c:v>28</c:v>
                </c:pt>
                <c:pt idx="4421">
                  <c:v>92</c:v>
                </c:pt>
                <c:pt idx="4422">
                  <c:v>35</c:v>
                </c:pt>
                <c:pt idx="4423">
                  <c:v>43</c:v>
                </c:pt>
                <c:pt idx="4424">
                  <c:v>37</c:v>
                </c:pt>
                <c:pt idx="4425">
                  <c:v>43</c:v>
                </c:pt>
                <c:pt idx="4426">
                  <c:v>49</c:v>
                </c:pt>
                <c:pt idx="4427">
                  <c:v>31</c:v>
                </c:pt>
                <c:pt idx="4428">
                  <c:v>18</c:v>
                </c:pt>
                <c:pt idx="4429">
                  <c:v>88</c:v>
                </c:pt>
                <c:pt idx="4430">
                  <c:v>39</c:v>
                </c:pt>
                <c:pt idx="4431">
                  <c:v>94</c:v>
                </c:pt>
                <c:pt idx="4432">
                  <c:v>44</c:v>
                </c:pt>
                <c:pt idx="4433">
                  <c:v>31</c:v>
                </c:pt>
                <c:pt idx="4434">
                  <c:v>17</c:v>
                </c:pt>
                <c:pt idx="4435">
                  <c:v>11</c:v>
                </c:pt>
                <c:pt idx="4436">
                  <c:v>53</c:v>
                </c:pt>
                <c:pt idx="4437">
                  <c:v>26</c:v>
                </c:pt>
                <c:pt idx="4438">
                  <c:v>272</c:v>
                </c:pt>
                <c:pt idx="4439">
                  <c:v>13</c:v>
                </c:pt>
                <c:pt idx="4440">
                  <c:v>108</c:v>
                </c:pt>
                <c:pt idx="4441">
                  <c:v>24</c:v>
                </c:pt>
                <c:pt idx="4442">
                  <c:v>73</c:v>
                </c:pt>
                <c:pt idx="4443">
                  <c:v>39</c:v>
                </c:pt>
                <c:pt idx="4444">
                  <c:v>52</c:v>
                </c:pt>
                <c:pt idx="4445">
                  <c:v>106</c:v>
                </c:pt>
                <c:pt idx="4446">
                  <c:v>18</c:v>
                </c:pt>
                <c:pt idx="4447">
                  <c:v>107</c:v>
                </c:pt>
                <c:pt idx="4448">
                  <c:v>106</c:v>
                </c:pt>
                <c:pt idx="4449">
                  <c:v>22</c:v>
                </c:pt>
                <c:pt idx="4450">
                  <c:v>35</c:v>
                </c:pt>
                <c:pt idx="4451">
                  <c:v>19</c:v>
                </c:pt>
                <c:pt idx="4452">
                  <c:v>76</c:v>
                </c:pt>
                <c:pt idx="4453">
                  <c:v>34</c:v>
                </c:pt>
                <c:pt idx="4454">
                  <c:v>21</c:v>
                </c:pt>
                <c:pt idx="4455">
                  <c:v>18</c:v>
                </c:pt>
                <c:pt idx="4456">
                  <c:v>50</c:v>
                </c:pt>
                <c:pt idx="4457">
                  <c:v>66</c:v>
                </c:pt>
                <c:pt idx="4458">
                  <c:v>31</c:v>
                </c:pt>
                <c:pt idx="4459">
                  <c:v>70</c:v>
                </c:pt>
                <c:pt idx="4460">
                  <c:v>121</c:v>
                </c:pt>
                <c:pt idx="4461">
                  <c:v>62</c:v>
                </c:pt>
                <c:pt idx="4462">
                  <c:v>72</c:v>
                </c:pt>
                <c:pt idx="4463">
                  <c:v>11</c:v>
                </c:pt>
                <c:pt idx="4464">
                  <c:v>42</c:v>
                </c:pt>
                <c:pt idx="4465">
                  <c:v>46</c:v>
                </c:pt>
                <c:pt idx="4466">
                  <c:v>23</c:v>
                </c:pt>
                <c:pt idx="4467">
                  <c:v>90</c:v>
                </c:pt>
                <c:pt idx="4468">
                  <c:v>36</c:v>
                </c:pt>
                <c:pt idx="4469">
                  <c:v>40</c:v>
                </c:pt>
                <c:pt idx="4470">
                  <c:v>27</c:v>
                </c:pt>
                <c:pt idx="4471">
                  <c:v>102</c:v>
                </c:pt>
                <c:pt idx="4472">
                  <c:v>32</c:v>
                </c:pt>
                <c:pt idx="4473">
                  <c:v>25</c:v>
                </c:pt>
                <c:pt idx="4474">
                  <c:v>12</c:v>
                </c:pt>
                <c:pt idx="4475">
                  <c:v>17</c:v>
                </c:pt>
                <c:pt idx="4476">
                  <c:v>168</c:v>
                </c:pt>
                <c:pt idx="4477">
                  <c:v>31</c:v>
                </c:pt>
                <c:pt idx="4478">
                  <c:v>30</c:v>
                </c:pt>
                <c:pt idx="4479">
                  <c:v>35</c:v>
                </c:pt>
                <c:pt idx="4480">
                  <c:v>70</c:v>
                </c:pt>
                <c:pt idx="4481">
                  <c:v>31</c:v>
                </c:pt>
                <c:pt idx="4482">
                  <c:v>22</c:v>
                </c:pt>
                <c:pt idx="4483">
                  <c:v>29</c:v>
                </c:pt>
                <c:pt idx="4484">
                  <c:v>36</c:v>
                </c:pt>
                <c:pt idx="4485">
                  <c:v>135</c:v>
                </c:pt>
                <c:pt idx="4486">
                  <c:v>9</c:v>
                </c:pt>
                <c:pt idx="4487">
                  <c:v>24</c:v>
                </c:pt>
                <c:pt idx="4488">
                  <c:v>24</c:v>
                </c:pt>
                <c:pt idx="4489">
                  <c:v>131</c:v>
                </c:pt>
                <c:pt idx="4490">
                  <c:v>296</c:v>
                </c:pt>
                <c:pt idx="4491">
                  <c:v>9</c:v>
                </c:pt>
                <c:pt idx="4492">
                  <c:v>63</c:v>
                </c:pt>
                <c:pt idx="4493">
                  <c:v>53</c:v>
                </c:pt>
                <c:pt idx="4494">
                  <c:v>21</c:v>
                </c:pt>
                <c:pt idx="4495">
                  <c:v>38</c:v>
                </c:pt>
                <c:pt idx="4496">
                  <c:v>21</c:v>
                </c:pt>
                <c:pt idx="4497">
                  <c:v>21</c:v>
                </c:pt>
                <c:pt idx="4498">
                  <c:v>55</c:v>
                </c:pt>
                <c:pt idx="4499">
                  <c:v>11</c:v>
                </c:pt>
                <c:pt idx="4500">
                  <c:v>44</c:v>
                </c:pt>
                <c:pt idx="4501">
                  <c:v>53</c:v>
                </c:pt>
                <c:pt idx="4502">
                  <c:v>14</c:v>
                </c:pt>
                <c:pt idx="4503">
                  <c:v>23</c:v>
                </c:pt>
                <c:pt idx="4504">
                  <c:v>254</c:v>
                </c:pt>
                <c:pt idx="4505">
                  <c:v>15</c:v>
                </c:pt>
                <c:pt idx="4506">
                  <c:v>24</c:v>
                </c:pt>
                <c:pt idx="4507">
                  <c:v>28</c:v>
                </c:pt>
                <c:pt idx="4508">
                  <c:v>58</c:v>
                </c:pt>
                <c:pt idx="4509">
                  <c:v>52</c:v>
                </c:pt>
                <c:pt idx="4510">
                  <c:v>23</c:v>
                </c:pt>
                <c:pt idx="4511">
                  <c:v>22</c:v>
                </c:pt>
                <c:pt idx="4512">
                  <c:v>20</c:v>
                </c:pt>
                <c:pt idx="4513">
                  <c:v>33</c:v>
                </c:pt>
                <c:pt idx="4514">
                  <c:v>59</c:v>
                </c:pt>
                <c:pt idx="4515">
                  <c:v>52</c:v>
                </c:pt>
                <c:pt idx="4516">
                  <c:v>88</c:v>
                </c:pt>
                <c:pt idx="4517">
                  <c:v>52</c:v>
                </c:pt>
                <c:pt idx="4518">
                  <c:v>104</c:v>
                </c:pt>
                <c:pt idx="4519">
                  <c:v>57</c:v>
                </c:pt>
                <c:pt idx="4520">
                  <c:v>26</c:v>
                </c:pt>
                <c:pt idx="4521">
                  <c:v>77</c:v>
                </c:pt>
                <c:pt idx="4522">
                  <c:v>100</c:v>
                </c:pt>
                <c:pt idx="4523">
                  <c:v>33</c:v>
                </c:pt>
                <c:pt idx="4524">
                  <c:v>21</c:v>
                </c:pt>
                <c:pt idx="4525">
                  <c:v>47</c:v>
                </c:pt>
                <c:pt idx="4526">
                  <c:v>24</c:v>
                </c:pt>
                <c:pt idx="4527">
                  <c:v>9</c:v>
                </c:pt>
                <c:pt idx="4528">
                  <c:v>26</c:v>
                </c:pt>
                <c:pt idx="4529">
                  <c:v>66</c:v>
                </c:pt>
                <c:pt idx="4530">
                  <c:v>26</c:v>
                </c:pt>
                <c:pt idx="4531">
                  <c:v>23</c:v>
                </c:pt>
                <c:pt idx="4532">
                  <c:v>27</c:v>
                </c:pt>
                <c:pt idx="4533">
                  <c:v>38</c:v>
                </c:pt>
                <c:pt idx="4534">
                  <c:v>40</c:v>
                </c:pt>
                <c:pt idx="4535">
                  <c:v>160</c:v>
                </c:pt>
                <c:pt idx="4536">
                  <c:v>10</c:v>
                </c:pt>
                <c:pt idx="4537">
                  <c:v>41</c:v>
                </c:pt>
                <c:pt idx="4538">
                  <c:v>92</c:v>
                </c:pt>
                <c:pt idx="4539">
                  <c:v>86</c:v>
                </c:pt>
                <c:pt idx="4540">
                  <c:v>27</c:v>
                </c:pt>
                <c:pt idx="4541">
                  <c:v>17</c:v>
                </c:pt>
                <c:pt idx="4542">
                  <c:v>116</c:v>
                </c:pt>
                <c:pt idx="4543">
                  <c:v>66</c:v>
                </c:pt>
                <c:pt idx="4544">
                  <c:v>24</c:v>
                </c:pt>
                <c:pt idx="4545">
                  <c:v>10</c:v>
                </c:pt>
                <c:pt idx="4546">
                  <c:v>70</c:v>
                </c:pt>
                <c:pt idx="4547">
                  <c:v>257</c:v>
                </c:pt>
                <c:pt idx="4548">
                  <c:v>20</c:v>
                </c:pt>
                <c:pt idx="4549">
                  <c:v>24</c:v>
                </c:pt>
                <c:pt idx="4550">
                  <c:v>16</c:v>
                </c:pt>
                <c:pt idx="4551">
                  <c:v>25</c:v>
                </c:pt>
                <c:pt idx="4552">
                  <c:v>49</c:v>
                </c:pt>
                <c:pt idx="4553">
                  <c:v>28</c:v>
                </c:pt>
                <c:pt idx="4554">
                  <c:v>122</c:v>
                </c:pt>
                <c:pt idx="4555">
                  <c:v>12</c:v>
                </c:pt>
                <c:pt idx="4556">
                  <c:v>98</c:v>
                </c:pt>
                <c:pt idx="4557">
                  <c:v>37</c:v>
                </c:pt>
                <c:pt idx="4558">
                  <c:v>107</c:v>
                </c:pt>
                <c:pt idx="4559">
                  <c:v>46</c:v>
                </c:pt>
                <c:pt idx="4560">
                  <c:v>49</c:v>
                </c:pt>
                <c:pt idx="4561">
                  <c:v>65</c:v>
                </c:pt>
                <c:pt idx="4562">
                  <c:v>54</c:v>
                </c:pt>
                <c:pt idx="4563">
                  <c:v>25</c:v>
                </c:pt>
                <c:pt idx="4564">
                  <c:v>65</c:v>
                </c:pt>
                <c:pt idx="4565">
                  <c:v>24</c:v>
                </c:pt>
                <c:pt idx="4566">
                  <c:v>28</c:v>
                </c:pt>
                <c:pt idx="4567">
                  <c:v>27</c:v>
                </c:pt>
                <c:pt idx="4568">
                  <c:v>76</c:v>
                </c:pt>
                <c:pt idx="4569">
                  <c:v>22</c:v>
                </c:pt>
                <c:pt idx="4570">
                  <c:v>44</c:v>
                </c:pt>
                <c:pt idx="4571">
                  <c:v>64</c:v>
                </c:pt>
                <c:pt idx="4572">
                  <c:v>51</c:v>
                </c:pt>
                <c:pt idx="4573">
                  <c:v>107</c:v>
                </c:pt>
                <c:pt idx="4574">
                  <c:v>25</c:v>
                </c:pt>
                <c:pt idx="4575">
                  <c:v>24</c:v>
                </c:pt>
                <c:pt idx="4576">
                  <c:v>69</c:v>
                </c:pt>
                <c:pt idx="4577">
                  <c:v>42</c:v>
                </c:pt>
                <c:pt idx="4578">
                  <c:v>53</c:v>
                </c:pt>
                <c:pt idx="4579">
                  <c:v>35</c:v>
                </c:pt>
                <c:pt idx="4580">
                  <c:v>108</c:v>
                </c:pt>
                <c:pt idx="4581">
                  <c:v>50</c:v>
                </c:pt>
                <c:pt idx="4582">
                  <c:v>9</c:v>
                </c:pt>
                <c:pt idx="4583">
                  <c:v>59</c:v>
                </c:pt>
                <c:pt idx="4584">
                  <c:v>74</c:v>
                </c:pt>
                <c:pt idx="4585">
                  <c:v>46</c:v>
                </c:pt>
                <c:pt idx="4586">
                  <c:v>29</c:v>
                </c:pt>
                <c:pt idx="4587">
                  <c:v>11</c:v>
                </c:pt>
                <c:pt idx="4588">
                  <c:v>27</c:v>
                </c:pt>
                <c:pt idx="4589">
                  <c:v>23</c:v>
                </c:pt>
                <c:pt idx="4590">
                  <c:v>24</c:v>
                </c:pt>
                <c:pt idx="4591">
                  <c:v>80</c:v>
                </c:pt>
                <c:pt idx="4592">
                  <c:v>10</c:v>
                </c:pt>
                <c:pt idx="4593">
                  <c:v>108</c:v>
                </c:pt>
                <c:pt idx="4594">
                  <c:v>25</c:v>
                </c:pt>
                <c:pt idx="4595">
                  <c:v>22</c:v>
                </c:pt>
                <c:pt idx="4596">
                  <c:v>66</c:v>
                </c:pt>
                <c:pt idx="4597">
                  <c:v>72</c:v>
                </c:pt>
                <c:pt idx="4598">
                  <c:v>67</c:v>
                </c:pt>
                <c:pt idx="4599">
                  <c:v>10</c:v>
                </c:pt>
                <c:pt idx="4600">
                  <c:v>24</c:v>
                </c:pt>
                <c:pt idx="4601">
                  <c:v>31</c:v>
                </c:pt>
                <c:pt idx="4602">
                  <c:v>30</c:v>
                </c:pt>
                <c:pt idx="4603">
                  <c:v>17</c:v>
                </c:pt>
                <c:pt idx="4604">
                  <c:v>32</c:v>
                </c:pt>
                <c:pt idx="4605">
                  <c:v>98</c:v>
                </c:pt>
                <c:pt idx="4606">
                  <c:v>77</c:v>
                </c:pt>
                <c:pt idx="4607">
                  <c:v>44</c:v>
                </c:pt>
                <c:pt idx="4608">
                  <c:v>46</c:v>
                </c:pt>
                <c:pt idx="4609">
                  <c:v>34</c:v>
                </c:pt>
                <c:pt idx="4610">
                  <c:v>23</c:v>
                </c:pt>
                <c:pt idx="4611">
                  <c:v>93</c:v>
                </c:pt>
                <c:pt idx="4612">
                  <c:v>151</c:v>
                </c:pt>
                <c:pt idx="4613">
                  <c:v>34</c:v>
                </c:pt>
                <c:pt idx="4614">
                  <c:v>124</c:v>
                </c:pt>
                <c:pt idx="4615">
                  <c:v>121</c:v>
                </c:pt>
                <c:pt idx="4616">
                  <c:v>25</c:v>
                </c:pt>
                <c:pt idx="4617">
                  <c:v>30</c:v>
                </c:pt>
                <c:pt idx="4618">
                  <c:v>33</c:v>
                </c:pt>
                <c:pt idx="4619">
                  <c:v>33</c:v>
                </c:pt>
                <c:pt idx="4620">
                  <c:v>59</c:v>
                </c:pt>
                <c:pt idx="4621">
                  <c:v>9</c:v>
                </c:pt>
                <c:pt idx="4622">
                  <c:v>34</c:v>
                </c:pt>
                <c:pt idx="4623">
                  <c:v>38</c:v>
                </c:pt>
                <c:pt idx="4624">
                  <c:v>15</c:v>
                </c:pt>
                <c:pt idx="4625">
                  <c:v>16</c:v>
                </c:pt>
                <c:pt idx="4626">
                  <c:v>24</c:v>
                </c:pt>
                <c:pt idx="4627">
                  <c:v>44</c:v>
                </c:pt>
                <c:pt idx="4628">
                  <c:v>25</c:v>
                </c:pt>
                <c:pt idx="4629">
                  <c:v>34</c:v>
                </c:pt>
                <c:pt idx="4630">
                  <c:v>57</c:v>
                </c:pt>
                <c:pt idx="4631">
                  <c:v>93</c:v>
                </c:pt>
                <c:pt idx="4632">
                  <c:v>81</c:v>
                </c:pt>
                <c:pt idx="4633">
                  <c:v>35</c:v>
                </c:pt>
                <c:pt idx="4634">
                  <c:v>28</c:v>
                </c:pt>
                <c:pt idx="4635">
                  <c:v>25</c:v>
                </c:pt>
                <c:pt idx="4636">
                  <c:v>40</c:v>
                </c:pt>
                <c:pt idx="4637">
                  <c:v>39</c:v>
                </c:pt>
                <c:pt idx="4638">
                  <c:v>45</c:v>
                </c:pt>
                <c:pt idx="4639">
                  <c:v>36</c:v>
                </c:pt>
                <c:pt idx="4640">
                  <c:v>50</c:v>
                </c:pt>
                <c:pt idx="4641">
                  <c:v>152</c:v>
                </c:pt>
                <c:pt idx="4642">
                  <c:v>37</c:v>
                </c:pt>
                <c:pt idx="4643">
                  <c:v>55</c:v>
                </c:pt>
                <c:pt idx="4644">
                  <c:v>74</c:v>
                </c:pt>
                <c:pt idx="4645">
                  <c:v>23</c:v>
                </c:pt>
                <c:pt idx="4646">
                  <c:v>24</c:v>
                </c:pt>
                <c:pt idx="4647">
                  <c:v>97</c:v>
                </c:pt>
                <c:pt idx="4648">
                  <c:v>40</c:v>
                </c:pt>
                <c:pt idx="4649">
                  <c:v>24</c:v>
                </c:pt>
                <c:pt idx="4650">
                  <c:v>94</c:v>
                </c:pt>
                <c:pt idx="4651">
                  <c:v>32</c:v>
                </c:pt>
                <c:pt idx="4652">
                  <c:v>31</c:v>
                </c:pt>
                <c:pt idx="4653">
                  <c:v>196</c:v>
                </c:pt>
                <c:pt idx="4654">
                  <c:v>23</c:v>
                </c:pt>
                <c:pt idx="4655">
                  <c:v>79</c:v>
                </c:pt>
                <c:pt idx="4656">
                  <c:v>41</c:v>
                </c:pt>
                <c:pt idx="4657">
                  <c:v>34</c:v>
                </c:pt>
                <c:pt idx="4658">
                  <c:v>58</c:v>
                </c:pt>
                <c:pt idx="4659">
                  <c:v>26</c:v>
                </c:pt>
                <c:pt idx="4660">
                  <c:v>97</c:v>
                </c:pt>
                <c:pt idx="4661">
                  <c:v>14</c:v>
                </c:pt>
                <c:pt idx="4662">
                  <c:v>28</c:v>
                </c:pt>
                <c:pt idx="4663">
                  <c:v>42</c:v>
                </c:pt>
                <c:pt idx="4664">
                  <c:v>65</c:v>
                </c:pt>
                <c:pt idx="4665">
                  <c:v>27</c:v>
                </c:pt>
                <c:pt idx="4666">
                  <c:v>21</c:v>
                </c:pt>
                <c:pt idx="4667">
                  <c:v>54</c:v>
                </c:pt>
                <c:pt idx="4668">
                  <c:v>23</c:v>
                </c:pt>
                <c:pt idx="4669">
                  <c:v>22</c:v>
                </c:pt>
                <c:pt idx="4670">
                  <c:v>10</c:v>
                </c:pt>
                <c:pt idx="4671">
                  <c:v>23</c:v>
                </c:pt>
                <c:pt idx="4672">
                  <c:v>44</c:v>
                </c:pt>
                <c:pt idx="4673">
                  <c:v>113</c:v>
                </c:pt>
                <c:pt idx="4674">
                  <c:v>38</c:v>
                </c:pt>
                <c:pt idx="4675">
                  <c:v>37</c:v>
                </c:pt>
                <c:pt idx="4676">
                  <c:v>15</c:v>
                </c:pt>
                <c:pt idx="4677">
                  <c:v>81</c:v>
                </c:pt>
                <c:pt idx="4678">
                  <c:v>136</c:v>
                </c:pt>
                <c:pt idx="4679">
                  <c:v>9</c:v>
                </c:pt>
                <c:pt idx="4680">
                  <c:v>38</c:v>
                </c:pt>
                <c:pt idx="4681">
                  <c:v>55</c:v>
                </c:pt>
                <c:pt idx="4682">
                  <c:v>54</c:v>
                </c:pt>
                <c:pt idx="4683">
                  <c:v>12</c:v>
                </c:pt>
                <c:pt idx="4684">
                  <c:v>22</c:v>
                </c:pt>
                <c:pt idx="4685">
                  <c:v>39</c:v>
                </c:pt>
                <c:pt idx="4686">
                  <c:v>30</c:v>
                </c:pt>
                <c:pt idx="4687">
                  <c:v>41</c:v>
                </c:pt>
                <c:pt idx="4688">
                  <c:v>31</c:v>
                </c:pt>
                <c:pt idx="4689">
                  <c:v>9</c:v>
                </c:pt>
                <c:pt idx="4690">
                  <c:v>45</c:v>
                </c:pt>
                <c:pt idx="4691">
                  <c:v>67</c:v>
                </c:pt>
                <c:pt idx="4692">
                  <c:v>24</c:v>
                </c:pt>
                <c:pt idx="4693">
                  <c:v>49</c:v>
                </c:pt>
                <c:pt idx="4694">
                  <c:v>24</c:v>
                </c:pt>
                <c:pt idx="4695">
                  <c:v>83</c:v>
                </c:pt>
                <c:pt idx="4696">
                  <c:v>48</c:v>
                </c:pt>
                <c:pt idx="4697">
                  <c:v>81</c:v>
                </c:pt>
                <c:pt idx="4698">
                  <c:v>102</c:v>
                </c:pt>
                <c:pt idx="4699">
                  <c:v>18</c:v>
                </c:pt>
                <c:pt idx="4700">
                  <c:v>55</c:v>
                </c:pt>
                <c:pt idx="4701">
                  <c:v>15</c:v>
                </c:pt>
                <c:pt idx="4702">
                  <c:v>32</c:v>
                </c:pt>
                <c:pt idx="4703">
                  <c:v>39</c:v>
                </c:pt>
                <c:pt idx="4704">
                  <c:v>19</c:v>
                </c:pt>
                <c:pt idx="4705">
                  <c:v>31</c:v>
                </c:pt>
                <c:pt idx="4706">
                  <c:v>24</c:v>
                </c:pt>
                <c:pt idx="4707">
                  <c:v>59</c:v>
                </c:pt>
                <c:pt idx="4708">
                  <c:v>133</c:v>
                </c:pt>
                <c:pt idx="4709">
                  <c:v>85</c:v>
                </c:pt>
                <c:pt idx="4710">
                  <c:v>184</c:v>
                </c:pt>
                <c:pt idx="4711">
                  <c:v>185</c:v>
                </c:pt>
                <c:pt idx="4712">
                  <c:v>14</c:v>
                </c:pt>
                <c:pt idx="4713">
                  <c:v>51</c:v>
                </c:pt>
                <c:pt idx="4714">
                  <c:v>45</c:v>
                </c:pt>
                <c:pt idx="4715">
                  <c:v>46</c:v>
                </c:pt>
                <c:pt idx="4716">
                  <c:v>21</c:v>
                </c:pt>
                <c:pt idx="4717">
                  <c:v>90</c:v>
                </c:pt>
                <c:pt idx="4718">
                  <c:v>39</c:v>
                </c:pt>
                <c:pt idx="4719">
                  <c:v>153</c:v>
                </c:pt>
                <c:pt idx="4720">
                  <c:v>31</c:v>
                </c:pt>
                <c:pt idx="4721">
                  <c:v>35</c:v>
                </c:pt>
                <c:pt idx="4722">
                  <c:v>42</c:v>
                </c:pt>
                <c:pt idx="4723">
                  <c:v>23</c:v>
                </c:pt>
                <c:pt idx="4724">
                  <c:v>46</c:v>
                </c:pt>
                <c:pt idx="4725">
                  <c:v>68</c:v>
                </c:pt>
                <c:pt idx="4726">
                  <c:v>102</c:v>
                </c:pt>
                <c:pt idx="4727">
                  <c:v>34</c:v>
                </c:pt>
                <c:pt idx="4728">
                  <c:v>26</c:v>
                </c:pt>
                <c:pt idx="4729">
                  <c:v>41</c:v>
                </c:pt>
                <c:pt idx="4730">
                  <c:v>19</c:v>
                </c:pt>
                <c:pt idx="4731">
                  <c:v>100</c:v>
                </c:pt>
                <c:pt idx="4732">
                  <c:v>29</c:v>
                </c:pt>
                <c:pt idx="4733">
                  <c:v>113</c:v>
                </c:pt>
                <c:pt idx="4734">
                  <c:v>78</c:v>
                </c:pt>
                <c:pt idx="4735">
                  <c:v>79</c:v>
                </c:pt>
                <c:pt idx="4736">
                  <c:v>61</c:v>
                </c:pt>
                <c:pt idx="4737">
                  <c:v>224</c:v>
                </c:pt>
                <c:pt idx="4738">
                  <c:v>22</c:v>
                </c:pt>
                <c:pt idx="4739">
                  <c:v>31</c:v>
                </c:pt>
                <c:pt idx="4740">
                  <c:v>138</c:v>
                </c:pt>
                <c:pt idx="4741">
                  <c:v>104</c:v>
                </c:pt>
                <c:pt idx="4742">
                  <c:v>41</c:v>
                </c:pt>
                <c:pt idx="4743">
                  <c:v>37</c:v>
                </c:pt>
                <c:pt idx="4744">
                  <c:v>39</c:v>
                </c:pt>
                <c:pt idx="4745">
                  <c:v>40</c:v>
                </c:pt>
                <c:pt idx="4746">
                  <c:v>30</c:v>
                </c:pt>
                <c:pt idx="4747">
                  <c:v>42</c:v>
                </c:pt>
                <c:pt idx="4748">
                  <c:v>42</c:v>
                </c:pt>
                <c:pt idx="4749">
                  <c:v>23</c:v>
                </c:pt>
                <c:pt idx="4750">
                  <c:v>103</c:v>
                </c:pt>
                <c:pt idx="4751">
                  <c:v>41</c:v>
                </c:pt>
                <c:pt idx="4752">
                  <c:v>48</c:v>
                </c:pt>
                <c:pt idx="4753">
                  <c:v>49</c:v>
                </c:pt>
                <c:pt idx="4754">
                  <c:v>20</c:v>
                </c:pt>
                <c:pt idx="4755">
                  <c:v>30</c:v>
                </c:pt>
                <c:pt idx="4756">
                  <c:v>19</c:v>
                </c:pt>
                <c:pt idx="4757">
                  <c:v>236</c:v>
                </c:pt>
                <c:pt idx="4758">
                  <c:v>67</c:v>
                </c:pt>
                <c:pt idx="4759">
                  <c:v>25</c:v>
                </c:pt>
                <c:pt idx="4760">
                  <c:v>14</c:v>
                </c:pt>
                <c:pt idx="4761">
                  <c:v>45</c:v>
                </c:pt>
                <c:pt idx="4762">
                  <c:v>30</c:v>
                </c:pt>
                <c:pt idx="4763">
                  <c:v>19</c:v>
                </c:pt>
                <c:pt idx="4764">
                  <c:v>24</c:v>
                </c:pt>
                <c:pt idx="4765">
                  <c:v>165</c:v>
                </c:pt>
                <c:pt idx="4766">
                  <c:v>51</c:v>
                </c:pt>
                <c:pt idx="4767">
                  <c:v>47</c:v>
                </c:pt>
                <c:pt idx="4768">
                  <c:v>26</c:v>
                </c:pt>
                <c:pt idx="4769">
                  <c:v>20</c:v>
                </c:pt>
                <c:pt idx="4770">
                  <c:v>60</c:v>
                </c:pt>
                <c:pt idx="4771">
                  <c:v>12</c:v>
                </c:pt>
                <c:pt idx="4772">
                  <c:v>69</c:v>
                </c:pt>
                <c:pt idx="4773">
                  <c:v>39</c:v>
                </c:pt>
                <c:pt idx="4774">
                  <c:v>40</c:v>
                </c:pt>
                <c:pt idx="4775">
                  <c:v>52</c:v>
                </c:pt>
                <c:pt idx="4776">
                  <c:v>67</c:v>
                </c:pt>
                <c:pt idx="4777">
                  <c:v>87</c:v>
                </c:pt>
                <c:pt idx="4778">
                  <c:v>9</c:v>
                </c:pt>
                <c:pt idx="4779">
                  <c:v>86</c:v>
                </c:pt>
                <c:pt idx="4780">
                  <c:v>141</c:v>
                </c:pt>
                <c:pt idx="4781">
                  <c:v>121</c:v>
                </c:pt>
                <c:pt idx="4782">
                  <c:v>86</c:v>
                </c:pt>
                <c:pt idx="4783">
                  <c:v>68</c:v>
                </c:pt>
                <c:pt idx="4784">
                  <c:v>40</c:v>
                </c:pt>
                <c:pt idx="4785">
                  <c:v>23</c:v>
                </c:pt>
                <c:pt idx="4786">
                  <c:v>25</c:v>
                </c:pt>
                <c:pt idx="4787">
                  <c:v>11</c:v>
                </c:pt>
                <c:pt idx="4788">
                  <c:v>32</c:v>
                </c:pt>
                <c:pt idx="4789">
                  <c:v>315</c:v>
                </c:pt>
                <c:pt idx="4790">
                  <c:v>33</c:v>
                </c:pt>
                <c:pt idx="4791">
                  <c:v>63</c:v>
                </c:pt>
                <c:pt idx="4792">
                  <c:v>31</c:v>
                </c:pt>
                <c:pt idx="4793">
                  <c:v>31</c:v>
                </c:pt>
                <c:pt idx="4794">
                  <c:v>50</c:v>
                </c:pt>
                <c:pt idx="4795">
                  <c:v>30</c:v>
                </c:pt>
                <c:pt idx="4796">
                  <c:v>30</c:v>
                </c:pt>
                <c:pt idx="4797">
                  <c:v>20</c:v>
                </c:pt>
                <c:pt idx="4798">
                  <c:v>106</c:v>
                </c:pt>
                <c:pt idx="4799">
                  <c:v>69</c:v>
                </c:pt>
                <c:pt idx="4800">
                  <c:v>81</c:v>
                </c:pt>
                <c:pt idx="4801">
                  <c:v>83</c:v>
                </c:pt>
                <c:pt idx="4802">
                  <c:v>14</c:v>
                </c:pt>
                <c:pt idx="4803">
                  <c:v>185</c:v>
                </c:pt>
                <c:pt idx="4804">
                  <c:v>84</c:v>
                </c:pt>
                <c:pt idx="4805">
                  <c:v>21</c:v>
                </c:pt>
                <c:pt idx="4806">
                  <c:v>35</c:v>
                </c:pt>
                <c:pt idx="4807">
                  <c:v>119</c:v>
                </c:pt>
                <c:pt idx="4808">
                  <c:v>29</c:v>
                </c:pt>
                <c:pt idx="4809">
                  <c:v>59</c:v>
                </c:pt>
                <c:pt idx="4810">
                  <c:v>52</c:v>
                </c:pt>
                <c:pt idx="4811">
                  <c:v>25</c:v>
                </c:pt>
                <c:pt idx="4812">
                  <c:v>34</c:v>
                </c:pt>
                <c:pt idx="4813">
                  <c:v>59</c:v>
                </c:pt>
                <c:pt idx="4814">
                  <c:v>145</c:v>
                </c:pt>
                <c:pt idx="4815">
                  <c:v>25</c:v>
                </c:pt>
                <c:pt idx="4816">
                  <c:v>30</c:v>
                </c:pt>
                <c:pt idx="4817">
                  <c:v>19</c:v>
                </c:pt>
                <c:pt idx="4818">
                  <c:v>50</c:v>
                </c:pt>
                <c:pt idx="4819">
                  <c:v>23</c:v>
                </c:pt>
                <c:pt idx="4820">
                  <c:v>22</c:v>
                </c:pt>
                <c:pt idx="4821">
                  <c:v>45</c:v>
                </c:pt>
                <c:pt idx="4822">
                  <c:v>23</c:v>
                </c:pt>
                <c:pt idx="4823">
                  <c:v>37</c:v>
                </c:pt>
                <c:pt idx="4824">
                  <c:v>28</c:v>
                </c:pt>
                <c:pt idx="4825">
                  <c:v>79</c:v>
                </c:pt>
                <c:pt idx="4826">
                  <c:v>23</c:v>
                </c:pt>
                <c:pt idx="4827">
                  <c:v>60</c:v>
                </c:pt>
                <c:pt idx="4828">
                  <c:v>52</c:v>
                </c:pt>
                <c:pt idx="4829">
                  <c:v>24</c:v>
                </c:pt>
                <c:pt idx="4830">
                  <c:v>12</c:v>
                </c:pt>
                <c:pt idx="4831">
                  <c:v>49</c:v>
                </c:pt>
                <c:pt idx="4832">
                  <c:v>162</c:v>
                </c:pt>
                <c:pt idx="4833">
                  <c:v>53</c:v>
                </c:pt>
                <c:pt idx="4834">
                  <c:v>49</c:v>
                </c:pt>
                <c:pt idx="4835">
                  <c:v>22</c:v>
                </c:pt>
                <c:pt idx="4836">
                  <c:v>212</c:v>
                </c:pt>
                <c:pt idx="4837">
                  <c:v>23</c:v>
                </c:pt>
                <c:pt idx="4838">
                  <c:v>33</c:v>
                </c:pt>
                <c:pt idx="4839">
                  <c:v>113</c:v>
                </c:pt>
                <c:pt idx="4840">
                  <c:v>26</c:v>
                </c:pt>
                <c:pt idx="4841">
                  <c:v>22</c:v>
                </c:pt>
                <c:pt idx="4842">
                  <c:v>25</c:v>
                </c:pt>
                <c:pt idx="4843">
                  <c:v>21</c:v>
                </c:pt>
                <c:pt idx="4844">
                  <c:v>64</c:v>
                </c:pt>
                <c:pt idx="4845">
                  <c:v>113</c:v>
                </c:pt>
                <c:pt idx="4846">
                  <c:v>29</c:v>
                </c:pt>
                <c:pt idx="4847">
                  <c:v>79</c:v>
                </c:pt>
                <c:pt idx="4848">
                  <c:v>21</c:v>
                </c:pt>
                <c:pt idx="4849">
                  <c:v>21</c:v>
                </c:pt>
                <c:pt idx="4850">
                  <c:v>38</c:v>
                </c:pt>
                <c:pt idx="4851">
                  <c:v>20</c:v>
                </c:pt>
                <c:pt idx="4852">
                  <c:v>80</c:v>
                </c:pt>
                <c:pt idx="4853">
                  <c:v>26</c:v>
                </c:pt>
                <c:pt idx="4854">
                  <c:v>122</c:v>
                </c:pt>
                <c:pt idx="4855">
                  <c:v>93</c:v>
                </c:pt>
                <c:pt idx="4856">
                  <c:v>56</c:v>
                </c:pt>
                <c:pt idx="4857">
                  <c:v>18</c:v>
                </c:pt>
                <c:pt idx="4858">
                  <c:v>15</c:v>
                </c:pt>
                <c:pt idx="4859">
                  <c:v>25</c:v>
                </c:pt>
                <c:pt idx="4860">
                  <c:v>52</c:v>
                </c:pt>
                <c:pt idx="4861">
                  <c:v>54</c:v>
                </c:pt>
                <c:pt idx="4862">
                  <c:v>36</c:v>
                </c:pt>
                <c:pt idx="4863">
                  <c:v>44</c:v>
                </c:pt>
                <c:pt idx="4864">
                  <c:v>63</c:v>
                </c:pt>
                <c:pt idx="4865">
                  <c:v>21</c:v>
                </c:pt>
                <c:pt idx="4866">
                  <c:v>18</c:v>
                </c:pt>
                <c:pt idx="4867">
                  <c:v>30</c:v>
                </c:pt>
                <c:pt idx="4868">
                  <c:v>30</c:v>
                </c:pt>
                <c:pt idx="4869">
                  <c:v>14</c:v>
                </c:pt>
                <c:pt idx="4870">
                  <c:v>21</c:v>
                </c:pt>
                <c:pt idx="4871">
                  <c:v>17</c:v>
                </c:pt>
                <c:pt idx="4872">
                  <c:v>95</c:v>
                </c:pt>
                <c:pt idx="4873">
                  <c:v>154</c:v>
                </c:pt>
                <c:pt idx="4874">
                  <c:v>63</c:v>
                </c:pt>
                <c:pt idx="4875">
                  <c:v>46</c:v>
                </c:pt>
                <c:pt idx="4876">
                  <c:v>116</c:v>
                </c:pt>
                <c:pt idx="4877">
                  <c:v>9</c:v>
                </c:pt>
                <c:pt idx="4878">
                  <c:v>72</c:v>
                </c:pt>
                <c:pt idx="4879">
                  <c:v>55</c:v>
                </c:pt>
                <c:pt idx="4880">
                  <c:v>18</c:v>
                </c:pt>
                <c:pt idx="4881">
                  <c:v>26</c:v>
                </c:pt>
                <c:pt idx="4882">
                  <c:v>16</c:v>
                </c:pt>
                <c:pt idx="4883">
                  <c:v>33</c:v>
                </c:pt>
                <c:pt idx="4884">
                  <c:v>88</c:v>
                </c:pt>
                <c:pt idx="4885">
                  <c:v>30</c:v>
                </c:pt>
                <c:pt idx="4886">
                  <c:v>93</c:v>
                </c:pt>
                <c:pt idx="4887">
                  <c:v>28</c:v>
                </c:pt>
                <c:pt idx="4888">
                  <c:v>36</c:v>
                </c:pt>
                <c:pt idx="4889">
                  <c:v>89</c:v>
                </c:pt>
                <c:pt idx="4890">
                  <c:v>71</c:v>
                </c:pt>
                <c:pt idx="4891">
                  <c:v>79</c:v>
                </c:pt>
                <c:pt idx="4892">
                  <c:v>50</c:v>
                </c:pt>
                <c:pt idx="4893">
                  <c:v>52</c:v>
                </c:pt>
                <c:pt idx="4894">
                  <c:v>21</c:v>
                </c:pt>
                <c:pt idx="4895">
                  <c:v>58</c:v>
                </c:pt>
                <c:pt idx="4896">
                  <c:v>104</c:v>
                </c:pt>
                <c:pt idx="4897">
                  <c:v>100</c:v>
                </c:pt>
                <c:pt idx="4898">
                  <c:v>9</c:v>
                </c:pt>
                <c:pt idx="4899">
                  <c:v>30</c:v>
                </c:pt>
                <c:pt idx="4900">
                  <c:v>37</c:v>
                </c:pt>
                <c:pt idx="4901">
                  <c:v>34</c:v>
                </c:pt>
                <c:pt idx="4902">
                  <c:v>25</c:v>
                </c:pt>
                <c:pt idx="4903">
                  <c:v>57</c:v>
                </c:pt>
                <c:pt idx="4904">
                  <c:v>106</c:v>
                </c:pt>
                <c:pt idx="4905">
                  <c:v>38</c:v>
                </c:pt>
                <c:pt idx="4906">
                  <c:v>130</c:v>
                </c:pt>
                <c:pt idx="4907">
                  <c:v>80</c:v>
                </c:pt>
                <c:pt idx="4908">
                  <c:v>33</c:v>
                </c:pt>
                <c:pt idx="4909">
                  <c:v>62</c:v>
                </c:pt>
                <c:pt idx="4910">
                  <c:v>62</c:v>
                </c:pt>
                <c:pt idx="4911">
                  <c:v>45</c:v>
                </c:pt>
                <c:pt idx="4912">
                  <c:v>48</c:v>
                </c:pt>
                <c:pt idx="4913">
                  <c:v>144</c:v>
                </c:pt>
                <c:pt idx="4914">
                  <c:v>437</c:v>
                </c:pt>
                <c:pt idx="4915">
                  <c:v>153</c:v>
                </c:pt>
                <c:pt idx="4916">
                  <c:v>71</c:v>
                </c:pt>
                <c:pt idx="4917">
                  <c:v>96</c:v>
                </c:pt>
                <c:pt idx="4918">
                  <c:v>19</c:v>
                </c:pt>
                <c:pt idx="4919">
                  <c:v>22</c:v>
                </c:pt>
                <c:pt idx="4920">
                  <c:v>13</c:v>
                </c:pt>
                <c:pt idx="4921">
                  <c:v>77</c:v>
                </c:pt>
                <c:pt idx="4922">
                  <c:v>21</c:v>
                </c:pt>
                <c:pt idx="4923">
                  <c:v>31</c:v>
                </c:pt>
                <c:pt idx="4924">
                  <c:v>14</c:v>
                </c:pt>
                <c:pt idx="4925">
                  <c:v>9</c:v>
                </c:pt>
                <c:pt idx="4926">
                  <c:v>31</c:v>
                </c:pt>
                <c:pt idx="4927">
                  <c:v>29</c:v>
                </c:pt>
                <c:pt idx="4928">
                  <c:v>63</c:v>
                </c:pt>
                <c:pt idx="4929">
                  <c:v>33</c:v>
                </c:pt>
                <c:pt idx="4930">
                  <c:v>34</c:v>
                </c:pt>
                <c:pt idx="4931">
                  <c:v>14</c:v>
                </c:pt>
                <c:pt idx="4932">
                  <c:v>93</c:v>
                </c:pt>
                <c:pt idx="4933">
                  <c:v>40</c:v>
                </c:pt>
                <c:pt idx="4934">
                  <c:v>20</c:v>
                </c:pt>
                <c:pt idx="4935">
                  <c:v>170</c:v>
                </c:pt>
                <c:pt idx="4936">
                  <c:v>27</c:v>
                </c:pt>
                <c:pt idx="4937">
                  <c:v>23</c:v>
                </c:pt>
                <c:pt idx="4938">
                  <c:v>31</c:v>
                </c:pt>
                <c:pt idx="4939">
                  <c:v>19</c:v>
                </c:pt>
                <c:pt idx="4940">
                  <c:v>74</c:v>
                </c:pt>
                <c:pt idx="4941">
                  <c:v>59</c:v>
                </c:pt>
                <c:pt idx="4942">
                  <c:v>14</c:v>
                </c:pt>
                <c:pt idx="4943">
                  <c:v>60</c:v>
                </c:pt>
                <c:pt idx="4944">
                  <c:v>62</c:v>
                </c:pt>
                <c:pt idx="4945">
                  <c:v>22</c:v>
                </c:pt>
                <c:pt idx="4946">
                  <c:v>88</c:v>
                </c:pt>
                <c:pt idx="4947">
                  <c:v>575</c:v>
                </c:pt>
                <c:pt idx="4948">
                  <c:v>97</c:v>
                </c:pt>
                <c:pt idx="4949">
                  <c:v>88</c:v>
                </c:pt>
                <c:pt idx="4950">
                  <c:v>24</c:v>
                </c:pt>
                <c:pt idx="4951">
                  <c:v>80</c:v>
                </c:pt>
                <c:pt idx="4952">
                  <c:v>31</c:v>
                </c:pt>
                <c:pt idx="4953">
                  <c:v>22</c:v>
                </c:pt>
                <c:pt idx="4954">
                  <c:v>61</c:v>
                </c:pt>
                <c:pt idx="4955">
                  <c:v>29</c:v>
                </c:pt>
                <c:pt idx="4956">
                  <c:v>53</c:v>
                </c:pt>
                <c:pt idx="4957">
                  <c:v>288</c:v>
                </c:pt>
                <c:pt idx="4958">
                  <c:v>77</c:v>
                </c:pt>
                <c:pt idx="4959">
                  <c:v>61</c:v>
                </c:pt>
                <c:pt idx="4960">
                  <c:v>29</c:v>
                </c:pt>
                <c:pt idx="4961">
                  <c:v>46</c:v>
                </c:pt>
                <c:pt idx="4962">
                  <c:v>40</c:v>
                </c:pt>
                <c:pt idx="4963">
                  <c:v>9</c:v>
                </c:pt>
                <c:pt idx="4964">
                  <c:v>16</c:v>
                </c:pt>
                <c:pt idx="4965">
                  <c:v>15</c:v>
                </c:pt>
                <c:pt idx="4966">
                  <c:v>33</c:v>
                </c:pt>
                <c:pt idx="4967">
                  <c:v>56</c:v>
                </c:pt>
                <c:pt idx="4968">
                  <c:v>9</c:v>
                </c:pt>
                <c:pt idx="4969">
                  <c:v>25</c:v>
                </c:pt>
                <c:pt idx="4970">
                  <c:v>45</c:v>
                </c:pt>
                <c:pt idx="4971">
                  <c:v>25</c:v>
                </c:pt>
                <c:pt idx="4972">
                  <c:v>30</c:v>
                </c:pt>
                <c:pt idx="4973">
                  <c:v>18</c:v>
                </c:pt>
                <c:pt idx="4974">
                  <c:v>73</c:v>
                </c:pt>
                <c:pt idx="4975">
                  <c:v>18</c:v>
                </c:pt>
                <c:pt idx="4976">
                  <c:v>17</c:v>
                </c:pt>
                <c:pt idx="4977">
                  <c:v>34</c:v>
                </c:pt>
                <c:pt idx="4978">
                  <c:v>30</c:v>
                </c:pt>
                <c:pt idx="4979">
                  <c:v>45</c:v>
                </c:pt>
                <c:pt idx="4980">
                  <c:v>55</c:v>
                </c:pt>
                <c:pt idx="4981">
                  <c:v>42</c:v>
                </c:pt>
                <c:pt idx="4982">
                  <c:v>30</c:v>
                </c:pt>
                <c:pt idx="4983">
                  <c:v>71</c:v>
                </c:pt>
                <c:pt idx="4984">
                  <c:v>16</c:v>
                </c:pt>
                <c:pt idx="4985">
                  <c:v>25</c:v>
                </c:pt>
                <c:pt idx="4986">
                  <c:v>17</c:v>
                </c:pt>
                <c:pt idx="4987">
                  <c:v>15</c:v>
                </c:pt>
                <c:pt idx="4988">
                  <c:v>89</c:v>
                </c:pt>
                <c:pt idx="4989">
                  <c:v>75</c:v>
                </c:pt>
                <c:pt idx="4990">
                  <c:v>49</c:v>
                </c:pt>
                <c:pt idx="4991">
                  <c:v>60</c:v>
                </c:pt>
                <c:pt idx="4992">
                  <c:v>53</c:v>
                </c:pt>
                <c:pt idx="4993">
                  <c:v>196</c:v>
                </c:pt>
                <c:pt idx="4994">
                  <c:v>83</c:v>
                </c:pt>
                <c:pt idx="4995">
                  <c:v>108</c:v>
                </c:pt>
                <c:pt idx="4996">
                  <c:v>189</c:v>
                </c:pt>
                <c:pt idx="4997">
                  <c:v>77</c:v>
                </c:pt>
                <c:pt idx="4998">
                  <c:v>62</c:v>
                </c:pt>
                <c:pt idx="4999">
                  <c:v>75</c:v>
                </c:pt>
              </c:numCache>
            </c:numRef>
          </c:yVal>
          <c:smooth val="0"/>
          <c:extLst>
            <c:ext xmlns:c16="http://schemas.microsoft.com/office/drawing/2014/chart" uri="{C3380CC4-5D6E-409C-BE32-E72D297353CC}">
              <c16:uniqueId val="{00000001-2CFA-4A3A-AA54-058E50FA74BF}"/>
            </c:ext>
          </c:extLst>
        </c:ser>
        <c:dLbls>
          <c:showLegendKey val="0"/>
          <c:showVal val="0"/>
          <c:showCatName val="0"/>
          <c:showSerName val="0"/>
          <c:showPercent val="0"/>
          <c:showBubbleSize val="0"/>
        </c:dLbls>
        <c:axId val="415072624"/>
        <c:axId val="425453312"/>
      </c:scatterChart>
      <c:valAx>
        <c:axId val="4150726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PK"/>
          </a:p>
        </c:txPr>
        <c:crossAx val="425453312"/>
        <c:crosses val="autoZero"/>
        <c:crossBetween val="midCat"/>
      </c:valAx>
      <c:valAx>
        <c:axId val="4254533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PK"/>
          </a:p>
        </c:txPr>
        <c:crossAx val="41507262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P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come</a:t>
            </a:r>
            <a:r>
              <a:rPr lang="en-US" baseline="0"/>
              <a:t> and Ag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PK"/>
        </a:p>
      </c:txPr>
    </c:title>
    <c:autoTitleDeleted val="0"/>
    <c:plotArea>
      <c:layout/>
      <c:scatterChart>
        <c:scatterStyle val="lineMarker"/>
        <c:varyColors val="0"/>
        <c:ser>
          <c:idx val="0"/>
          <c:order val="0"/>
          <c:tx>
            <c:strRef>
              <c:f>'ScatterPlot-Income Age And CC'!$O$2</c:f>
              <c:strCache>
                <c:ptCount val="1"/>
                <c:pt idx="0">
                  <c:v>age</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ScatterPlot-Income Age And CC'!$N$3:$N$5002</c:f>
              <c:numCache>
                <c:formatCode>0.00</c:formatCode>
                <c:ptCount val="5000"/>
                <c:pt idx="0">
                  <c:v>31</c:v>
                </c:pt>
                <c:pt idx="1">
                  <c:v>15</c:v>
                </c:pt>
                <c:pt idx="2">
                  <c:v>35</c:v>
                </c:pt>
                <c:pt idx="3">
                  <c:v>20</c:v>
                </c:pt>
                <c:pt idx="4">
                  <c:v>23</c:v>
                </c:pt>
                <c:pt idx="5">
                  <c:v>107</c:v>
                </c:pt>
                <c:pt idx="6">
                  <c:v>77</c:v>
                </c:pt>
                <c:pt idx="7">
                  <c:v>97</c:v>
                </c:pt>
                <c:pt idx="8">
                  <c:v>16</c:v>
                </c:pt>
                <c:pt idx="9">
                  <c:v>84</c:v>
                </c:pt>
                <c:pt idx="10">
                  <c:v>47</c:v>
                </c:pt>
                <c:pt idx="11">
                  <c:v>19</c:v>
                </c:pt>
                <c:pt idx="12">
                  <c:v>73</c:v>
                </c:pt>
                <c:pt idx="13">
                  <c:v>63</c:v>
                </c:pt>
                <c:pt idx="14">
                  <c:v>17</c:v>
                </c:pt>
                <c:pt idx="15">
                  <c:v>23</c:v>
                </c:pt>
                <c:pt idx="16">
                  <c:v>171</c:v>
                </c:pt>
                <c:pt idx="17">
                  <c:v>424</c:v>
                </c:pt>
                <c:pt idx="18">
                  <c:v>23</c:v>
                </c:pt>
                <c:pt idx="19">
                  <c:v>22</c:v>
                </c:pt>
                <c:pt idx="20">
                  <c:v>35</c:v>
                </c:pt>
                <c:pt idx="21">
                  <c:v>28</c:v>
                </c:pt>
                <c:pt idx="22">
                  <c:v>12</c:v>
                </c:pt>
                <c:pt idx="23">
                  <c:v>29</c:v>
                </c:pt>
                <c:pt idx="24">
                  <c:v>130</c:v>
                </c:pt>
                <c:pt idx="25">
                  <c:v>69</c:v>
                </c:pt>
                <c:pt idx="26">
                  <c:v>24</c:v>
                </c:pt>
                <c:pt idx="27">
                  <c:v>29</c:v>
                </c:pt>
                <c:pt idx="28">
                  <c:v>11</c:v>
                </c:pt>
                <c:pt idx="29">
                  <c:v>30</c:v>
                </c:pt>
                <c:pt idx="30">
                  <c:v>80</c:v>
                </c:pt>
                <c:pt idx="31">
                  <c:v>51</c:v>
                </c:pt>
                <c:pt idx="32">
                  <c:v>30</c:v>
                </c:pt>
                <c:pt idx="33">
                  <c:v>17</c:v>
                </c:pt>
                <c:pt idx="34">
                  <c:v>141</c:v>
                </c:pt>
                <c:pt idx="35">
                  <c:v>45</c:v>
                </c:pt>
                <c:pt idx="36">
                  <c:v>137</c:v>
                </c:pt>
                <c:pt idx="37">
                  <c:v>10</c:v>
                </c:pt>
                <c:pt idx="38">
                  <c:v>73</c:v>
                </c:pt>
                <c:pt idx="39">
                  <c:v>63</c:v>
                </c:pt>
                <c:pt idx="40">
                  <c:v>50</c:v>
                </c:pt>
                <c:pt idx="41">
                  <c:v>50</c:v>
                </c:pt>
                <c:pt idx="42">
                  <c:v>28</c:v>
                </c:pt>
                <c:pt idx="43">
                  <c:v>23</c:v>
                </c:pt>
                <c:pt idx="44">
                  <c:v>75</c:v>
                </c:pt>
                <c:pt idx="45">
                  <c:v>28</c:v>
                </c:pt>
                <c:pt idx="46">
                  <c:v>33</c:v>
                </c:pt>
                <c:pt idx="47">
                  <c:v>44</c:v>
                </c:pt>
                <c:pt idx="48">
                  <c:v>31</c:v>
                </c:pt>
                <c:pt idx="49">
                  <c:v>284</c:v>
                </c:pt>
                <c:pt idx="50">
                  <c:v>49</c:v>
                </c:pt>
                <c:pt idx="51">
                  <c:v>15</c:v>
                </c:pt>
                <c:pt idx="52">
                  <c:v>17</c:v>
                </c:pt>
                <c:pt idx="53">
                  <c:v>83</c:v>
                </c:pt>
                <c:pt idx="54">
                  <c:v>82</c:v>
                </c:pt>
                <c:pt idx="55">
                  <c:v>62</c:v>
                </c:pt>
                <c:pt idx="56">
                  <c:v>138</c:v>
                </c:pt>
                <c:pt idx="57">
                  <c:v>35</c:v>
                </c:pt>
                <c:pt idx="58">
                  <c:v>35</c:v>
                </c:pt>
                <c:pt idx="59">
                  <c:v>20</c:v>
                </c:pt>
                <c:pt idx="60">
                  <c:v>25</c:v>
                </c:pt>
                <c:pt idx="61">
                  <c:v>33</c:v>
                </c:pt>
                <c:pt idx="62">
                  <c:v>32</c:v>
                </c:pt>
                <c:pt idx="63">
                  <c:v>16</c:v>
                </c:pt>
                <c:pt idx="64">
                  <c:v>64</c:v>
                </c:pt>
                <c:pt idx="65">
                  <c:v>31</c:v>
                </c:pt>
                <c:pt idx="66">
                  <c:v>18</c:v>
                </c:pt>
                <c:pt idx="67">
                  <c:v>41</c:v>
                </c:pt>
                <c:pt idx="68">
                  <c:v>22</c:v>
                </c:pt>
                <c:pt idx="69">
                  <c:v>14</c:v>
                </c:pt>
                <c:pt idx="70">
                  <c:v>82</c:v>
                </c:pt>
                <c:pt idx="71">
                  <c:v>91</c:v>
                </c:pt>
                <c:pt idx="72">
                  <c:v>74</c:v>
                </c:pt>
                <c:pt idx="73">
                  <c:v>46</c:v>
                </c:pt>
                <c:pt idx="74">
                  <c:v>14</c:v>
                </c:pt>
                <c:pt idx="75">
                  <c:v>68</c:v>
                </c:pt>
                <c:pt idx="76">
                  <c:v>101</c:v>
                </c:pt>
                <c:pt idx="77">
                  <c:v>121</c:v>
                </c:pt>
                <c:pt idx="78">
                  <c:v>19</c:v>
                </c:pt>
                <c:pt idx="79">
                  <c:v>30</c:v>
                </c:pt>
                <c:pt idx="80">
                  <c:v>43</c:v>
                </c:pt>
                <c:pt idx="81">
                  <c:v>18</c:v>
                </c:pt>
                <c:pt idx="82">
                  <c:v>42</c:v>
                </c:pt>
                <c:pt idx="83">
                  <c:v>327</c:v>
                </c:pt>
                <c:pt idx="84">
                  <c:v>30</c:v>
                </c:pt>
                <c:pt idx="85">
                  <c:v>96</c:v>
                </c:pt>
                <c:pt idx="86">
                  <c:v>143</c:v>
                </c:pt>
                <c:pt idx="87">
                  <c:v>25</c:v>
                </c:pt>
                <c:pt idx="88">
                  <c:v>68</c:v>
                </c:pt>
                <c:pt idx="89">
                  <c:v>78</c:v>
                </c:pt>
                <c:pt idx="90">
                  <c:v>70</c:v>
                </c:pt>
                <c:pt idx="91">
                  <c:v>101</c:v>
                </c:pt>
                <c:pt idx="92">
                  <c:v>36</c:v>
                </c:pt>
                <c:pt idx="93">
                  <c:v>65</c:v>
                </c:pt>
                <c:pt idx="94">
                  <c:v>20</c:v>
                </c:pt>
                <c:pt idx="95">
                  <c:v>40</c:v>
                </c:pt>
                <c:pt idx="96">
                  <c:v>58</c:v>
                </c:pt>
                <c:pt idx="97">
                  <c:v>27</c:v>
                </c:pt>
                <c:pt idx="98">
                  <c:v>48</c:v>
                </c:pt>
                <c:pt idx="99">
                  <c:v>99</c:v>
                </c:pt>
                <c:pt idx="100">
                  <c:v>108</c:v>
                </c:pt>
                <c:pt idx="101">
                  <c:v>35</c:v>
                </c:pt>
                <c:pt idx="102">
                  <c:v>10</c:v>
                </c:pt>
                <c:pt idx="103">
                  <c:v>174</c:v>
                </c:pt>
                <c:pt idx="104">
                  <c:v>9</c:v>
                </c:pt>
                <c:pt idx="105">
                  <c:v>12</c:v>
                </c:pt>
                <c:pt idx="106">
                  <c:v>15</c:v>
                </c:pt>
                <c:pt idx="107">
                  <c:v>60</c:v>
                </c:pt>
                <c:pt idx="108">
                  <c:v>42</c:v>
                </c:pt>
                <c:pt idx="109">
                  <c:v>25</c:v>
                </c:pt>
                <c:pt idx="110">
                  <c:v>33</c:v>
                </c:pt>
                <c:pt idx="111">
                  <c:v>9</c:v>
                </c:pt>
                <c:pt idx="112">
                  <c:v>41</c:v>
                </c:pt>
                <c:pt idx="113">
                  <c:v>21</c:v>
                </c:pt>
                <c:pt idx="114">
                  <c:v>104</c:v>
                </c:pt>
                <c:pt idx="115">
                  <c:v>149</c:v>
                </c:pt>
                <c:pt idx="116">
                  <c:v>56</c:v>
                </c:pt>
                <c:pt idx="117">
                  <c:v>20</c:v>
                </c:pt>
                <c:pt idx="118">
                  <c:v>213</c:v>
                </c:pt>
                <c:pt idx="119">
                  <c:v>140</c:v>
                </c:pt>
                <c:pt idx="120">
                  <c:v>19</c:v>
                </c:pt>
                <c:pt idx="121">
                  <c:v>65</c:v>
                </c:pt>
                <c:pt idx="122">
                  <c:v>45</c:v>
                </c:pt>
                <c:pt idx="123">
                  <c:v>59</c:v>
                </c:pt>
                <c:pt idx="124">
                  <c:v>35</c:v>
                </c:pt>
                <c:pt idx="125">
                  <c:v>70</c:v>
                </c:pt>
                <c:pt idx="126">
                  <c:v>88</c:v>
                </c:pt>
                <c:pt idx="127">
                  <c:v>13</c:v>
                </c:pt>
                <c:pt idx="128">
                  <c:v>78</c:v>
                </c:pt>
                <c:pt idx="129">
                  <c:v>38</c:v>
                </c:pt>
                <c:pt idx="130">
                  <c:v>45</c:v>
                </c:pt>
                <c:pt idx="131">
                  <c:v>19</c:v>
                </c:pt>
                <c:pt idx="132">
                  <c:v>31</c:v>
                </c:pt>
                <c:pt idx="133">
                  <c:v>20</c:v>
                </c:pt>
                <c:pt idx="134">
                  <c:v>36</c:v>
                </c:pt>
                <c:pt idx="135">
                  <c:v>16</c:v>
                </c:pt>
                <c:pt idx="136">
                  <c:v>20</c:v>
                </c:pt>
                <c:pt idx="137">
                  <c:v>69</c:v>
                </c:pt>
                <c:pt idx="138">
                  <c:v>60</c:v>
                </c:pt>
                <c:pt idx="139">
                  <c:v>75</c:v>
                </c:pt>
                <c:pt idx="140">
                  <c:v>10</c:v>
                </c:pt>
                <c:pt idx="141">
                  <c:v>115</c:v>
                </c:pt>
                <c:pt idx="142">
                  <c:v>15</c:v>
                </c:pt>
                <c:pt idx="143">
                  <c:v>33</c:v>
                </c:pt>
                <c:pt idx="144">
                  <c:v>67</c:v>
                </c:pt>
                <c:pt idx="145">
                  <c:v>89</c:v>
                </c:pt>
                <c:pt idx="146">
                  <c:v>118</c:v>
                </c:pt>
                <c:pt idx="147">
                  <c:v>35</c:v>
                </c:pt>
                <c:pt idx="148">
                  <c:v>9</c:v>
                </c:pt>
                <c:pt idx="149">
                  <c:v>31</c:v>
                </c:pt>
                <c:pt idx="150">
                  <c:v>36</c:v>
                </c:pt>
                <c:pt idx="151">
                  <c:v>81</c:v>
                </c:pt>
                <c:pt idx="152">
                  <c:v>9</c:v>
                </c:pt>
                <c:pt idx="153">
                  <c:v>35</c:v>
                </c:pt>
                <c:pt idx="154">
                  <c:v>33</c:v>
                </c:pt>
                <c:pt idx="155">
                  <c:v>179</c:v>
                </c:pt>
                <c:pt idx="156">
                  <c:v>15</c:v>
                </c:pt>
                <c:pt idx="157">
                  <c:v>64</c:v>
                </c:pt>
                <c:pt idx="158">
                  <c:v>47</c:v>
                </c:pt>
                <c:pt idx="159">
                  <c:v>39</c:v>
                </c:pt>
                <c:pt idx="160">
                  <c:v>10</c:v>
                </c:pt>
                <c:pt idx="161">
                  <c:v>116</c:v>
                </c:pt>
                <c:pt idx="162">
                  <c:v>20</c:v>
                </c:pt>
                <c:pt idx="163">
                  <c:v>97</c:v>
                </c:pt>
                <c:pt idx="164">
                  <c:v>149</c:v>
                </c:pt>
                <c:pt idx="165">
                  <c:v>65</c:v>
                </c:pt>
                <c:pt idx="166">
                  <c:v>10</c:v>
                </c:pt>
                <c:pt idx="167">
                  <c:v>19</c:v>
                </c:pt>
                <c:pt idx="168">
                  <c:v>30</c:v>
                </c:pt>
                <c:pt idx="169">
                  <c:v>57</c:v>
                </c:pt>
                <c:pt idx="170">
                  <c:v>124</c:v>
                </c:pt>
                <c:pt idx="171">
                  <c:v>67</c:v>
                </c:pt>
                <c:pt idx="172">
                  <c:v>207</c:v>
                </c:pt>
                <c:pt idx="173">
                  <c:v>40</c:v>
                </c:pt>
                <c:pt idx="174">
                  <c:v>54</c:v>
                </c:pt>
                <c:pt idx="175">
                  <c:v>67</c:v>
                </c:pt>
                <c:pt idx="176">
                  <c:v>40</c:v>
                </c:pt>
                <c:pt idx="177">
                  <c:v>93</c:v>
                </c:pt>
                <c:pt idx="178">
                  <c:v>19</c:v>
                </c:pt>
                <c:pt idx="179">
                  <c:v>149</c:v>
                </c:pt>
                <c:pt idx="180">
                  <c:v>55</c:v>
                </c:pt>
                <c:pt idx="181">
                  <c:v>25</c:v>
                </c:pt>
                <c:pt idx="182">
                  <c:v>63</c:v>
                </c:pt>
                <c:pt idx="183">
                  <c:v>64</c:v>
                </c:pt>
                <c:pt idx="184">
                  <c:v>15</c:v>
                </c:pt>
                <c:pt idx="185">
                  <c:v>182</c:v>
                </c:pt>
                <c:pt idx="186">
                  <c:v>35</c:v>
                </c:pt>
                <c:pt idx="187">
                  <c:v>20</c:v>
                </c:pt>
                <c:pt idx="188">
                  <c:v>52</c:v>
                </c:pt>
                <c:pt idx="189">
                  <c:v>66</c:v>
                </c:pt>
                <c:pt idx="190">
                  <c:v>46</c:v>
                </c:pt>
                <c:pt idx="191">
                  <c:v>39</c:v>
                </c:pt>
                <c:pt idx="192">
                  <c:v>22</c:v>
                </c:pt>
                <c:pt idx="193">
                  <c:v>47</c:v>
                </c:pt>
                <c:pt idx="194">
                  <c:v>108</c:v>
                </c:pt>
                <c:pt idx="195">
                  <c:v>21</c:v>
                </c:pt>
                <c:pt idx="196">
                  <c:v>149</c:v>
                </c:pt>
                <c:pt idx="197">
                  <c:v>52</c:v>
                </c:pt>
                <c:pt idx="198">
                  <c:v>78</c:v>
                </c:pt>
                <c:pt idx="199">
                  <c:v>34</c:v>
                </c:pt>
                <c:pt idx="200">
                  <c:v>19</c:v>
                </c:pt>
                <c:pt idx="201">
                  <c:v>44</c:v>
                </c:pt>
                <c:pt idx="202">
                  <c:v>36</c:v>
                </c:pt>
                <c:pt idx="203">
                  <c:v>44</c:v>
                </c:pt>
                <c:pt idx="204">
                  <c:v>20</c:v>
                </c:pt>
                <c:pt idx="205">
                  <c:v>37</c:v>
                </c:pt>
                <c:pt idx="206">
                  <c:v>19</c:v>
                </c:pt>
                <c:pt idx="207">
                  <c:v>19</c:v>
                </c:pt>
                <c:pt idx="208">
                  <c:v>42</c:v>
                </c:pt>
                <c:pt idx="209">
                  <c:v>54</c:v>
                </c:pt>
                <c:pt idx="210">
                  <c:v>37</c:v>
                </c:pt>
                <c:pt idx="211">
                  <c:v>15</c:v>
                </c:pt>
                <c:pt idx="212">
                  <c:v>50</c:v>
                </c:pt>
                <c:pt idx="213">
                  <c:v>132</c:v>
                </c:pt>
                <c:pt idx="214">
                  <c:v>102</c:v>
                </c:pt>
                <c:pt idx="215">
                  <c:v>136</c:v>
                </c:pt>
                <c:pt idx="216">
                  <c:v>14</c:v>
                </c:pt>
                <c:pt idx="217">
                  <c:v>88</c:v>
                </c:pt>
                <c:pt idx="218">
                  <c:v>13</c:v>
                </c:pt>
                <c:pt idx="219">
                  <c:v>9</c:v>
                </c:pt>
                <c:pt idx="220">
                  <c:v>17</c:v>
                </c:pt>
                <c:pt idx="221">
                  <c:v>22</c:v>
                </c:pt>
                <c:pt idx="222">
                  <c:v>48</c:v>
                </c:pt>
                <c:pt idx="223">
                  <c:v>42</c:v>
                </c:pt>
                <c:pt idx="224">
                  <c:v>35</c:v>
                </c:pt>
                <c:pt idx="225">
                  <c:v>38</c:v>
                </c:pt>
                <c:pt idx="226">
                  <c:v>66</c:v>
                </c:pt>
                <c:pt idx="227">
                  <c:v>19</c:v>
                </c:pt>
                <c:pt idx="228">
                  <c:v>10</c:v>
                </c:pt>
                <c:pt idx="229">
                  <c:v>21</c:v>
                </c:pt>
                <c:pt idx="230">
                  <c:v>114</c:v>
                </c:pt>
                <c:pt idx="231">
                  <c:v>41</c:v>
                </c:pt>
                <c:pt idx="232">
                  <c:v>23</c:v>
                </c:pt>
                <c:pt idx="233">
                  <c:v>21</c:v>
                </c:pt>
                <c:pt idx="234">
                  <c:v>110</c:v>
                </c:pt>
                <c:pt idx="235">
                  <c:v>29</c:v>
                </c:pt>
                <c:pt idx="236">
                  <c:v>102</c:v>
                </c:pt>
                <c:pt idx="237">
                  <c:v>22</c:v>
                </c:pt>
                <c:pt idx="238">
                  <c:v>42</c:v>
                </c:pt>
                <c:pt idx="239">
                  <c:v>36</c:v>
                </c:pt>
                <c:pt idx="240">
                  <c:v>19</c:v>
                </c:pt>
                <c:pt idx="241">
                  <c:v>31</c:v>
                </c:pt>
                <c:pt idx="242">
                  <c:v>66</c:v>
                </c:pt>
                <c:pt idx="243">
                  <c:v>23</c:v>
                </c:pt>
                <c:pt idx="244">
                  <c:v>15</c:v>
                </c:pt>
                <c:pt idx="245">
                  <c:v>21</c:v>
                </c:pt>
                <c:pt idx="246">
                  <c:v>237</c:v>
                </c:pt>
                <c:pt idx="247">
                  <c:v>32</c:v>
                </c:pt>
                <c:pt idx="248">
                  <c:v>208</c:v>
                </c:pt>
                <c:pt idx="249">
                  <c:v>82</c:v>
                </c:pt>
                <c:pt idx="250">
                  <c:v>182</c:v>
                </c:pt>
                <c:pt idx="251">
                  <c:v>17</c:v>
                </c:pt>
                <c:pt idx="252">
                  <c:v>62</c:v>
                </c:pt>
                <c:pt idx="253">
                  <c:v>30</c:v>
                </c:pt>
                <c:pt idx="254">
                  <c:v>18</c:v>
                </c:pt>
                <c:pt idx="255">
                  <c:v>20</c:v>
                </c:pt>
                <c:pt idx="256">
                  <c:v>109</c:v>
                </c:pt>
                <c:pt idx="257">
                  <c:v>88</c:v>
                </c:pt>
                <c:pt idx="258">
                  <c:v>46</c:v>
                </c:pt>
                <c:pt idx="259">
                  <c:v>22</c:v>
                </c:pt>
                <c:pt idx="260">
                  <c:v>58</c:v>
                </c:pt>
                <c:pt idx="261">
                  <c:v>28</c:v>
                </c:pt>
                <c:pt idx="262">
                  <c:v>127</c:v>
                </c:pt>
                <c:pt idx="263">
                  <c:v>51</c:v>
                </c:pt>
                <c:pt idx="264">
                  <c:v>29</c:v>
                </c:pt>
                <c:pt idx="265">
                  <c:v>141</c:v>
                </c:pt>
                <c:pt idx="266">
                  <c:v>20</c:v>
                </c:pt>
                <c:pt idx="267">
                  <c:v>64</c:v>
                </c:pt>
                <c:pt idx="268">
                  <c:v>30</c:v>
                </c:pt>
                <c:pt idx="269">
                  <c:v>19</c:v>
                </c:pt>
                <c:pt idx="270">
                  <c:v>22</c:v>
                </c:pt>
                <c:pt idx="271">
                  <c:v>79</c:v>
                </c:pt>
                <c:pt idx="272">
                  <c:v>55</c:v>
                </c:pt>
                <c:pt idx="273">
                  <c:v>350</c:v>
                </c:pt>
                <c:pt idx="274">
                  <c:v>81</c:v>
                </c:pt>
                <c:pt idx="275">
                  <c:v>17</c:v>
                </c:pt>
                <c:pt idx="276">
                  <c:v>30</c:v>
                </c:pt>
                <c:pt idx="277">
                  <c:v>10</c:v>
                </c:pt>
                <c:pt idx="278">
                  <c:v>26</c:v>
                </c:pt>
                <c:pt idx="279">
                  <c:v>23</c:v>
                </c:pt>
                <c:pt idx="280">
                  <c:v>50</c:v>
                </c:pt>
                <c:pt idx="281">
                  <c:v>21</c:v>
                </c:pt>
                <c:pt idx="282">
                  <c:v>22</c:v>
                </c:pt>
                <c:pt idx="283">
                  <c:v>60</c:v>
                </c:pt>
                <c:pt idx="284">
                  <c:v>101</c:v>
                </c:pt>
                <c:pt idx="285">
                  <c:v>65</c:v>
                </c:pt>
                <c:pt idx="286">
                  <c:v>32</c:v>
                </c:pt>
                <c:pt idx="287">
                  <c:v>25</c:v>
                </c:pt>
                <c:pt idx="288">
                  <c:v>34</c:v>
                </c:pt>
                <c:pt idx="289">
                  <c:v>37</c:v>
                </c:pt>
                <c:pt idx="290">
                  <c:v>31</c:v>
                </c:pt>
                <c:pt idx="291">
                  <c:v>19</c:v>
                </c:pt>
                <c:pt idx="292">
                  <c:v>59</c:v>
                </c:pt>
                <c:pt idx="293">
                  <c:v>37</c:v>
                </c:pt>
                <c:pt idx="294">
                  <c:v>30</c:v>
                </c:pt>
                <c:pt idx="295">
                  <c:v>83</c:v>
                </c:pt>
                <c:pt idx="296">
                  <c:v>31</c:v>
                </c:pt>
                <c:pt idx="297">
                  <c:v>43</c:v>
                </c:pt>
                <c:pt idx="298">
                  <c:v>19</c:v>
                </c:pt>
                <c:pt idx="299">
                  <c:v>64</c:v>
                </c:pt>
                <c:pt idx="300">
                  <c:v>24</c:v>
                </c:pt>
                <c:pt idx="301">
                  <c:v>24</c:v>
                </c:pt>
                <c:pt idx="302">
                  <c:v>33</c:v>
                </c:pt>
                <c:pt idx="303">
                  <c:v>17</c:v>
                </c:pt>
                <c:pt idx="304">
                  <c:v>37</c:v>
                </c:pt>
                <c:pt idx="305">
                  <c:v>21</c:v>
                </c:pt>
                <c:pt idx="306">
                  <c:v>29</c:v>
                </c:pt>
                <c:pt idx="307">
                  <c:v>34</c:v>
                </c:pt>
                <c:pt idx="308">
                  <c:v>15</c:v>
                </c:pt>
                <c:pt idx="309">
                  <c:v>43</c:v>
                </c:pt>
                <c:pt idx="310">
                  <c:v>78</c:v>
                </c:pt>
                <c:pt idx="311">
                  <c:v>19</c:v>
                </c:pt>
                <c:pt idx="312">
                  <c:v>29</c:v>
                </c:pt>
                <c:pt idx="313">
                  <c:v>9</c:v>
                </c:pt>
                <c:pt idx="314">
                  <c:v>66</c:v>
                </c:pt>
                <c:pt idx="315">
                  <c:v>32</c:v>
                </c:pt>
                <c:pt idx="316">
                  <c:v>42</c:v>
                </c:pt>
                <c:pt idx="317">
                  <c:v>50</c:v>
                </c:pt>
                <c:pt idx="318">
                  <c:v>50</c:v>
                </c:pt>
                <c:pt idx="319">
                  <c:v>74</c:v>
                </c:pt>
                <c:pt idx="320">
                  <c:v>20</c:v>
                </c:pt>
                <c:pt idx="321">
                  <c:v>36</c:v>
                </c:pt>
                <c:pt idx="322">
                  <c:v>64</c:v>
                </c:pt>
                <c:pt idx="323">
                  <c:v>9</c:v>
                </c:pt>
                <c:pt idx="324">
                  <c:v>16</c:v>
                </c:pt>
                <c:pt idx="325">
                  <c:v>76</c:v>
                </c:pt>
                <c:pt idx="326">
                  <c:v>66</c:v>
                </c:pt>
                <c:pt idx="327">
                  <c:v>11</c:v>
                </c:pt>
                <c:pt idx="328">
                  <c:v>13</c:v>
                </c:pt>
                <c:pt idx="329">
                  <c:v>55</c:v>
                </c:pt>
                <c:pt idx="330">
                  <c:v>28</c:v>
                </c:pt>
                <c:pt idx="331">
                  <c:v>191</c:v>
                </c:pt>
                <c:pt idx="332">
                  <c:v>71</c:v>
                </c:pt>
                <c:pt idx="333">
                  <c:v>17</c:v>
                </c:pt>
                <c:pt idx="334">
                  <c:v>27</c:v>
                </c:pt>
                <c:pt idx="335">
                  <c:v>53</c:v>
                </c:pt>
                <c:pt idx="336">
                  <c:v>37</c:v>
                </c:pt>
                <c:pt idx="337">
                  <c:v>21</c:v>
                </c:pt>
                <c:pt idx="338">
                  <c:v>47</c:v>
                </c:pt>
                <c:pt idx="339">
                  <c:v>30</c:v>
                </c:pt>
                <c:pt idx="340">
                  <c:v>9</c:v>
                </c:pt>
                <c:pt idx="341">
                  <c:v>18</c:v>
                </c:pt>
                <c:pt idx="342">
                  <c:v>69</c:v>
                </c:pt>
                <c:pt idx="343">
                  <c:v>51</c:v>
                </c:pt>
                <c:pt idx="344">
                  <c:v>35</c:v>
                </c:pt>
                <c:pt idx="345">
                  <c:v>28</c:v>
                </c:pt>
                <c:pt idx="346">
                  <c:v>143</c:v>
                </c:pt>
                <c:pt idx="347">
                  <c:v>80</c:v>
                </c:pt>
                <c:pt idx="348">
                  <c:v>18</c:v>
                </c:pt>
                <c:pt idx="349">
                  <c:v>41</c:v>
                </c:pt>
                <c:pt idx="350">
                  <c:v>32</c:v>
                </c:pt>
                <c:pt idx="351">
                  <c:v>310</c:v>
                </c:pt>
                <c:pt idx="352">
                  <c:v>182</c:v>
                </c:pt>
                <c:pt idx="353">
                  <c:v>154</c:v>
                </c:pt>
                <c:pt idx="354">
                  <c:v>49</c:v>
                </c:pt>
                <c:pt idx="355">
                  <c:v>143</c:v>
                </c:pt>
                <c:pt idx="356">
                  <c:v>25</c:v>
                </c:pt>
                <c:pt idx="357">
                  <c:v>19</c:v>
                </c:pt>
                <c:pt idx="358">
                  <c:v>31</c:v>
                </c:pt>
                <c:pt idx="359">
                  <c:v>10</c:v>
                </c:pt>
                <c:pt idx="360">
                  <c:v>19</c:v>
                </c:pt>
                <c:pt idx="361">
                  <c:v>83</c:v>
                </c:pt>
                <c:pt idx="362">
                  <c:v>165</c:v>
                </c:pt>
                <c:pt idx="363">
                  <c:v>117</c:v>
                </c:pt>
                <c:pt idx="364">
                  <c:v>43</c:v>
                </c:pt>
                <c:pt idx="365">
                  <c:v>58</c:v>
                </c:pt>
                <c:pt idx="366">
                  <c:v>27</c:v>
                </c:pt>
                <c:pt idx="367">
                  <c:v>40</c:v>
                </c:pt>
                <c:pt idx="368">
                  <c:v>143</c:v>
                </c:pt>
                <c:pt idx="369">
                  <c:v>118</c:v>
                </c:pt>
                <c:pt idx="370">
                  <c:v>18</c:v>
                </c:pt>
                <c:pt idx="371">
                  <c:v>20</c:v>
                </c:pt>
                <c:pt idx="372">
                  <c:v>31</c:v>
                </c:pt>
                <c:pt idx="373">
                  <c:v>36</c:v>
                </c:pt>
                <c:pt idx="374">
                  <c:v>13</c:v>
                </c:pt>
                <c:pt idx="375">
                  <c:v>11</c:v>
                </c:pt>
                <c:pt idx="376">
                  <c:v>43</c:v>
                </c:pt>
                <c:pt idx="377">
                  <c:v>25</c:v>
                </c:pt>
                <c:pt idx="378">
                  <c:v>36</c:v>
                </c:pt>
                <c:pt idx="379">
                  <c:v>11</c:v>
                </c:pt>
                <c:pt idx="380">
                  <c:v>36</c:v>
                </c:pt>
                <c:pt idx="381">
                  <c:v>42</c:v>
                </c:pt>
                <c:pt idx="382">
                  <c:v>48</c:v>
                </c:pt>
                <c:pt idx="383">
                  <c:v>31</c:v>
                </c:pt>
                <c:pt idx="384">
                  <c:v>16</c:v>
                </c:pt>
                <c:pt idx="385">
                  <c:v>47</c:v>
                </c:pt>
                <c:pt idx="386">
                  <c:v>14</c:v>
                </c:pt>
                <c:pt idx="387">
                  <c:v>47</c:v>
                </c:pt>
                <c:pt idx="388">
                  <c:v>181</c:v>
                </c:pt>
                <c:pt idx="389">
                  <c:v>92</c:v>
                </c:pt>
                <c:pt idx="390">
                  <c:v>33</c:v>
                </c:pt>
                <c:pt idx="391">
                  <c:v>13</c:v>
                </c:pt>
                <c:pt idx="392">
                  <c:v>43</c:v>
                </c:pt>
                <c:pt idx="393">
                  <c:v>34</c:v>
                </c:pt>
                <c:pt idx="394">
                  <c:v>193</c:v>
                </c:pt>
                <c:pt idx="395">
                  <c:v>33</c:v>
                </c:pt>
                <c:pt idx="396">
                  <c:v>54</c:v>
                </c:pt>
                <c:pt idx="397">
                  <c:v>117</c:v>
                </c:pt>
                <c:pt idx="398">
                  <c:v>73</c:v>
                </c:pt>
                <c:pt idx="399">
                  <c:v>33</c:v>
                </c:pt>
                <c:pt idx="400">
                  <c:v>102</c:v>
                </c:pt>
                <c:pt idx="401">
                  <c:v>103</c:v>
                </c:pt>
                <c:pt idx="402">
                  <c:v>36</c:v>
                </c:pt>
                <c:pt idx="403">
                  <c:v>64</c:v>
                </c:pt>
                <c:pt idx="404">
                  <c:v>30</c:v>
                </c:pt>
                <c:pt idx="405">
                  <c:v>74</c:v>
                </c:pt>
                <c:pt idx="406">
                  <c:v>81</c:v>
                </c:pt>
                <c:pt idx="407">
                  <c:v>37</c:v>
                </c:pt>
                <c:pt idx="408">
                  <c:v>63</c:v>
                </c:pt>
                <c:pt idx="409">
                  <c:v>23</c:v>
                </c:pt>
                <c:pt idx="410">
                  <c:v>20</c:v>
                </c:pt>
                <c:pt idx="411">
                  <c:v>24</c:v>
                </c:pt>
                <c:pt idx="412">
                  <c:v>37</c:v>
                </c:pt>
                <c:pt idx="413">
                  <c:v>33</c:v>
                </c:pt>
                <c:pt idx="414">
                  <c:v>45</c:v>
                </c:pt>
                <c:pt idx="415">
                  <c:v>54</c:v>
                </c:pt>
                <c:pt idx="416">
                  <c:v>71</c:v>
                </c:pt>
                <c:pt idx="417">
                  <c:v>51</c:v>
                </c:pt>
                <c:pt idx="418">
                  <c:v>26</c:v>
                </c:pt>
                <c:pt idx="419">
                  <c:v>70</c:v>
                </c:pt>
                <c:pt idx="420">
                  <c:v>30</c:v>
                </c:pt>
                <c:pt idx="421">
                  <c:v>105</c:v>
                </c:pt>
                <c:pt idx="422">
                  <c:v>259</c:v>
                </c:pt>
                <c:pt idx="423">
                  <c:v>40</c:v>
                </c:pt>
                <c:pt idx="424">
                  <c:v>25</c:v>
                </c:pt>
                <c:pt idx="425">
                  <c:v>49</c:v>
                </c:pt>
                <c:pt idx="426">
                  <c:v>55</c:v>
                </c:pt>
                <c:pt idx="427">
                  <c:v>65</c:v>
                </c:pt>
                <c:pt idx="428">
                  <c:v>24</c:v>
                </c:pt>
                <c:pt idx="429">
                  <c:v>9</c:v>
                </c:pt>
                <c:pt idx="430">
                  <c:v>22</c:v>
                </c:pt>
                <c:pt idx="431">
                  <c:v>98</c:v>
                </c:pt>
                <c:pt idx="432">
                  <c:v>30</c:v>
                </c:pt>
                <c:pt idx="433">
                  <c:v>57</c:v>
                </c:pt>
                <c:pt idx="434">
                  <c:v>28</c:v>
                </c:pt>
                <c:pt idx="435">
                  <c:v>63</c:v>
                </c:pt>
                <c:pt idx="436">
                  <c:v>53</c:v>
                </c:pt>
                <c:pt idx="437">
                  <c:v>29</c:v>
                </c:pt>
                <c:pt idx="438">
                  <c:v>56</c:v>
                </c:pt>
                <c:pt idx="439">
                  <c:v>208</c:v>
                </c:pt>
                <c:pt idx="440">
                  <c:v>15</c:v>
                </c:pt>
                <c:pt idx="441">
                  <c:v>55</c:v>
                </c:pt>
                <c:pt idx="442">
                  <c:v>101</c:v>
                </c:pt>
                <c:pt idx="443">
                  <c:v>19</c:v>
                </c:pt>
                <c:pt idx="444">
                  <c:v>19</c:v>
                </c:pt>
                <c:pt idx="445">
                  <c:v>32</c:v>
                </c:pt>
                <c:pt idx="446">
                  <c:v>19</c:v>
                </c:pt>
                <c:pt idx="447">
                  <c:v>78</c:v>
                </c:pt>
                <c:pt idx="448">
                  <c:v>91</c:v>
                </c:pt>
                <c:pt idx="449">
                  <c:v>78</c:v>
                </c:pt>
                <c:pt idx="450">
                  <c:v>45</c:v>
                </c:pt>
                <c:pt idx="451">
                  <c:v>293</c:v>
                </c:pt>
                <c:pt idx="452">
                  <c:v>29</c:v>
                </c:pt>
                <c:pt idx="453">
                  <c:v>25</c:v>
                </c:pt>
                <c:pt idx="454">
                  <c:v>61</c:v>
                </c:pt>
                <c:pt idx="455">
                  <c:v>94</c:v>
                </c:pt>
                <c:pt idx="456">
                  <c:v>37</c:v>
                </c:pt>
                <c:pt idx="457">
                  <c:v>38</c:v>
                </c:pt>
                <c:pt idx="458">
                  <c:v>27</c:v>
                </c:pt>
                <c:pt idx="459">
                  <c:v>57</c:v>
                </c:pt>
                <c:pt idx="460">
                  <c:v>24</c:v>
                </c:pt>
                <c:pt idx="461">
                  <c:v>44</c:v>
                </c:pt>
                <c:pt idx="462">
                  <c:v>95</c:v>
                </c:pt>
                <c:pt idx="463">
                  <c:v>32</c:v>
                </c:pt>
                <c:pt idx="464">
                  <c:v>17</c:v>
                </c:pt>
                <c:pt idx="465">
                  <c:v>32</c:v>
                </c:pt>
                <c:pt idx="466">
                  <c:v>41</c:v>
                </c:pt>
                <c:pt idx="467">
                  <c:v>207</c:v>
                </c:pt>
                <c:pt idx="468">
                  <c:v>339</c:v>
                </c:pt>
                <c:pt idx="469">
                  <c:v>59</c:v>
                </c:pt>
                <c:pt idx="470">
                  <c:v>11</c:v>
                </c:pt>
                <c:pt idx="471">
                  <c:v>24</c:v>
                </c:pt>
                <c:pt idx="472">
                  <c:v>145</c:v>
                </c:pt>
                <c:pt idx="473">
                  <c:v>60</c:v>
                </c:pt>
                <c:pt idx="474">
                  <c:v>25</c:v>
                </c:pt>
                <c:pt idx="475">
                  <c:v>91</c:v>
                </c:pt>
                <c:pt idx="476">
                  <c:v>54</c:v>
                </c:pt>
                <c:pt idx="477">
                  <c:v>50</c:v>
                </c:pt>
                <c:pt idx="478">
                  <c:v>96</c:v>
                </c:pt>
                <c:pt idx="479">
                  <c:v>66</c:v>
                </c:pt>
                <c:pt idx="480">
                  <c:v>105</c:v>
                </c:pt>
                <c:pt idx="481">
                  <c:v>147</c:v>
                </c:pt>
                <c:pt idx="482">
                  <c:v>39</c:v>
                </c:pt>
                <c:pt idx="483">
                  <c:v>53</c:v>
                </c:pt>
                <c:pt idx="484">
                  <c:v>144</c:v>
                </c:pt>
                <c:pt idx="485">
                  <c:v>22</c:v>
                </c:pt>
                <c:pt idx="486">
                  <c:v>66</c:v>
                </c:pt>
                <c:pt idx="487">
                  <c:v>14</c:v>
                </c:pt>
                <c:pt idx="488">
                  <c:v>32</c:v>
                </c:pt>
                <c:pt idx="489">
                  <c:v>24</c:v>
                </c:pt>
                <c:pt idx="490">
                  <c:v>10</c:v>
                </c:pt>
                <c:pt idx="491">
                  <c:v>38</c:v>
                </c:pt>
                <c:pt idx="492">
                  <c:v>43</c:v>
                </c:pt>
                <c:pt idx="493">
                  <c:v>15</c:v>
                </c:pt>
                <c:pt idx="494">
                  <c:v>12</c:v>
                </c:pt>
                <c:pt idx="495">
                  <c:v>107</c:v>
                </c:pt>
                <c:pt idx="496">
                  <c:v>10</c:v>
                </c:pt>
                <c:pt idx="497">
                  <c:v>19</c:v>
                </c:pt>
                <c:pt idx="498">
                  <c:v>33</c:v>
                </c:pt>
                <c:pt idx="499">
                  <c:v>41</c:v>
                </c:pt>
                <c:pt idx="500">
                  <c:v>236</c:v>
                </c:pt>
                <c:pt idx="501">
                  <c:v>44</c:v>
                </c:pt>
                <c:pt idx="502">
                  <c:v>17</c:v>
                </c:pt>
                <c:pt idx="503">
                  <c:v>94</c:v>
                </c:pt>
                <c:pt idx="504">
                  <c:v>57</c:v>
                </c:pt>
                <c:pt idx="505">
                  <c:v>70</c:v>
                </c:pt>
                <c:pt idx="506">
                  <c:v>19</c:v>
                </c:pt>
                <c:pt idx="507">
                  <c:v>68</c:v>
                </c:pt>
                <c:pt idx="508">
                  <c:v>184</c:v>
                </c:pt>
                <c:pt idx="509">
                  <c:v>54</c:v>
                </c:pt>
                <c:pt idx="510">
                  <c:v>80</c:v>
                </c:pt>
                <c:pt idx="511">
                  <c:v>60</c:v>
                </c:pt>
                <c:pt idx="512">
                  <c:v>9</c:v>
                </c:pt>
                <c:pt idx="513">
                  <c:v>43</c:v>
                </c:pt>
                <c:pt idx="514">
                  <c:v>18</c:v>
                </c:pt>
                <c:pt idx="515">
                  <c:v>38</c:v>
                </c:pt>
                <c:pt idx="516">
                  <c:v>27</c:v>
                </c:pt>
                <c:pt idx="517">
                  <c:v>35</c:v>
                </c:pt>
                <c:pt idx="518">
                  <c:v>96</c:v>
                </c:pt>
                <c:pt idx="519">
                  <c:v>53</c:v>
                </c:pt>
                <c:pt idx="520">
                  <c:v>29</c:v>
                </c:pt>
                <c:pt idx="521">
                  <c:v>20</c:v>
                </c:pt>
                <c:pt idx="522">
                  <c:v>52</c:v>
                </c:pt>
                <c:pt idx="523">
                  <c:v>296</c:v>
                </c:pt>
                <c:pt idx="524">
                  <c:v>41</c:v>
                </c:pt>
                <c:pt idx="525">
                  <c:v>20</c:v>
                </c:pt>
                <c:pt idx="526">
                  <c:v>33</c:v>
                </c:pt>
                <c:pt idx="527">
                  <c:v>12</c:v>
                </c:pt>
                <c:pt idx="528">
                  <c:v>23</c:v>
                </c:pt>
                <c:pt idx="529">
                  <c:v>21</c:v>
                </c:pt>
                <c:pt idx="530">
                  <c:v>16</c:v>
                </c:pt>
                <c:pt idx="531">
                  <c:v>108</c:v>
                </c:pt>
                <c:pt idx="532">
                  <c:v>167</c:v>
                </c:pt>
                <c:pt idx="533">
                  <c:v>20</c:v>
                </c:pt>
                <c:pt idx="534">
                  <c:v>26</c:v>
                </c:pt>
                <c:pt idx="535">
                  <c:v>49</c:v>
                </c:pt>
                <c:pt idx="536">
                  <c:v>17</c:v>
                </c:pt>
                <c:pt idx="537">
                  <c:v>19</c:v>
                </c:pt>
                <c:pt idx="538">
                  <c:v>46</c:v>
                </c:pt>
                <c:pt idx="539">
                  <c:v>83</c:v>
                </c:pt>
                <c:pt idx="540">
                  <c:v>26</c:v>
                </c:pt>
                <c:pt idx="541">
                  <c:v>46</c:v>
                </c:pt>
                <c:pt idx="542">
                  <c:v>41</c:v>
                </c:pt>
                <c:pt idx="543">
                  <c:v>13</c:v>
                </c:pt>
                <c:pt idx="544">
                  <c:v>81</c:v>
                </c:pt>
                <c:pt idx="545">
                  <c:v>31</c:v>
                </c:pt>
                <c:pt idx="546">
                  <c:v>107</c:v>
                </c:pt>
                <c:pt idx="547">
                  <c:v>32</c:v>
                </c:pt>
                <c:pt idx="548">
                  <c:v>25</c:v>
                </c:pt>
                <c:pt idx="549">
                  <c:v>125</c:v>
                </c:pt>
                <c:pt idx="550">
                  <c:v>44</c:v>
                </c:pt>
                <c:pt idx="551">
                  <c:v>137</c:v>
                </c:pt>
                <c:pt idx="552">
                  <c:v>49</c:v>
                </c:pt>
                <c:pt idx="553">
                  <c:v>28</c:v>
                </c:pt>
                <c:pt idx="554">
                  <c:v>60</c:v>
                </c:pt>
                <c:pt idx="555">
                  <c:v>186</c:v>
                </c:pt>
                <c:pt idx="556">
                  <c:v>49</c:v>
                </c:pt>
                <c:pt idx="557">
                  <c:v>34</c:v>
                </c:pt>
                <c:pt idx="558">
                  <c:v>32</c:v>
                </c:pt>
                <c:pt idx="559">
                  <c:v>28</c:v>
                </c:pt>
                <c:pt idx="560">
                  <c:v>24</c:v>
                </c:pt>
                <c:pt idx="561">
                  <c:v>27</c:v>
                </c:pt>
                <c:pt idx="562">
                  <c:v>38</c:v>
                </c:pt>
                <c:pt idx="563">
                  <c:v>17</c:v>
                </c:pt>
                <c:pt idx="564">
                  <c:v>90</c:v>
                </c:pt>
                <c:pt idx="565">
                  <c:v>26</c:v>
                </c:pt>
                <c:pt idx="566">
                  <c:v>112</c:v>
                </c:pt>
                <c:pt idx="567">
                  <c:v>70</c:v>
                </c:pt>
                <c:pt idx="568">
                  <c:v>197</c:v>
                </c:pt>
                <c:pt idx="569">
                  <c:v>15</c:v>
                </c:pt>
                <c:pt idx="570">
                  <c:v>98</c:v>
                </c:pt>
                <c:pt idx="571">
                  <c:v>116</c:v>
                </c:pt>
                <c:pt idx="572">
                  <c:v>40</c:v>
                </c:pt>
                <c:pt idx="573">
                  <c:v>190</c:v>
                </c:pt>
                <c:pt idx="574">
                  <c:v>25</c:v>
                </c:pt>
                <c:pt idx="575">
                  <c:v>240</c:v>
                </c:pt>
                <c:pt idx="576">
                  <c:v>74</c:v>
                </c:pt>
                <c:pt idx="577">
                  <c:v>17</c:v>
                </c:pt>
                <c:pt idx="578">
                  <c:v>54</c:v>
                </c:pt>
                <c:pt idx="579">
                  <c:v>73</c:v>
                </c:pt>
                <c:pt idx="580">
                  <c:v>12</c:v>
                </c:pt>
                <c:pt idx="581">
                  <c:v>23</c:v>
                </c:pt>
                <c:pt idx="582">
                  <c:v>190</c:v>
                </c:pt>
                <c:pt idx="583">
                  <c:v>72</c:v>
                </c:pt>
                <c:pt idx="584">
                  <c:v>31</c:v>
                </c:pt>
                <c:pt idx="585">
                  <c:v>47</c:v>
                </c:pt>
                <c:pt idx="586">
                  <c:v>23</c:v>
                </c:pt>
                <c:pt idx="587">
                  <c:v>52</c:v>
                </c:pt>
                <c:pt idx="588">
                  <c:v>20</c:v>
                </c:pt>
                <c:pt idx="589">
                  <c:v>23</c:v>
                </c:pt>
                <c:pt idx="590">
                  <c:v>136</c:v>
                </c:pt>
                <c:pt idx="591">
                  <c:v>39</c:v>
                </c:pt>
                <c:pt idx="592">
                  <c:v>22</c:v>
                </c:pt>
                <c:pt idx="593">
                  <c:v>36</c:v>
                </c:pt>
                <c:pt idx="594">
                  <c:v>13</c:v>
                </c:pt>
                <c:pt idx="595">
                  <c:v>68</c:v>
                </c:pt>
                <c:pt idx="596">
                  <c:v>95</c:v>
                </c:pt>
                <c:pt idx="597">
                  <c:v>75</c:v>
                </c:pt>
                <c:pt idx="598">
                  <c:v>304</c:v>
                </c:pt>
                <c:pt idx="599">
                  <c:v>14</c:v>
                </c:pt>
                <c:pt idx="600">
                  <c:v>46</c:v>
                </c:pt>
                <c:pt idx="601">
                  <c:v>39</c:v>
                </c:pt>
                <c:pt idx="602">
                  <c:v>9</c:v>
                </c:pt>
                <c:pt idx="603">
                  <c:v>96</c:v>
                </c:pt>
                <c:pt idx="604">
                  <c:v>72</c:v>
                </c:pt>
                <c:pt idx="605">
                  <c:v>18</c:v>
                </c:pt>
                <c:pt idx="606">
                  <c:v>9</c:v>
                </c:pt>
                <c:pt idx="607">
                  <c:v>28</c:v>
                </c:pt>
                <c:pt idx="608">
                  <c:v>14</c:v>
                </c:pt>
                <c:pt idx="609">
                  <c:v>17</c:v>
                </c:pt>
                <c:pt idx="610">
                  <c:v>49</c:v>
                </c:pt>
                <c:pt idx="611">
                  <c:v>25</c:v>
                </c:pt>
                <c:pt idx="612">
                  <c:v>19</c:v>
                </c:pt>
                <c:pt idx="613">
                  <c:v>183</c:v>
                </c:pt>
                <c:pt idx="614">
                  <c:v>112</c:v>
                </c:pt>
                <c:pt idx="615">
                  <c:v>54</c:v>
                </c:pt>
                <c:pt idx="616">
                  <c:v>19</c:v>
                </c:pt>
                <c:pt idx="617">
                  <c:v>21</c:v>
                </c:pt>
                <c:pt idx="618">
                  <c:v>47</c:v>
                </c:pt>
                <c:pt idx="619">
                  <c:v>58</c:v>
                </c:pt>
                <c:pt idx="620">
                  <c:v>140</c:v>
                </c:pt>
                <c:pt idx="621">
                  <c:v>14</c:v>
                </c:pt>
                <c:pt idx="622">
                  <c:v>24</c:v>
                </c:pt>
                <c:pt idx="623">
                  <c:v>203</c:v>
                </c:pt>
                <c:pt idx="624">
                  <c:v>79</c:v>
                </c:pt>
                <c:pt idx="625">
                  <c:v>62</c:v>
                </c:pt>
                <c:pt idx="626">
                  <c:v>30</c:v>
                </c:pt>
                <c:pt idx="627">
                  <c:v>22</c:v>
                </c:pt>
                <c:pt idx="628">
                  <c:v>15</c:v>
                </c:pt>
                <c:pt idx="629">
                  <c:v>20</c:v>
                </c:pt>
                <c:pt idx="630">
                  <c:v>75</c:v>
                </c:pt>
                <c:pt idx="631">
                  <c:v>35</c:v>
                </c:pt>
                <c:pt idx="632">
                  <c:v>41</c:v>
                </c:pt>
                <c:pt idx="633">
                  <c:v>14</c:v>
                </c:pt>
                <c:pt idx="634">
                  <c:v>32</c:v>
                </c:pt>
                <c:pt idx="635">
                  <c:v>25</c:v>
                </c:pt>
                <c:pt idx="636">
                  <c:v>21</c:v>
                </c:pt>
                <c:pt idx="637">
                  <c:v>35</c:v>
                </c:pt>
                <c:pt idx="638">
                  <c:v>95</c:v>
                </c:pt>
                <c:pt idx="639">
                  <c:v>72</c:v>
                </c:pt>
                <c:pt idx="640">
                  <c:v>50</c:v>
                </c:pt>
                <c:pt idx="641">
                  <c:v>72</c:v>
                </c:pt>
                <c:pt idx="642">
                  <c:v>39</c:v>
                </c:pt>
                <c:pt idx="643">
                  <c:v>91</c:v>
                </c:pt>
                <c:pt idx="644">
                  <c:v>182</c:v>
                </c:pt>
                <c:pt idx="645">
                  <c:v>84</c:v>
                </c:pt>
                <c:pt idx="646">
                  <c:v>29</c:v>
                </c:pt>
                <c:pt idx="647">
                  <c:v>23</c:v>
                </c:pt>
                <c:pt idx="648">
                  <c:v>76</c:v>
                </c:pt>
                <c:pt idx="649">
                  <c:v>388</c:v>
                </c:pt>
                <c:pt idx="650">
                  <c:v>9</c:v>
                </c:pt>
                <c:pt idx="651">
                  <c:v>36</c:v>
                </c:pt>
                <c:pt idx="652">
                  <c:v>31</c:v>
                </c:pt>
                <c:pt idx="653">
                  <c:v>47</c:v>
                </c:pt>
                <c:pt idx="654">
                  <c:v>117</c:v>
                </c:pt>
                <c:pt idx="655">
                  <c:v>125</c:v>
                </c:pt>
                <c:pt idx="656">
                  <c:v>29</c:v>
                </c:pt>
                <c:pt idx="657">
                  <c:v>96</c:v>
                </c:pt>
                <c:pt idx="658">
                  <c:v>27</c:v>
                </c:pt>
                <c:pt idx="659">
                  <c:v>110</c:v>
                </c:pt>
                <c:pt idx="660">
                  <c:v>155</c:v>
                </c:pt>
                <c:pt idx="661">
                  <c:v>182</c:v>
                </c:pt>
                <c:pt idx="662">
                  <c:v>67</c:v>
                </c:pt>
                <c:pt idx="663">
                  <c:v>63</c:v>
                </c:pt>
                <c:pt idx="664">
                  <c:v>19</c:v>
                </c:pt>
                <c:pt idx="665">
                  <c:v>15</c:v>
                </c:pt>
                <c:pt idx="666">
                  <c:v>54</c:v>
                </c:pt>
                <c:pt idx="667">
                  <c:v>53</c:v>
                </c:pt>
                <c:pt idx="668">
                  <c:v>35</c:v>
                </c:pt>
                <c:pt idx="669">
                  <c:v>32</c:v>
                </c:pt>
                <c:pt idx="670">
                  <c:v>14</c:v>
                </c:pt>
                <c:pt idx="671">
                  <c:v>114</c:v>
                </c:pt>
                <c:pt idx="672">
                  <c:v>61</c:v>
                </c:pt>
                <c:pt idx="673">
                  <c:v>59</c:v>
                </c:pt>
                <c:pt idx="674">
                  <c:v>67</c:v>
                </c:pt>
                <c:pt idx="675">
                  <c:v>40</c:v>
                </c:pt>
                <c:pt idx="676">
                  <c:v>33</c:v>
                </c:pt>
                <c:pt idx="677">
                  <c:v>22</c:v>
                </c:pt>
                <c:pt idx="678">
                  <c:v>123</c:v>
                </c:pt>
                <c:pt idx="679">
                  <c:v>54</c:v>
                </c:pt>
                <c:pt idx="680">
                  <c:v>53</c:v>
                </c:pt>
                <c:pt idx="681">
                  <c:v>20</c:v>
                </c:pt>
                <c:pt idx="682">
                  <c:v>76</c:v>
                </c:pt>
                <c:pt idx="683">
                  <c:v>42</c:v>
                </c:pt>
                <c:pt idx="684">
                  <c:v>37</c:v>
                </c:pt>
                <c:pt idx="685">
                  <c:v>17</c:v>
                </c:pt>
                <c:pt idx="686">
                  <c:v>27</c:v>
                </c:pt>
                <c:pt idx="687">
                  <c:v>18</c:v>
                </c:pt>
                <c:pt idx="688">
                  <c:v>18</c:v>
                </c:pt>
                <c:pt idx="689">
                  <c:v>24</c:v>
                </c:pt>
                <c:pt idx="690">
                  <c:v>62</c:v>
                </c:pt>
                <c:pt idx="691">
                  <c:v>42</c:v>
                </c:pt>
                <c:pt idx="692">
                  <c:v>34</c:v>
                </c:pt>
                <c:pt idx="693">
                  <c:v>149</c:v>
                </c:pt>
                <c:pt idx="694">
                  <c:v>113</c:v>
                </c:pt>
                <c:pt idx="695">
                  <c:v>25</c:v>
                </c:pt>
                <c:pt idx="696">
                  <c:v>42</c:v>
                </c:pt>
                <c:pt idx="697">
                  <c:v>27</c:v>
                </c:pt>
                <c:pt idx="698">
                  <c:v>11</c:v>
                </c:pt>
                <c:pt idx="699">
                  <c:v>52</c:v>
                </c:pt>
                <c:pt idx="700">
                  <c:v>397</c:v>
                </c:pt>
                <c:pt idx="701">
                  <c:v>198</c:v>
                </c:pt>
                <c:pt idx="702">
                  <c:v>21</c:v>
                </c:pt>
                <c:pt idx="703">
                  <c:v>192</c:v>
                </c:pt>
                <c:pt idx="704">
                  <c:v>28</c:v>
                </c:pt>
                <c:pt idx="705">
                  <c:v>143</c:v>
                </c:pt>
                <c:pt idx="706">
                  <c:v>32</c:v>
                </c:pt>
                <c:pt idx="707">
                  <c:v>128</c:v>
                </c:pt>
                <c:pt idx="708">
                  <c:v>30</c:v>
                </c:pt>
                <c:pt idx="709">
                  <c:v>47</c:v>
                </c:pt>
                <c:pt idx="710">
                  <c:v>84</c:v>
                </c:pt>
                <c:pt idx="711">
                  <c:v>42</c:v>
                </c:pt>
                <c:pt idx="712">
                  <c:v>29</c:v>
                </c:pt>
                <c:pt idx="713">
                  <c:v>28</c:v>
                </c:pt>
                <c:pt idx="714">
                  <c:v>76</c:v>
                </c:pt>
                <c:pt idx="715">
                  <c:v>33</c:v>
                </c:pt>
                <c:pt idx="716">
                  <c:v>60</c:v>
                </c:pt>
                <c:pt idx="717">
                  <c:v>51</c:v>
                </c:pt>
                <c:pt idx="718">
                  <c:v>18</c:v>
                </c:pt>
                <c:pt idx="719">
                  <c:v>19</c:v>
                </c:pt>
                <c:pt idx="720">
                  <c:v>42</c:v>
                </c:pt>
                <c:pt idx="721">
                  <c:v>34</c:v>
                </c:pt>
                <c:pt idx="722">
                  <c:v>39</c:v>
                </c:pt>
                <c:pt idx="723">
                  <c:v>51</c:v>
                </c:pt>
                <c:pt idx="724">
                  <c:v>35</c:v>
                </c:pt>
                <c:pt idx="725">
                  <c:v>18</c:v>
                </c:pt>
                <c:pt idx="726">
                  <c:v>35</c:v>
                </c:pt>
                <c:pt idx="727">
                  <c:v>148</c:v>
                </c:pt>
                <c:pt idx="728">
                  <c:v>37</c:v>
                </c:pt>
                <c:pt idx="729">
                  <c:v>19</c:v>
                </c:pt>
                <c:pt idx="730">
                  <c:v>11</c:v>
                </c:pt>
                <c:pt idx="731">
                  <c:v>114</c:v>
                </c:pt>
                <c:pt idx="732">
                  <c:v>81</c:v>
                </c:pt>
                <c:pt idx="733">
                  <c:v>41</c:v>
                </c:pt>
                <c:pt idx="734">
                  <c:v>18</c:v>
                </c:pt>
                <c:pt idx="735">
                  <c:v>121</c:v>
                </c:pt>
                <c:pt idx="736">
                  <c:v>35</c:v>
                </c:pt>
                <c:pt idx="737">
                  <c:v>20</c:v>
                </c:pt>
                <c:pt idx="738">
                  <c:v>47</c:v>
                </c:pt>
                <c:pt idx="739">
                  <c:v>26</c:v>
                </c:pt>
                <c:pt idx="740">
                  <c:v>22</c:v>
                </c:pt>
                <c:pt idx="741">
                  <c:v>33</c:v>
                </c:pt>
                <c:pt idx="742">
                  <c:v>29</c:v>
                </c:pt>
                <c:pt idx="743">
                  <c:v>91</c:v>
                </c:pt>
                <c:pt idx="744">
                  <c:v>49</c:v>
                </c:pt>
                <c:pt idx="745">
                  <c:v>35</c:v>
                </c:pt>
                <c:pt idx="746">
                  <c:v>14</c:v>
                </c:pt>
                <c:pt idx="747">
                  <c:v>44</c:v>
                </c:pt>
                <c:pt idx="748">
                  <c:v>81</c:v>
                </c:pt>
                <c:pt idx="749">
                  <c:v>106</c:v>
                </c:pt>
                <c:pt idx="750">
                  <c:v>85</c:v>
                </c:pt>
                <c:pt idx="751">
                  <c:v>156</c:v>
                </c:pt>
                <c:pt idx="752">
                  <c:v>201</c:v>
                </c:pt>
                <c:pt idx="753">
                  <c:v>15</c:v>
                </c:pt>
                <c:pt idx="754">
                  <c:v>11</c:v>
                </c:pt>
                <c:pt idx="755">
                  <c:v>15</c:v>
                </c:pt>
                <c:pt idx="756">
                  <c:v>25</c:v>
                </c:pt>
                <c:pt idx="757">
                  <c:v>82</c:v>
                </c:pt>
                <c:pt idx="758">
                  <c:v>515</c:v>
                </c:pt>
                <c:pt idx="759">
                  <c:v>39</c:v>
                </c:pt>
                <c:pt idx="760">
                  <c:v>40</c:v>
                </c:pt>
                <c:pt idx="761">
                  <c:v>59</c:v>
                </c:pt>
                <c:pt idx="762">
                  <c:v>77</c:v>
                </c:pt>
                <c:pt idx="763">
                  <c:v>15</c:v>
                </c:pt>
                <c:pt idx="764">
                  <c:v>19</c:v>
                </c:pt>
                <c:pt idx="765">
                  <c:v>22</c:v>
                </c:pt>
                <c:pt idx="766">
                  <c:v>41</c:v>
                </c:pt>
                <c:pt idx="767">
                  <c:v>16</c:v>
                </c:pt>
                <c:pt idx="768">
                  <c:v>97</c:v>
                </c:pt>
                <c:pt idx="769">
                  <c:v>18</c:v>
                </c:pt>
                <c:pt idx="770">
                  <c:v>45</c:v>
                </c:pt>
                <c:pt idx="771">
                  <c:v>13</c:v>
                </c:pt>
                <c:pt idx="772">
                  <c:v>27</c:v>
                </c:pt>
                <c:pt idx="773">
                  <c:v>45</c:v>
                </c:pt>
                <c:pt idx="774">
                  <c:v>39</c:v>
                </c:pt>
                <c:pt idx="775">
                  <c:v>76</c:v>
                </c:pt>
                <c:pt idx="776">
                  <c:v>46</c:v>
                </c:pt>
                <c:pt idx="777">
                  <c:v>73</c:v>
                </c:pt>
                <c:pt idx="778">
                  <c:v>20</c:v>
                </c:pt>
                <c:pt idx="779">
                  <c:v>36</c:v>
                </c:pt>
                <c:pt idx="780">
                  <c:v>131</c:v>
                </c:pt>
                <c:pt idx="781">
                  <c:v>40</c:v>
                </c:pt>
                <c:pt idx="782">
                  <c:v>63</c:v>
                </c:pt>
                <c:pt idx="783">
                  <c:v>73</c:v>
                </c:pt>
                <c:pt idx="784">
                  <c:v>61</c:v>
                </c:pt>
                <c:pt idx="785">
                  <c:v>24</c:v>
                </c:pt>
                <c:pt idx="786">
                  <c:v>41</c:v>
                </c:pt>
                <c:pt idx="787">
                  <c:v>25</c:v>
                </c:pt>
                <c:pt idx="788">
                  <c:v>15</c:v>
                </c:pt>
                <c:pt idx="789">
                  <c:v>20</c:v>
                </c:pt>
                <c:pt idx="790">
                  <c:v>29</c:v>
                </c:pt>
                <c:pt idx="791">
                  <c:v>62</c:v>
                </c:pt>
                <c:pt idx="792">
                  <c:v>34</c:v>
                </c:pt>
                <c:pt idx="793">
                  <c:v>22</c:v>
                </c:pt>
                <c:pt idx="794">
                  <c:v>36</c:v>
                </c:pt>
                <c:pt idx="795">
                  <c:v>24</c:v>
                </c:pt>
                <c:pt idx="796">
                  <c:v>18</c:v>
                </c:pt>
                <c:pt idx="797">
                  <c:v>28</c:v>
                </c:pt>
                <c:pt idx="798">
                  <c:v>78</c:v>
                </c:pt>
                <c:pt idx="799">
                  <c:v>40</c:v>
                </c:pt>
                <c:pt idx="800">
                  <c:v>14</c:v>
                </c:pt>
                <c:pt idx="801">
                  <c:v>78</c:v>
                </c:pt>
                <c:pt idx="802">
                  <c:v>48</c:v>
                </c:pt>
                <c:pt idx="803">
                  <c:v>99</c:v>
                </c:pt>
                <c:pt idx="804">
                  <c:v>80</c:v>
                </c:pt>
                <c:pt idx="805">
                  <c:v>29</c:v>
                </c:pt>
                <c:pt idx="806">
                  <c:v>32</c:v>
                </c:pt>
                <c:pt idx="807">
                  <c:v>24</c:v>
                </c:pt>
                <c:pt idx="808">
                  <c:v>41</c:v>
                </c:pt>
                <c:pt idx="809">
                  <c:v>83</c:v>
                </c:pt>
                <c:pt idx="810">
                  <c:v>17</c:v>
                </c:pt>
                <c:pt idx="811">
                  <c:v>22</c:v>
                </c:pt>
                <c:pt idx="812">
                  <c:v>16</c:v>
                </c:pt>
                <c:pt idx="813">
                  <c:v>33</c:v>
                </c:pt>
                <c:pt idx="814">
                  <c:v>29</c:v>
                </c:pt>
                <c:pt idx="815">
                  <c:v>84</c:v>
                </c:pt>
                <c:pt idx="816">
                  <c:v>20</c:v>
                </c:pt>
                <c:pt idx="817">
                  <c:v>41</c:v>
                </c:pt>
                <c:pt idx="818">
                  <c:v>113</c:v>
                </c:pt>
                <c:pt idx="819">
                  <c:v>42</c:v>
                </c:pt>
                <c:pt idx="820">
                  <c:v>76</c:v>
                </c:pt>
                <c:pt idx="821">
                  <c:v>91</c:v>
                </c:pt>
                <c:pt idx="822">
                  <c:v>38</c:v>
                </c:pt>
                <c:pt idx="823">
                  <c:v>167</c:v>
                </c:pt>
                <c:pt idx="824">
                  <c:v>143</c:v>
                </c:pt>
                <c:pt idx="825">
                  <c:v>27</c:v>
                </c:pt>
                <c:pt idx="826">
                  <c:v>21</c:v>
                </c:pt>
                <c:pt idx="827">
                  <c:v>57</c:v>
                </c:pt>
                <c:pt idx="828">
                  <c:v>20</c:v>
                </c:pt>
                <c:pt idx="829">
                  <c:v>11</c:v>
                </c:pt>
                <c:pt idx="830">
                  <c:v>22</c:v>
                </c:pt>
                <c:pt idx="831">
                  <c:v>30</c:v>
                </c:pt>
                <c:pt idx="832">
                  <c:v>19</c:v>
                </c:pt>
                <c:pt idx="833">
                  <c:v>25</c:v>
                </c:pt>
                <c:pt idx="834">
                  <c:v>59</c:v>
                </c:pt>
                <c:pt idx="835">
                  <c:v>51</c:v>
                </c:pt>
                <c:pt idx="836">
                  <c:v>16</c:v>
                </c:pt>
                <c:pt idx="837">
                  <c:v>74</c:v>
                </c:pt>
                <c:pt idx="838">
                  <c:v>56</c:v>
                </c:pt>
                <c:pt idx="839">
                  <c:v>32</c:v>
                </c:pt>
                <c:pt idx="840">
                  <c:v>17</c:v>
                </c:pt>
                <c:pt idx="841">
                  <c:v>39</c:v>
                </c:pt>
                <c:pt idx="842">
                  <c:v>38</c:v>
                </c:pt>
                <c:pt idx="843">
                  <c:v>34</c:v>
                </c:pt>
                <c:pt idx="844">
                  <c:v>25</c:v>
                </c:pt>
                <c:pt idx="845">
                  <c:v>15</c:v>
                </c:pt>
                <c:pt idx="846">
                  <c:v>21</c:v>
                </c:pt>
                <c:pt idx="847">
                  <c:v>30</c:v>
                </c:pt>
                <c:pt idx="848">
                  <c:v>27</c:v>
                </c:pt>
                <c:pt idx="849">
                  <c:v>23</c:v>
                </c:pt>
                <c:pt idx="850">
                  <c:v>25</c:v>
                </c:pt>
                <c:pt idx="851">
                  <c:v>59</c:v>
                </c:pt>
                <c:pt idx="852">
                  <c:v>19</c:v>
                </c:pt>
                <c:pt idx="853">
                  <c:v>19</c:v>
                </c:pt>
                <c:pt idx="854">
                  <c:v>40</c:v>
                </c:pt>
                <c:pt idx="855">
                  <c:v>172</c:v>
                </c:pt>
                <c:pt idx="856">
                  <c:v>85</c:v>
                </c:pt>
                <c:pt idx="857">
                  <c:v>25</c:v>
                </c:pt>
                <c:pt idx="858">
                  <c:v>24</c:v>
                </c:pt>
                <c:pt idx="859">
                  <c:v>20</c:v>
                </c:pt>
                <c:pt idx="860">
                  <c:v>51</c:v>
                </c:pt>
                <c:pt idx="861">
                  <c:v>36</c:v>
                </c:pt>
                <c:pt idx="862">
                  <c:v>20</c:v>
                </c:pt>
                <c:pt idx="863">
                  <c:v>45</c:v>
                </c:pt>
                <c:pt idx="864">
                  <c:v>60</c:v>
                </c:pt>
                <c:pt idx="865">
                  <c:v>22</c:v>
                </c:pt>
                <c:pt idx="866">
                  <c:v>134</c:v>
                </c:pt>
                <c:pt idx="867">
                  <c:v>33</c:v>
                </c:pt>
                <c:pt idx="868">
                  <c:v>35</c:v>
                </c:pt>
                <c:pt idx="869">
                  <c:v>130</c:v>
                </c:pt>
                <c:pt idx="870">
                  <c:v>38</c:v>
                </c:pt>
                <c:pt idx="871">
                  <c:v>24</c:v>
                </c:pt>
                <c:pt idx="872">
                  <c:v>34</c:v>
                </c:pt>
                <c:pt idx="873">
                  <c:v>226</c:v>
                </c:pt>
                <c:pt idx="874">
                  <c:v>96</c:v>
                </c:pt>
                <c:pt idx="875">
                  <c:v>16</c:v>
                </c:pt>
                <c:pt idx="876">
                  <c:v>37</c:v>
                </c:pt>
                <c:pt idx="877">
                  <c:v>33</c:v>
                </c:pt>
                <c:pt idx="878">
                  <c:v>29</c:v>
                </c:pt>
                <c:pt idx="879">
                  <c:v>24</c:v>
                </c:pt>
                <c:pt idx="880">
                  <c:v>24</c:v>
                </c:pt>
                <c:pt idx="881">
                  <c:v>32</c:v>
                </c:pt>
                <c:pt idx="882">
                  <c:v>30</c:v>
                </c:pt>
                <c:pt idx="883">
                  <c:v>42</c:v>
                </c:pt>
                <c:pt idx="884">
                  <c:v>24</c:v>
                </c:pt>
                <c:pt idx="885">
                  <c:v>20</c:v>
                </c:pt>
                <c:pt idx="886">
                  <c:v>43</c:v>
                </c:pt>
                <c:pt idx="887">
                  <c:v>79</c:v>
                </c:pt>
                <c:pt idx="888">
                  <c:v>59</c:v>
                </c:pt>
                <c:pt idx="889">
                  <c:v>36</c:v>
                </c:pt>
                <c:pt idx="890">
                  <c:v>56</c:v>
                </c:pt>
                <c:pt idx="891">
                  <c:v>18</c:v>
                </c:pt>
                <c:pt idx="892">
                  <c:v>39</c:v>
                </c:pt>
                <c:pt idx="893">
                  <c:v>52</c:v>
                </c:pt>
                <c:pt idx="894">
                  <c:v>24</c:v>
                </c:pt>
                <c:pt idx="895">
                  <c:v>42</c:v>
                </c:pt>
                <c:pt idx="896">
                  <c:v>64</c:v>
                </c:pt>
                <c:pt idx="897">
                  <c:v>61</c:v>
                </c:pt>
                <c:pt idx="898">
                  <c:v>141</c:v>
                </c:pt>
                <c:pt idx="899">
                  <c:v>60</c:v>
                </c:pt>
                <c:pt idx="900">
                  <c:v>32</c:v>
                </c:pt>
                <c:pt idx="901">
                  <c:v>86</c:v>
                </c:pt>
                <c:pt idx="902">
                  <c:v>13</c:v>
                </c:pt>
                <c:pt idx="903">
                  <c:v>150</c:v>
                </c:pt>
                <c:pt idx="904">
                  <c:v>126</c:v>
                </c:pt>
                <c:pt idx="905">
                  <c:v>22</c:v>
                </c:pt>
                <c:pt idx="906">
                  <c:v>56</c:v>
                </c:pt>
                <c:pt idx="907">
                  <c:v>118</c:v>
                </c:pt>
                <c:pt idx="908">
                  <c:v>33</c:v>
                </c:pt>
                <c:pt idx="909">
                  <c:v>57</c:v>
                </c:pt>
                <c:pt idx="910">
                  <c:v>65</c:v>
                </c:pt>
                <c:pt idx="911">
                  <c:v>64</c:v>
                </c:pt>
                <c:pt idx="912">
                  <c:v>11</c:v>
                </c:pt>
                <c:pt idx="913">
                  <c:v>38</c:v>
                </c:pt>
                <c:pt idx="914">
                  <c:v>13</c:v>
                </c:pt>
                <c:pt idx="915">
                  <c:v>24</c:v>
                </c:pt>
                <c:pt idx="916">
                  <c:v>34</c:v>
                </c:pt>
                <c:pt idx="917">
                  <c:v>114</c:v>
                </c:pt>
                <c:pt idx="918">
                  <c:v>9</c:v>
                </c:pt>
                <c:pt idx="919">
                  <c:v>116</c:v>
                </c:pt>
                <c:pt idx="920">
                  <c:v>105</c:v>
                </c:pt>
                <c:pt idx="921">
                  <c:v>18</c:v>
                </c:pt>
                <c:pt idx="922">
                  <c:v>46</c:v>
                </c:pt>
                <c:pt idx="923">
                  <c:v>52</c:v>
                </c:pt>
                <c:pt idx="924">
                  <c:v>62</c:v>
                </c:pt>
                <c:pt idx="925">
                  <c:v>73</c:v>
                </c:pt>
                <c:pt idx="926">
                  <c:v>27</c:v>
                </c:pt>
                <c:pt idx="927">
                  <c:v>212</c:v>
                </c:pt>
                <c:pt idx="928">
                  <c:v>49</c:v>
                </c:pt>
                <c:pt idx="929">
                  <c:v>48</c:v>
                </c:pt>
                <c:pt idx="930">
                  <c:v>9</c:v>
                </c:pt>
                <c:pt idx="931">
                  <c:v>111</c:v>
                </c:pt>
                <c:pt idx="932">
                  <c:v>58</c:v>
                </c:pt>
                <c:pt idx="933">
                  <c:v>54</c:v>
                </c:pt>
                <c:pt idx="934">
                  <c:v>55</c:v>
                </c:pt>
                <c:pt idx="935">
                  <c:v>29</c:v>
                </c:pt>
                <c:pt idx="936">
                  <c:v>9</c:v>
                </c:pt>
                <c:pt idx="937">
                  <c:v>39</c:v>
                </c:pt>
                <c:pt idx="938">
                  <c:v>10</c:v>
                </c:pt>
                <c:pt idx="939">
                  <c:v>25</c:v>
                </c:pt>
                <c:pt idx="940">
                  <c:v>40</c:v>
                </c:pt>
                <c:pt idx="941">
                  <c:v>66</c:v>
                </c:pt>
                <c:pt idx="942">
                  <c:v>58</c:v>
                </c:pt>
                <c:pt idx="943">
                  <c:v>109</c:v>
                </c:pt>
                <c:pt idx="944">
                  <c:v>48</c:v>
                </c:pt>
                <c:pt idx="945">
                  <c:v>76</c:v>
                </c:pt>
                <c:pt idx="946">
                  <c:v>22</c:v>
                </c:pt>
                <c:pt idx="947">
                  <c:v>35</c:v>
                </c:pt>
                <c:pt idx="948">
                  <c:v>77</c:v>
                </c:pt>
                <c:pt idx="949">
                  <c:v>23</c:v>
                </c:pt>
                <c:pt idx="950">
                  <c:v>107</c:v>
                </c:pt>
                <c:pt idx="951">
                  <c:v>56</c:v>
                </c:pt>
                <c:pt idx="952">
                  <c:v>23</c:v>
                </c:pt>
                <c:pt idx="953">
                  <c:v>64</c:v>
                </c:pt>
                <c:pt idx="954">
                  <c:v>89</c:v>
                </c:pt>
                <c:pt idx="955">
                  <c:v>60</c:v>
                </c:pt>
                <c:pt idx="956">
                  <c:v>44</c:v>
                </c:pt>
                <c:pt idx="957">
                  <c:v>63</c:v>
                </c:pt>
                <c:pt idx="958">
                  <c:v>150</c:v>
                </c:pt>
                <c:pt idx="959">
                  <c:v>13</c:v>
                </c:pt>
                <c:pt idx="960">
                  <c:v>51</c:v>
                </c:pt>
                <c:pt idx="961">
                  <c:v>39</c:v>
                </c:pt>
                <c:pt idx="962">
                  <c:v>31</c:v>
                </c:pt>
                <c:pt idx="963">
                  <c:v>13</c:v>
                </c:pt>
                <c:pt idx="964">
                  <c:v>146</c:v>
                </c:pt>
                <c:pt idx="965">
                  <c:v>121</c:v>
                </c:pt>
                <c:pt idx="966">
                  <c:v>31</c:v>
                </c:pt>
                <c:pt idx="967">
                  <c:v>44</c:v>
                </c:pt>
                <c:pt idx="968">
                  <c:v>10</c:v>
                </c:pt>
                <c:pt idx="969">
                  <c:v>27</c:v>
                </c:pt>
                <c:pt idx="970">
                  <c:v>34</c:v>
                </c:pt>
                <c:pt idx="971">
                  <c:v>92</c:v>
                </c:pt>
                <c:pt idx="972">
                  <c:v>25</c:v>
                </c:pt>
                <c:pt idx="973">
                  <c:v>38</c:v>
                </c:pt>
                <c:pt idx="974">
                  <c:v>95</c:v>
                </c:pt>
                <c:pt idx="975">
                  <c:v>63</c:v>
                </c:pt>
                <c:pt idx="976">
                  <c:v>32</c:v>
                </c:pt>
                <c:pt idx="977">
                  <c:v>13</c:v>
                </c:pt>
                <c:pt idx="978">
                  <c:v>65</c:v>
                </c:pt>
                <c:pt idx="979">
                  <c:v>148</c:v>
                </c:pt>
                <c:pt idx="980">
                  <c:v>44</c:v>
                </c:pt>
                <c:pt idx="981">
                  <c:v>17</c:v>
                </c:pt>
                <c:pt idx="982">
                  <c:v>72</c:v>
                </c:pt>
                <c:pt idx="983">
                  <c:v>53</c:v>
                </c:pt>
                <c:pt idx="984">
                  <c:v>186</c:v>
                </c:pt>
                <c:pt idx="985">
                  <c:v>29</c:v>
                </c:pt>
                <c:pt idx="986">
                  <c:v>93</c:v>
                </c:pt>
                <c:pt idx="987">
                  <c:v>60</c:v>
                </c:pt>
                <c:pt idx="988">
                  <c:v>42</c:v>
                </c:pt>
                <c:pt idx="989">
                  <c:v>85</c:v>
                </c:pt>
                <c:pt idx="990">
                  <c:v>49</c:v>
                </c:pt>
                <c:pt idx="991">
                  <c:v>26</c:v>
                </c:pt>
                <c:pt idx="992">
                  <c:v>12</c:v>
                </c:pt>
                <c:pt idx="993">
                  <c:v>411</c:v>
                </c:pt>
                <c:pt idx="994">
                  <c:v>80</c:v>
                </c:pt>
                <c:pt idx="995">
                  <c:v>136</c:v>
                </c:pt>
                <c:pt idx="996">
                  <c:v>91</c:v>
                </c:pt>
                <c:pt idx="997">
                  <c:v>81</c:v>
                </c:pt>
                <c:pt idx="998">
                  <c:v>21</c:v>
                </c:pt>
                <c:pt idx="999">
                  <c:v>75</c:v>
                </c:pt>
                <c:pt idx="1000">
                  <c:v>73</c:v>
                </c:pt>
                <c:pt idx="1001">
                  <c:v>17</c:v>
                </c:pt>
                <c:pt idx="1002">
                  <c:v>41</c:v>
                </c:pt>
                <c:pt idx="1003">
                  <c:v>22</c:v>
                </c:pt>
                <c:pt idx="1004">
                  <c:v>22</c:v>
                </c:pt>
                <c:pt idx="1005">
                  <c:v>28</c:v>
                </c:pt>
                <c:pt idx="1006">
                  <c:v>27</c:v>
                </c:pt>
                <c:pt idx="1007">
                  <c:v>18</c:v>
                </c:pt>
                <c:pt idx="1008">
                  <c:v>40</c:v>
                </c:pt>
                <c:pt idx="1009">
                  <c:v>102</c:v>
                </c:pt>
                <c:pt idx="1010">
                  <c:v>53</c:v>
                </c:pt>
                <c:pt idx="1011">
                  <c:v>25</c:v>
                </c:pt>
                <c:pt idx="1012">
                  <c:v>23</c:v>
                </c:pt>
                <c:pt idx="1013">
                  <c:v>33</c:v>
                </c:pt>
                <c:pt idx="1014">
                  <c:v>68</c:v>
                </c:pt>
                <c:pt idx="1015">
                  <c:v>66</c:v>
                </c:pt>
                <c:pt idx="1016">
                  <c:v>49</c:v>
                </c:pt>
                <c:pt idx="1017">
                  <c:v>34</c:v>
                </c:pt>
                <c:pt idx="1018">
                  <c:v>111</c:v>
                </c:pt>
                <c:pt idx="1019">
                  <c:v>56</c:v>
                </c:pt>
                <c:pt idx="1020">
                  <c:v>19</c:v>
                </c:pt>
                <c:pt idx="1021">
                  <c:v>180</c:v>
                </c:pt>
                <c:pt idx="1022">
                  <c:v>64</c:v>
                </c:pt>
                <c:pt idx="1023">
                  <c:v>20</c:v>
                </c:pt>
                <c:pt idx="1024">
                  <c:v>29</c:v>
                </c:pt>
                <c:pt idx="1025">
                  <c:v>27</c:v>
                </c:pt>
                <c:pt idx="1026">
                  <c:v>31</c:v>
                </c:pt>
                <c:pt idx="1027">
                  <c:v>32</c:v>
                </c:pt>
                <c:pt idx="1028">
                  <c:v>68</c:v>
                </c:pt>
                <c:pt idx="1029">
                  <c:v>20</c:v>
                </c:pt>
                <c:pt idx="1030">
                  <c:v>29</c:v>
                </c:pt>
                <c:pt idx="1031">
                  <c:v>17</c:v>
                </c:pt>
                <c:pt idx="1032">
                  <c:v>29</c:v>
                </c:pt>
                <c:pt idx="1033">
                  <c:v>13</c:v>
                </c:pt>
                <c:pt idx="1034">
                  <c:v>21</c:v>
                </c:pt>
                <c:pt idx="1035">
                  <c:v>24</c:v>
                </c:pt>
                <c:pt idx="1036">
                  <c:v>99</c:v>
                </c:pt>
                <c:pt idx="1037">
                  <c:v>22</c:v>
                </c:pt>
                <c:pt idx="1038">
                  <c:v>242</c:v>
                </c:pt>
                <c:pt idx="1039">
                  <c:v>52</c:v>
                </c:pt>
                <c:pt idx="1040">
                  <c:v>34</c:v>
                </c:pt>
                <c:pt idx="1041">
                  <c:v>9</c:v>
                </c:pt>
                <c:pt idx="1042">
                  <c:v>64</c:v>
                </c:pt>
                <c:pt idx="1043">
                  <c:v>24</c:v>
                </c:pt>
                <c:pt idx="1044">
                  <c:v>11</c:v>
                </c:pt>
                <c:pt idx="1045">
                  <c:v>70</c:v>
                </c:pt>
                <c:pt idx="1046">
                  <c:v>49</c:v>
                </c:pt>
                <c:pt idx="1047">
                  <c:v>24</c:v>
                </c:pt>
                <c:pt idx="1048">
                  <c:v>19</c:v>
                </c:pt>
                <c:pt idx="1049">
                  <c:v>68</c:v>
                </c:pt>
                <c:pt idx="1050">
                  <c:v>48</c:v>
                </c:pt>
                <c:pt idx="1051">
                  <c:v>49</c:v>
                </c:pt>
                <c:pt idx="1052">
                  <c:v>41</c:v>
                </c:pt>
                <c:pt idx="1053">
                  <c:v>28</c:v>
                </c:pt>
                <c:pt idx="1054">
                  <c:v>47</c:v>
                </c:pt>
                <c:pt idx="1055">
                  <c:v>37</c:v>
                </c:pt>
                <c:pt idx="1056">
                  <c:v>20</c:v>
                </c:pt>
                <c:pt idx="1057">
                  <c:v>14</c:v>
                </c:pt>
                <c:pt idx="1058">
                  <c:v>73</c:v>
                </c:pt>
                <c:pt idx="1059">
                  <c:v>43</c:v>
                </c:pt>
                <c:pt idx="1060">
                  <c:v>19</c:v>
                </c:pt>
                <c:pt idx="1061">
                  <c:v>34</c:v>
                </c:pt>
                <c:pt idx="1062">
                  <c:v>36</c:v>
                </c:pt>
                <c:pt idx="1063">
                  <c:v>119</c:v>
                </c:pt>
                <c:pt idx="1064">
                  <c:v>98</c:v>
                </c:pt>
                <c:pt idx="1065">
                  <c:v>62</c:v>
                </c:pt>
                <c:pt idx="1066">
                  <c:v>21</c:v>
                </c:pt>
                <c:pt idx="1067">
                  <c:v>32</c:v>
                </c:pt>
                <c:pt idx="1068">
                  <c:v>35</c:v>
                </c:pt>
                <c:pt idx="1069">
                  <c:v>51</c:v>
                </c:pt>
                <c:pt idx="1070">
                  <c:v>62</c:v>
                </c:pt>
                <c:pt idx="1071">
                  <c:v>69</c:v>
                </c:pt>
                <c:pt idx="1072">
                  <c:v>25</c:v>
                </c:pt>
                <c:pt idx="1073">
                  <c:v>29</c:v>
                </c:pt>
                <c:pt idx="1074">
                  <c:v>24</c:v>
                </c:pt>
                <c:pt idx="1075">
                  <c:v>43</c:v>
                </c:pt>
                <c:pt idx="1076">
                  <c:v>80</c:v>
                </c:pt>
                <c:pt idx="1077">
                  <c:v>65</c:v>
                </c:pt>
                <c:pt idx="1078">
                  <c:v>43</c:v>
                </c:pt>
                <c:pt idx="1079">
                  <c:v>32</c:v>
                </c:pt>
                <c:pt idx="1080">
                  <c:v>60</c:v>
                </c:pt>
                <c:pt idx="1081">
                  <c:v>87</c:v>
                </c:pt>
                <c:pt idx="1082">
                  <c:v>58</c:v>
                </c:pt>
                <c:pt idx="1083">
                  <c:v>43</c:v>
                </c:pt>
                <c:pt idx="1084">
                  <c:v>20</c:v>
                </c:pt>
                <c:pt idx="1085">
                  <c:v>30</c:v>
                </c:pt>
                <c:pt idx="1086">
                  <c:v>35</c:v>
                </c:pt>
                <c:pt idx="1087">
                  <c:v>111</c:v>
                </c:pt>
                <c:pt idx="1088">
                  <c:v>26</c:v>
                </c:pt>
                <c:pt idx="1089">
                  <c:v>30</c:v>
                </c:pt>
                <c:pt idx="1090">
                  <c:v>12</c:v>
                </c:pt>
                <c:pt idx="1091">
                  <c:v>44</c:v>
                </c:pt>
                <c:pt idx="1092">
                  <c:v>30</c:v>
                </c:pt>
                <c:pt idx="1093">
                  <c:v>61</c:v>
                </c:pt>
                <c:pt idx="1094">
                  <c:v>12</c:v>
                </c:pt>
                <c:pt idx="1095">
                  <c:v>134</c:v>
                </c:pt>
                <c:pt idx="1096">
                  <c:v>46</c:v>
                </c:pt>
                <c:pt idx="1097">
                  <c:v>11</c:v>
                </c:pt>
                <c:pt idx="1098">
                  <c:v>11</c:v>
                </c:pt>
                <c:pt idx="1099">
                  <c:v>33</c:v>
                </c:pt>
                <c:pt idx="1100">
                  <c:v>19</c:v>
                </c:pt>
                <c:pt idx="1101">
                  <c:v>10</c:v>
                </c:pt>
                <c:pt idx="1102">
                  <c:v>58</c:v>
                </c:pt>
                <c:pt idx="1103">
                  <c:v>40</c:v>
                </c:pt>
                <c:pt idx="1104">
                  <c:v>47</c:v>
                </c:pt>
                <c:pt idx="1105">
                  <c:v>48</c:v>
                </c:pt>
                <c:pt idx="1106">
                  <c:v>1073</c:v>
                </c:pt>
                <c:pt idx="1107">
                  <c:v>11</c:v>
                </c:pt>
                <c:pt idx="1108">
                  <c:v>28</c:v>
                </c:pt>
                <c:pt idx="1109">
                  <c:v>35</c:v>
                </c:pt>
                <c:pt idx="1110">
                  <c:v>28</c:v>
                </c:pt>
                <c:pt idx="1111">
                  <c:v>32</c:v>
                </c:pt>
                <c:pt idx="1112">
                  <c:v>44</c:v>
                </c:pt>
                <c:pt idx="1113">
                  <c:v>16</c:v>
                </c:pt>
                <c:pt idx="1114">
                  <c:v>39</c:v>
                </c:pt>
                <c:pt idx="1115">
                  <c:v>115</c:v>
                </c:pt>
                <c:pt idx="1116">
                  <c:v>47</c:v>
                </c:pt>
                <c:pt idx="1117">
                  <c:v>31</c:v>
                </c:pt>
                <c:pt idx="1118">
                  <c:v>35</c:v>
                </c:pt>
                <c:pt idx="1119">
                  <c:v>38</c:v>
                </c:pt>
                <c:pt idx="1120">
                  <c:v>16</c:v>
                </c:pt>
                <c:pt idx="1121">
                  <c:v>80</c:v>
                </c:pt>
                <c:pt idx="1122">
                  <c:v>53</c:v>
                </c:pt>
                <c:pt idx="1123">
                  <c:v>9</c:v>
                </c:pt>
                <c:pt idx="1124">
                  <c:v>49</c:v>
                </c:pt>
                <c:pt idx="1125">
                  <c:v>54</c:v>
                </c:pt>
                <c:pt idx="1126">
                  <c:v>14</c:v>
                </c:pt>
                <c:pt idx="1127">
                  <c:v>42</c:v>
                </c:pt>
                <c:pt idx="1128">
                  <c:v>25</c:v>
                </c:pt>
                <c:pt idx="1129">
                  <c:v>36</c:v>
                </c:pt>
                <c:pt idx="1130">
                  <c:v>30</c:v>
                </c:pt>
                <c:pt idx="1131">
                  <c:v>37</c:v>
                </c:pt>
                <c:pt idx="1132">
                  <c:v>30</c:v>
                </c:pt>
                <c:pt idx="1133">
                  <c:v>53</c:v>
                </c:pt>
                <c:pt idx="1134">
                  <c:v>49</c:v>
                </c:pt>
                <c:pt idx="1135">
                  <c:v>30</c:v>
                </c:pt>
                <c:pt idx="1136">
                  <c:v>26</c:v>
                </c:pt>
                <c:pt idx="1137">
                  <c:v>24</c:v>
                </c:pt>
                <c:pt idx="1138">
                  <c:v>23</c:v>
                </c:pt>
                <c:pt idx="1139">
                  <c:v>50</c:v>
                </c:pt>
                <c:pt idx="1140">
                  <c:v>41</c:v>
                </c:pt>
                <c:pt idx="1141">
                  <c:v>18</c:v>
                </c:pt>
                <c:pt idx="1142">
                  <c:v>51</c:v>
                </c:pt>
                <c:pt idx="1143">
                  <c:v>51</c:v>
                </c:pt>
                <c:pt idx="1144">
                  <c:v>37</c:v>
                </c:pt>
                <c:pt idx="1145">
                  <c:v>29</c:v>
                </c:pt>
                <c:pt idx="1146">
                  <c:v>68</c:v>
                </c:pt>
                <c:pt idx="1147">
                  <c:v>10</c:v>
                </c:pt>
                <c:pt idx="1148">
                  <c:v>109</c:v>
                </c:pt>
                <c:pt idx="1149">
                  <c:v>158</c:v>
                </c:pt>
                <c:pt idx="1150">
                  <c:v>47</c:v>
                </c:pt>
                <c:pt idx="1151">
                  <c:v>259</c:v>
                </c:pt>
                <c:pt idx="1152">
                  <c:v>52</c:v>
                </c:pt>
                <c:pt idx="1153">
                  <c:v>22</c:v>
                </c:pt>
                <c:pt idx="1154">
                  <c:v>41</c:v>
                </c:pt>
                <c:pt idx="1155">
                  <c:v>22</c:v>
                </c:pt>
                <c:pt idx="1156">
                  <c:v>224</c:v>
                </c:pt>
                <c:pt idx="1157">
                  <c:v>34</c:v>
                </c:pt>
                <c:pt idx="1158">
                  <c:v>103</c:v>
                </c:pt>
                <c:pt idx="1159">
                  <c:v>30</c:v>
                </c:pt>
                <c:pt idx="1160">
                  <c:v>37</c:v>
                </c:pt>
                <c:pt idx="1161">
                  <c:v>27</c:v>
                </c:pt>
                <c:pt idx="1162">
                  <c:v>16</c:v>
                </c:pt>
                <c:pt idx="1163">
                  <c:v>26</c:v>
                </c:pt>
                <c:pt idx="1164">
                  <c:v>89</c:v>
                </c:pt>
                <c:pt idx="1165">
                  <c:v>28</c:v>
                </c:pt>
                <c:pt idx="1166">
                  <c:v>56</c:v>
                </c:pt>
                <c:pt idx="1167">
                  <c:v>25</c:v>
                </c:pt>
                <c:pt idx="1168">
                  <c:v>40</c:v>
                </c:pt>
                <c:pt idx="1169">
                  <c:v>29</c:v>
                </c:pt>
                <c:pt idx="1170">
                  <c:v>48</c:v>
                </c:pt>
                <c:pt idx="1171">
                  <c:v>67</c:v>
                </c:pt>
                <c:pt idx="1172">
                  <c:v>77</c:v>
                </c:pt>
                <c:pt idx="1173">
                  <c:v>93</c:v>
                </c:pt>
                <c:pt idx="1174">
                  <c:v>26</c:v>
                </c:pt>
                <c:pt idx="1175">
                  <c:v>20</c:v>
                </c:pt>
                <c:pt idx="1176">
                  <c:v>87</c:v>
                </c:pt>
                <c:pt idx="1177">
                  <c:v>14</c:v>
                </c:pt>
                <c:pt idx="1178">
                  <c:v>44</c:v>
                </c:pt>
                <c:pt idx="1179">
                  <c:v>18</c:v>
                </c:pt>
                <c:pt idx="1180">
                  <c:v>17</c:v>
                </c:pt>
                <c:pt idx="1181">
                  <c:v>29</c:v>
                </c:pt>
                <c:pt idx="1182">
                  <c:v>76</c:v>
                </c:pt>
                <c:pt idx="1183">
                  <c:v>84</c:v>
                </c:pt>
                <c:pt idx="1184">
                  <c:v>21</c:v>
                </c:pt>
                <c:pt idx="1185">
                  <c:v>67</c:v>
                </c:pt>
                <c:pt idx="1186">
                  <c:v>122</c:v>
                </c:pt>
                <c:pt idx="1187">
                  <c:v>27</c:v>
                </c:pt>
                <c:pt idx="1188">
                  <c:v>46</c:v>
                </c:pt>
                <c:pt idx="1189">
                  <c:v>78</c:v>
                </c:pt>
                <c:pt idx="1190">
                  <c:v>30</c:v>
                </c:pt>
                <c:pt idx="1191">
                  <c:v>33</c:v>
                </c:pt>
                <c:pt idx="1192">
                  <c:v>179</c:v>
                </c:pt>
                <c:pt idx="1193">
                  <c:v>80</c:v>
                </c:pt>
                <c:pt idx="1194">
                  <c:v>17</c:v>
                </c:pt>
                <c:pt idx="1195">
                  <c:v>18</c:v>
                </c:pt>
                <c:pt idx="1196">
                  <c:v>280</c:v>
                </c:pt>
                <c:pt idx="1197">
                  <c:v>42</c:v>
                </c:pt>
                <c:pt idx="1198">
                  <c:v>32</c:v>
                </c:pt>
                <c:pt idx="1199">
                  <c:v>45</c:v>
                </c:pt>
                <c:pt idx="1200">
                  <c:v>13</c:v>
                </c:pt>
                <c:pt idx="1201">
                  <c:v>55</c:v>
                </c:pt>
                <c:pt idx="1202">
                  <c:v>20</c:v>
                </c:pt>
                <c:pt idx="1203">
                  <c:v>33</c:v>
                </c:pt>
                <c:pt idx="1204">
                  <c:v>59</c:v>
                </c:pt>
                <c:pt idx="1205">
                  <c:v>12</c:v>
                </c:pt>
                <c:pt idx="1206">
                  <c:v>58</c:v>
                </c:pt>
                <c:pt idx="1207">
                  <c:v>84</c:v>
                </c:pt>
                <c:pt idx="1208">
                  <c:v>62</c:v>
                </c:pt>
                <c:pt idx="1209">
                  <c:v>27</c:v>
                </c:pt>
                <c:pt idx="1210">
                  <c:v>63</c:v>
                </c:pt>
                <c:pt idx="1211">
                  <c:v>56</c:v>
                </c:pt>
                <c:pt idx="1212">
                  <c:v>202</c:v>
                </c:pt>
                <c:pt idx="1213">
                  <c:v>29</c:v>
                </c:pt>
                <c:pt idx="1214">
                  <c:v>35</c:v>
                </c:pt>
                <c:pt idx="1215">
                  <c:v>29</c:v>
                </c:pt>
                <c:pt idx="1216">
                  <c:v>138</c:v>
                </c:pt>
                <c:pt idx="1217">
                  <c:v>145</c:v>
                </c:pt>
                <c:pt idx="1218">
                  <c:v>21</c:v>
                </c:pt>
                <c:pt idx="1219">
                  <c:v>17</c:v>
                </c:pt>
                <c:pt idx="1220">
                  <c:v>14</c:v>
                </c:pt>
                <c:pt idx="1221">
                  <c:v>10</c:v>
                </c:pt>
                <c:pt idx="1222">
                  <c:v>24</c:v>
                </c:pt>
                <c:pt idx="1223">
                  <c:v>127</c:v>
                </c:pt>
                <c:pt idx="1224">
                  <c:v>22</c:v>
                </c:pt>
                <c:pt idx="1225">
                  <c:v>27</c:v>
                </c:pt>
                <c:pt idx="1226">
                  <c:v>71</c:v>
                </c:pt>
                <c:pt idx="1227">
                  <c:v>130</c:v>
                </c:pt>
                <c:pt idx="1228">
                  <c:v>20</c:v>
                </c:pt>
                <c:pt idx="1229">
                  <c:v>56</c:v>
                </c:pt>
                <c:pt idx="1230">
                  <c:v>48</c:v>
                </c:pt>
                <c:pt idx="1231">
                  <c:v>60</c:v>
                </c:pt>
                <c:pt idx="1232">
                  <c:v>19</c:v>
                </c:pt>
                <c:pt idx="1233">
                  <c:v>72</c:v>
                </c:pt>
                <c:pt idx="1234">
                  <c:v>56</c:v>
                </c:pt>
                <c:pt idx="1235">
                  <c:v>58</c:v>
                </c:pt>
                <c:pt idx="1236">
                  <c:v>106</c:v>
                </c:pt>
                <c:pt idx="1237">
                  <c:v>22</c:v>
                </c:pt>
                <c:pt idx="1238">
                  <c:v>21</c:v>
                </c:pt>
                <c:pt idx="1239">
                  <c:v>41</c:v>
                </c:pt>
                <c:pt idx="1240">
                  <c:v>45</c:v>
                </c:pt>
                <c:pt idx="1241">
                  <c:v>346</c:v>
                </c:pt>
                <c:pt idx="1242">
                  <c:v>34</c:v>
                </c:pt>
                <c:pt idx="1243">
                  <c:v>68</c:v>
                </c:pt>
                <c:pt idx="1244">
                  <c:v>25</c:v>
                </c:pt>
                <c:pt idx="1245">
                  <c:v>25</c:v>
                </c:pt>
                <c:pt idx="1246">
                  <c:v>19</c:v>
                </c:pt>
                <c:pt idx="1247">
                  <c:v>44</c:v>
                </c:pt>
                <c:pt idx="1248">
                  <c:v>81</c:v>
                </c:pt>
                <c:pt idx="1249">
                  <c:v>48</c:v>
                </c:pt>
                <c:pt idx="1250">
                  <c:v>39</c:v>
                </c:pt>
                <c:pt idx="1251">
                  <c:v>19</c:v>
                </c:pt>
                <c:pt idx="1252">
                  <c:v>16</c:v>
                </c:pt>
                <c:pt idx="1253">
                  <c:v>68</c:v>
                </c:pt>
                <c:pt idx="1254">
                  <c:v>35</c:v>
                </c:pt>
                <c:pt idx="1255">
                  <c:v>38</c:v>
                </c:pt>
                <c:pt idx="1256">
                  <c:v>29</c:v>
                </c:pt>
                <c:pt idx="1257">
                  <c:v>113</c:v>
                </c:pt>
                <c:pt idx="1258">
                  <c:v>37</c:v>
                </c:pt>
                <c:pt idx="1259">
                  <c:v>34</c:v>
                </c:pt>
                <c:pt idx="1260">
                  <c:v>46</c:v>
                </c:pt>
                <c:pt idx="1261">
                  <c:v>32</c:v>
                </c:pt>
                <c:pt idx="1262">
                  <c:v>36</c:v>
                </c:pt>
                <c:pt idx="1263">
                  <c:v>73</c:v>
                </c:pt>
                <c:pt idx="1264">
                  <c:v>20</c:v>
                </c:pt>
                <c:pt idx="1265">
                  <c:v>55</c:v>
                </c:pt>
                <c:pt idx="1266">
                  <c:v>187</c:v>
                </c:pt>
                <c:pt idx="1267">
                  <c:v>32</c:v>
                </c:pt>
                <c:pt idx="1268">
                  <c:v>28</c:v>
                </c:pt>
                <c:pt idx="1269">
                  <c:v>16</c:v>
                </c:pt>
                <c:pt idx="1270">
                  <c:v>146</c:v>
                </c:pt>
                <c:pt idx="1271">
                  <c:v>30</c:v>
                </c:pt>
                <c:pt idx="1272">
                  <c:v>45</c:v>
                </c:pt>
                <c:pt idx="1273">
                  <c:v>56</c:v>
                </c:pt>
                <c:pt idx="1274">
                  <c:v>60</c:v>
                </c:pt>
                <c:pt idx="1275">
                  <c:v>18</c:v>
                </c:pt>
                <c:pt idx="1276">
                  <c:v>24</c:v>
                </c:pt>
                <c:pt idx="1277">
                  <c:v>26</c:v>
                </c:pt>
                <c:pt idx="1278">
                  <c:v>55</c:v>
                </c:pt>
                <c:pt idx="1279">
                  <c:v>33</c:v>
                </c:pt>
                <c:pt idx="1280">
                  <c:v>78</c:v>
                </c:pt>
                <c:pt idx="1281">
                  <c:v>20</c:v>
                </c:pt>
                <c:pt idx="1282">
                  <c:v>19</c:v>
                </c:pt>
                <c:pt idx="1283">
                  <c:v>25</c:v>
                </c:pt>
                <c:pt idx="1284">
                  <c:v>47</c:v>
                </c:pt>
                <c:pt idx="1285">
                  <c:v>9</c:v>
                </c:pt>
                <c:pt idx="1286">
                  <c:v>14</c:v>
                </c:pt>
                <c:pt idx="1287">
                  <c:v>60</c:v>
                </c:pt>
                <c:pt idx="1288">
                  <c:v>21</c:v>
                </c:pt>
                <c:pt idx="1289">
                  <c:v>54</c:v>
                </c:pt>
                <c:pt idx="1290">
                  <c:v>32</c:v>
                </c:pt>
                <c:pt idx="1291">
                  <c:v>12</c:v>
                </c:pt>
                <c:pt idx="1292">
                  <c:v>67</c:v>
                </c:pt>
                <c:pt idx="1293">
                  <c:v>19</c:v>
                </c:pt>
                <c:pt idx="1294">
                  <c:v>40</c:v>
                </c:pt>
                <c:pt idx="1295">
                  <c:v>21</c:v>
                </c:pt>
                <c:pt idx="1296">
                  <c:v>179</c:v>
                </c:pt>
                <c:pt idx="1297">
                  <c:v>17</c:v>
                </c:pt>
                <c:pt idx="1298">
                  <c:v>21</c:v>
                </c:pt>
                <c:pt idx="1299">
                  <c:v>28</c:v>
                </c:pt>
                <c:pt idx="1300">
                  <c:v>28</c:v>
                </c:pt>
                <c:pt idx="1301">
                  <c:v>170</c:v>
                </c:pt>
                <c:pt idx="1302">
                  <c:v>129</c:v>
                </c:pt>
                <c:pt idx="1303">
                  <c:v>29</c:v>
                </c:pt>
                <c:pt idx="1304">
                  <c:v>28</c:v>
                </c:pt>
                <c:pt idx="1305">
                  <c:v>46</c:v>
                </c:pt>
                <c:pt idx="1306">
                  <c:v>77</c:v>
                </c:pt>
                <c:pt idx="1307">
                  <c:v>70</c:v>
                </c:pt>
                <c:pt idx="1308">
                  <c:v>31</c:v>
                </c:pt>
                <c:pt idx="1309">
                  <c:v>48</c:v>
                </c:pt>
                <c:pt idx="1310">
                  <c:v>30</c:v>
                </c:pt>
                <c:pt idx="1311">
                  <c:v>98</c:v>
                </c:pt>
                <c:pt idx="1312">
                  <c:v>57</c:v>
                </c:pt>
                <c:pt idx="1313">
                  <c:v>137</c:v>
                </c:pt>
                <c:pt idx="1314">
                  <c:v>56</c:v>
                </c:pt>
                <c:pt idx="1315">
                  <c:v>142</c:v>
                </c:pt>
                <c:pt idx="1316">
                  <c:v>20</c:v>
                </c:pt>
                <c:pt idx="1317">
                  <c:v>15</c:v>
                </c:pt>
                <c:pt idx="1318">
                  <c:v>49</c:v>
                </c:pt>
                <c:pt idx="1319">
                  <c:v>32</c:v>
                </c:pt>
                <c:pt idx="1320">
                  <c:v>22</c:v>
                </c:pt>
                <c:pt idx="1321">
                  <c:v>74</c:v>
                </c:pt>
                <c:pt idx="1322">
                  <c:v>38</c:v>
                </c:pt>
                <c:pt idx="1323">
                  <c:v>47</c:v>
                </c:pt>
                <c:pt idx="1324">
                  <c:v>112</c:v>
                </c:pt>
                <c:pt idx="1325">
                  <c:v>19</c:v>
                </c:pt>
                <c:pt idx="1326">
                  <c:v>29</c:v>
                </c:pt>
                <c:pt idx="1327">
                  <c:v>12</c:v>
                </c:pt>
                <c:pt idx="1328">
                  <c:v>21</c:v>
                </c:pt>
                <c:pt idx="1329">
                  <c:v>18</c:v>
                </c:pt>
                <c:pt idx="1330">
                  <c:v>31</c:v>
                </c:pt>
                <c:pt idx="1331">
                  <c:v>79</c:v>
                </c:pt>
                <c:pt idx="1332">
                  <c:v>113</c:v>
                </c:pt>
                <c:pt idx="1333">
                  <c:v>160</c:v>
                </c:pt>
                <c:pt idx="1334">
                  <c:v>83</c:v>
                </c:pt>
                <c:pt idx="1335">
                  <c:v>14</c:v>
                </c:pt>
                <c:pt idx="1336">
                  <c:v>97</c:v>
                </c:pt>
                <c:pt idx="1337">
                  <c:v>46</c:v>
                </c:pt>
                <c:pt idx="1338">
                  <c:v>111</c:v>
                </c:pt>
                <c:pt idx="1339">
                  <c:v>37</c:v>
                </c:pt>
                <c:pt idx="1340">
                  <c:v>43</c:v>
                </c:pt>
                <c:pt idx="1341">
                  <c:v>33</c:v>
                </c:pt>
                <c:pt idx="1342">
                  <c:v>102</c:v>
                </c:pt>
                <c:pt idx="1343">
                  <c:v>42</c:v>
                </c:pt>
                <c:pt idx="1344">
                  <c:v>92</c:v>
                </c:pt>
                <c:pt idx="1345">
                  <c:v>33</c:v>
                </c:pt>
                <c:pt idx="1346">
                  <c:v>27</c:v>
                </c:pt>
                <c:pt idx="1347">
                  <c:v>23</c:v>
                </c:pt>
                <c:pt idx="1348">
                  <c:v>27</c:v>
                </c:pt>
                <c:pt idx="1349">
                  <c:v>32</c:v>
                </c:pt>
                <c:pt idx="1350">
                  <c:v>44</c:v>
                </c:pt>
                <c:pt idx="1351">
                  <c:v>42</c:v>
                </c:pt>
                <c:pt idx="1352">
                  <c:v>50</c:v>
                </c:pt>
                <c:pt idx="1353">
                  <c:v>15</c:v>
                </c:pt>
                <c:pt idx="1354">
                  <c:v>22</c:v>
                </c:pt>
                <c:pt idx="1355">
                  <c:v>40</c:v>
                </c:pt>
                <c:pt idx="1356">
                  <c:v>71</c:v>
                </c:pt>
                <c:pt idx="1357">
                  <c:v>88</c:v>
                </c:pt>
                <c:pt idx="1358">
                  <c:v>23</c:v>
                </c:pt>
                <c:pt idx="1359">
                  <c:v>29</c:v>
                </c:pt>
                <c:pt idx="1360">
                  <c:v>11</c:v>
                </c:pt>
                <c:pt idx="1361">
                  <c:v>23</c:v>
                </c:pt>
                <c:pt idx="1362">
                  <c:v>69</c:v>
                </c:pt>
                <c:pt idx="1363">
                  <c:v>83</c:v>
                </c:pt>
                <c:pt idx="1364">
                  <c:v>21</c:v>
                </c:pt>
                <c:pt idx="1365">
                  <c:v>60</c:v>
                </c:pt>
                <c:pt idx="1366">
                  <c:v>20</c:v>
                </c:pt>
                <c:pt idx="1367">
                  <c:v>29</c:v>
                </c:pt>
                <c:pt idx="1368">
                  <c:v>48</c:v>
                </c:pt>
                <c:pt idx="1369">
                  <c:v>38</c:v>
                </c:pt>
                <c:pt idx="1370">
                  <c:v>37</c:v>
                </c:pt>
                <c:pt idx="1371">
                  <c:v>68</c:v>
                </c:pt>
                <c:pt idx="1372">
                  <c:v>88</c:v>
                </c:pt>
                <c:pt idx="1373">
                  <c:v>44</c:v>
                </c:pt>
                <c:pt idx="1374">
                  <c:v>90</c:v>
                </c:pt>
                <c:pt idx="1375">
                  <c:v>29</c:v>
                </c:pt>
                <c:pt idx="1376">
                  <c:v>35</c:v>
                </c:pt>
                <c:pt idx="1377">
                  <c:v>91</c:v>
                </c:pt>
                <c:pt idx="1378">
                  <c:v>29</c:v>
                </c:pt>
                <c:pt idx="1379">
                  <c:v>24</c:v>
                </c:pt>
                <c:pt idx="1380">
                  <c:v>49</c:v>
                </c:pt>
                <c:pt idx="1381">
                  <c:v>20</c:v>
                </c:pt>
                <c:pt idx="1382">
                  <c:v>68</c:v>
                </c:pt>
                <c:pt idx="1383">
                  <c:v>72</c:v>
                </c:pt>
                <c:pt idx="1384">
                  <c:v>29</c:v>
                </c:pt>
                <c:pt idx="1385">
                  <c:v>74</c:v>
                </c:pt>
                <c:pt idx="1386">
                  <c:v>10</c:v>
                </c:pt>
                <c:pt idx="1387">
                  <c:v>35</c:v>
                </c:pt>
                <c:pt idx="1388">
                  <c:v>68</c:v>
                </c:pt>
                <c:pt idx="1389">
                  <c:v>33</c:v>
                </c:pt>
                <c:pt idx="1390">
                  <c:v>16</c:v>
                </c:pt>
                <c:pt idx="1391">
                  <c:v>63</c:v>
                </c:pt>
                <c:pt idx="1392">
                  <c:v>159</c:v>
                </c:pt>
                <c:pt idx="1393">
                  <c:v>37</c:v>
                </c:pt>
                <c:pt idx="1394">
                  <c:v>34</c:v>
                </c:pt>
                <c:pt idx="1395">
                  <c:v>15</c:v>
                </c:pt>
                <c:pt idx="1396">
                  <c:v>30</c:v>
                </c:pt>
                <c:pt idx="1397">
                  <c:v>42</c:v>
                </c:pt>
                <c:pt idx="1398">
                  <c:v>28</c:v>
                </c:pt>
                <c:pt idx="1399">
                  <c:v>31</c:v>
                </c:pt>
                <c:pt idx="1400">
                  <c:v>53</c:v>
                </c:pt>
                <c:pt idx="1401">
                  <c:v>59</c:v>
                </c:pt>
                <c:pt idx="1402">
                  <c:v>29</c:v>
                </c:pt>
                <c:pt idx="1403">
                  <c:v>21</c:v>
                </c:pt>
                <c:pt idx="1404">
                  <c:v>41</c:v>
                </c:pt>
                <c:pt idx="1405">
                  <c:v>29</c:v>
                </c:pt>
                <c:pt idx="1406">
                  <c:v>92</c:v>
                </c:pt>
                <c:pt idx="1407">
                  <c:v>26</c:v>
                </c:pt>
                <c:pt idx="1408">
                  <c:v>59</c:v>
                </c:pt>
                <c:pt idx="1409">
                  <c:v>18</c:v>
                </c:pt>
                <c:pt idx="1410">
                  <c:v>16</c:v>
                </c:pt>
                <c:pt idx="1411">
                  <c:v>22</c:v>
                </c:pt>
                <c:pt idx="1412">
                  <c:v>16</c:v>
                </c:pt>
                <c:pt idx="1413">
                  <c:v>9</c:v>
                </c:pt>
                <c:pt idx="1414">
                  <c:v>209</c:v>
                </c:pt>
                <c:pt idx="1415">
                  <c:v>30</c:v>
                </c:pt>
                <c:pt idx="1416">
                  <c:v>72</c:v>
                </c:pt>
                <c:pt idx="1417">
                  <c:v>24</c:v>
                </c:pt>
                <c:pt idx="1418">
                  <c:v>138</c:v>
                </c:pt>
                <c:pt idx="1419">
                  <c:v>15</c:v>
                </c:pt>
                <c:pt idx="1420">
                  <c:v>108</c:v>
                </c:pt>
                <c:pt idx="1421">
                  <c:v>87</c:v>
                </c:pt>
                <c:pt idx="1422">
                  <c:v>42</c:v>
                </c:pt>
                <c:pt idx="1423">
                  <c:v>25</c:v>
                </c:pt>
                <c:pt idx="1424">
                  <c:v>20</c:v>
                </c:pt>
                <c:pt idx="1425">
                  <c:v>23</c:v>
                </c:pt>
                <c:pt idx="1426">
                  <c:v>57</c:v>
                </c:pt>
                <c:pt idx="1427">
                  <c:v>32</c:v>
                </c:pt>
                <c:pt idx="1428">
                  <c:v>140</c:v>
                </c:pt>
                <c:pt idx="1429">
                  <c:v>106</c:v>
                </c:pt>
                <c:pt idx="1430">
                  <c:v>23</c:v>
                </c:pt>
                <c:pt idx="1431">
                  <c:v>103</c:v>
                </c:pt>
                <c:pt idx="1432">
                  <c:v>45</c:v>
                </c:pt>
                <c:pt idx="1433">
                  <c:v>23</c:v>
                </c:pt>
                <c:pt idx="1434">
                  <c:v>115</c:v>
                </c:pt>
                <c:pt idx="1435">
                  <c:v>53</c:v>
                </c:pt>
                <c:pt idx="1436">
                  <c:v>66</c:v>
                </c:pt>
                <c:pt idx="1437">
                  <c:v>74</c:v>
                </c:pt>
                <c:pt idx="1438">
                  <c:v>261</c:v>
                </c:pt>
                <c:pt idx="1439">
                  <c:v>88</c:v>
                </c:pt>
                <c:pt idx="1440">
                  <c:v>11</c:v>
                </c:pt>
                <c:pt idx="1441">
                  <c:v>54</c:v>
                </c:pt>
                <c:pt idx="1442">
                  <c:v>20</c:v>
                </c:pt>
                <c:pt idx="1443">
                  <c:v>30</c:v>
                </c:pt>
                <c:pt idx="1444">
                  <c:v>23</c:v>
                </c:pt>
                <c:pt idx="1445">
                  <c:v>22</c:v>
                </c:pt>
                <c:pt idx="1446">
                  <c:v>89</c:v>
                </c:pt>
                <c:pt idx="1447">
                  <c:v>44</c:v>
                </c:pt>
                <c:pt idx="1448">
                  <c:v>25</c:v>
                </c:pt>
                <c:pt idx="1449">
                  <c:v>35</c:v>
                </c:pt>
                <c:pt idx="1450">
                  <c:v>34</c:v>
                </c:pt>
                <c:pt idx="1451">
                  <c:v>12</c:v>
                </c:pt>
                <c:pt idx="1452">
                  <c:v>35</c:v>
                </c:pt>
                <c:pt idx="1453">
                  <c:v>21</c:v>
                </c:pt>
                <c:pt idx="1454">
                  <c:v>90</c:v>
                </c:pt>
                <c:pt idx="1455">
                  <c:v>17</c:v>
                </c:pt>
                <c:pt idx="1456">
                  <c:v>46</c:v>
                </c:pt>
                <c:pt idx="1457">
                  <c:v>36</c:v>
                </c:pt>
                <c:pt idx="1458">
                  <c:v>47</c:v>
                </c:pt>
                <c:pt idx="1459">
                  <c:v>32</c:v>
                </c:pt>
                <c:pt idx="1460">
                  <c:v>148</c:v>
                </c:pt>
                <c:pt idx="1461">
                  <c:v>37</c:v>
                </c:pt>
                <c:pt idx="1462">
                  <c:v>33</c:v>
                </c:pt>
                <c:pt idx="1463">
                  <c:v>48</c:v>
                </c:pt>
                <c:pt idx="1464">
                  <c:v>93</c:v>
                </c:pt>
                <c:pt idx="1465">
                  <c:v>39</c:v>
                </c:pt>
                <c:pt idx="1466">
                  <c:v>40</c:v>
                </c:pt>
                <c:pt idx="1467">
                  <c:v>13</c:v>
                </c:pt>
                <c:pt idx="1468">
                  <c:v>52</c:v>
                </c:pt>
                <c:pt idx="1469">
                  <c:v>22</c:v>
                </c:pt>
                <c:pt idx="1470">
                  <c:v>137</c:v>
                </c:pt>
                <c:pt idx="1471">
                  <c:v>134</c:v>
                </c:pt>
                <c:pt idx="1472">
                  <c:v>91</c:v>
                </c:pt>
                <c:pt idx="1473">
                  <c:v>77</c:v>
                </c:pt>
                <c:pt idx="1474">
                  <c:v>12</c:v>
                </c:pt>
                <c:pt idx="1475">
                  <c:v>46</c:v>
                </c:pt>
                <c:pt idx="1476">
                  <c:v>36</c:v>
                </c:pt>
                <c:pt idx="1477">
                  <c:v>29</c:v>
                </c:pt>
                <c:pt idx="1478">
                  <c:v>31</c:v>
                </c:pt>
                <c:pt idx="1479">
                  <c:v>41</c:v>
                </c:pt>
                <c:pt idx="1480">
                  <c:v>156</c:v>
                </c:pt>
                <c:pt idx="1481">
                  <c:v>37</c:v>
                </c:pt>
                <c:pt idx="1482">
                  <c:v>41</c:v>
                </c:pt>
                <c:pt idx="1483">
                  <c:v>37</c:v>
                </c:pt>
                <c:pt idx="1484">
                  <c:v>52</c:v>
                </c:pt>
                <c:pt idx="1485">
                  <c:v>19</c:v>
                </c:pt>
                <c:pt idx="1486">
                  <c:v>20</c:v>
                </c:pt>
                <c:pt idx="1487">
                  <c:v>16</c:v>
                </c:pt>
                <c:pt idx="1488">
                  <c:v>30</c:v>
                </c:pt>
                <c:pt idx="1489">
                  <c:v>45</c:v>
                </c:pt>
                <c:pt idx="1490">
                  <c:v>22</c:v>
                </c:pt>
                <c:pt idx="1491">
                  <c:v>68</c:v>
                </c:pt>
                <c:pt idx="1492">
                  <c:v>69</c:v>
                </c:pt>
                <c:pt idx="1493">
                  <c:v>28</c:v>
                </c:pt>
                <c:pt idx="1494">
                  <c:v>64</c:v>
                </c:pt>
                <c:pt idx="1495">
                  <c:v>44</c:v>
                </c:pt>
                <c:pt idx="1496">
                  <c:v>27</c:v>
                </c:pt>
                <c:pt idx="1497">
                  <c:v>14</c:v>
                </c:pt>
                <c:pt idx="1498">
                  <c:v>16</c:v>
                </c:pt>
                <c:pt idx="1499">
                  <c:v>61</c:v>
                </c:pt>
                <c:pt idx="1500">
                  <c:v>119</c:v>
                </c:pt>
                <c:pt idx="1501">
                  <c:v>67</c:v>
                </c:pt>
                <c:pt idx="1502">
                  <c:v>91</c:v>
                </c:pt>
                <c:pt idx="1503">
                  <c:v>117</c:v>
                </c:pt>
                <c:pt idx="1504">
                  <c:v>18</c:v>
                </c:pt>
                <c:pt idx="1505">
                  <c:v>57</c:v>
                </c:pt>
                <c:pt idx="1506">
                  <c:v>40</c:v>
                </c:pt>
                <c:pt idx="1507">
                  <c:v>48</c:v>
                </c:pt>
                <c:pt idx="1508">
                  <c:v>81</c:v>
                </c:pt>
                <c:pt idx="1509">
                  <c:v>25</c:v>
                </c:pt>
                <c:pt idx="1510">
                  <c:v>85</c:v>
                </c:pt>
                <c:pt idx="1511">
                  <c:v>20</c:v>
                </c:pt>
                <c:pt idx="1512">
                  <c:v>133</c:v>
                </c:pt>
                <c:pt idx="1513">
                  <c:v>28</c:v>
                </c:pt>
                <c:pt idx="1514">
                  <c:v>33</c:v>
                </c:pt>
                <c:pt idx="1515">
                  <c:v>88</c:v>
                </c:pt>
                <c:pt idx="1516">
                  <c:v>52</c:v>
                </c:pt>
                <c:pt idx="1517">
                  <c:v>11</c:v>
                </c:pt>
                <c:pt idx="1518">
                  <c:v>130</c:v>
                </c:pt>
                <c:pt idx="1519">
                  <c:v>37</c:v>
                </c:pt>
                <c:pt idx="1520">
                  <c:v>33</c:v>
                </c:pt>
                <c:pt idx="1521">
                  <c:v>40</c:v>
                </c:pt>
                <c:pt idx="1522">
                  <c:v>19</c:v>
                </c:pt>
                <c:pt idx="1523">
                  <c:v>44</c:v>
                </c:pt>
                <c:pt idx="1524">
                  <c:v>9</c:v>
                </c:pt>
                <c:pt idx="1525">
                  <c:v>123</c:v>
                </c:pt>
                <c:pt idx="1526">
                  <c:v>54</c:v>
                </c:pt>
                <c:pt idx="1527">
                  <c:v>137</c:v>
                </c:pt>
                <c:pt idx="1528">
                  <c:v>35</c:v>
                </c:pt>
                <c:pt idx="1529">
                  <c:v>38</c:v>
                </c:pt>
                <c:pt idx="1530">
                  <c:v>218</c:v>
                </c:pt>
                <c:pt idx="1531">
                  <c:v>35</c:v>
                </c:pt>
                <c:pt idx="1532">
                  <c:v>33</c:v>
                </c:pt>
                <c:pt idx="1533">
                  <c:v>21</c:v>
                </c:pt>
                <c:pt idx="1534">
                  <c:v>11</c:v>
                </c:pt>
                <c:pt idx="1535">
                  <c:v>14</c:v>
                </c:pt>
                <c:pt idx="1536">
                  <c:v>91</c:v>
                </c:pt>
                <c:pt idx="1537">
                  <c:v>20</c:v>
                </c:pt>
                <c:pt idx="1538">
                  <c:v>102</c:v>
                </c:pt>
                <c:pt idx="1539">
                  <c:v>66</c:v>
                </c:pt>
                <c:pt idx="1540">
                  <c:v>44</c:v>
                </c:pt>
                <c:pt idx="1541">
                  <c:v>44</c:v>
                </c:pt>
                <c:pt idx="1542">
                  <c:v>67</c:v>
                </c:pt>
                <c:pt idx="1543">
                  <c:v>20</c:v>
                </c:pt>
                <c:pt idx="1544">
                  <c:v>38</c:v>
                </c:pt>
                <c:pt idx="1545">
                  <c:v>76</c:v>
                </c:pt>
                <c:pt idx="1546">
                  <c:v>49</c:v>
                </c:pt>
                <c:pt idx="1547">
                  <c:v>40</c:v>
                </c:pt>
                <c:pt idx="1548">
                  <c:v>27</c:v>
                </c:pt>
                <c:pt idx="1549">
                  <c:v>70</c:v>
                </c:pt>
                <c:pt idx="1550">
                  <c:v>38</c:v>
                </c:pt>
                <c:pt idx="1551">
                  <c:v>38</c:v>
                </c:pt>
                <c:pt idx="1552">
                  <c:v>15</c:v>
                </c:pt>
                <c:pt idx="1553">
                  <c:v>40</c:v>
                </c:pt>
                <c:pt idx="1554">
                  <c:v>44</c:v>
                </c:pt>
                <c:pt idx="1555">
                  <c:v>73</c:v>
                </c:pt>
                <c:pt idx="1556">
                  <c:v>10</c:v>
                </c:pt>
                <c:pt idx="1557">
                  <c:v>17</c:v>
                </c:pt>
                <c:pt idx="1558">
                  <c:v>13</c:v>
                </c:pt>
                <c:pt idx="1559">
                  <c:v>167</c:v>
                </c:pt>
                <c:pt idx="1560">
                  <c:v>43</c:v>
                </c:pt>
                <c:pt idx="1561">
                  <c:v>80</c:v>
                </c:pt>
                <c:pt idx="1562">
                  <c:v>29</c:v>
                </c:pt>
                <c:pt idx="1563">
                  <c:v>55</c:v>
                </c:pt>
                <c:pt idx="1564">
                  <c:v>116</c:v>
                </c:pt>
                <c:pt idx="1565">
                  <c:v>9</c:v>
                </c:pt>
                <c:pt idx="1566">
                  <c:v>75</c:v>
                </c:pt>
                <c:pt idx="1567">
                  <c:v>70</c:v>
                </c:pt>
                <c:pt idx="1568">
                  <c:v>89</c:v>
                </c:pt>
                <c:pt idx="1569">
                  <c:v>34</c:v>
                </c:pt>
                <c:pt idx="1570">
                  <c:v>10</c:v>
                </c:pt>
                <c:pt idx="1571">
                  <c:v>38</c:v>
                </c:pt>
                <c:pt idx="1572">
                  <c:v>10</c:v>
                </c:pt>
                <c:pt idx="1573">
                  <c:v>92</c:v>
                </c:pt>
                <c:pt idx="1574">
                  <c:v>234</c:v>
                </c:pt>
                <c:pt idx="1575">
                  <c:v>27</c:v>
                </c:pt>
                <c:pt idx="1576">
                  <c:v>16</c:v>
                </c:pt>
                <c:pt idx="1577">
                  <c:v>16</c:v>
                </c:pt>
                <c:pt idx="1578">
                  <c:v>29</c:v>
                </c:pt>
                <c:pt idx="1579">
                  <c:v>179</c:v>
                </c:pt>
                <c:pt idx="1580">
                  <c:v>18</c:v>
                </c:pt>
                <c:pt idx="1581">
                  <c:v>29</c:v>
                </c:pt>
                <c:pt idx="1582">
                  <c:v>80</c:v>
                </c:pt>
                <c:pt idx="1583">
                  <c:v>10</c:v>
                </c:pt>
                <c:pt idx="1584">
                  <c:v>28</c:v>
                </c:pt>
                <c:pt idx="1585">
                  <c:v>67</c:v>
                </c:pt>
                <c:pt idx="1586">
                  <c:v>68</c:v>
                </c:pt>
                <c:pt idx="1587">
                  <c:v>30</c:v>
                </c:pt>
                <c:pt idx="1588">
                  <c:v>28</c:v>
                </c:pt>
                <c:pt idx="1589">
                  <c:v>44</c:v>
                </c:pt>
                <c:pt idx="1590">
                  <c:v>19</c:v>
                </c:pt>
                <c:pt idx="1591">
                  <c:v>179</c:v>
                </c:pt>
                <c:pt idx="1592">
                  <c:v>12</c:v>
                </c:pt>
                <c:pt idx="1593">
                  <c:v>29</c:v>
                </c:pt>
                <c:pt idx="1594">
                  <c:v>166</c:v>
                </c:pt>
                <c:pt idx="1595">
                  <c:v>40</c:v>
                </c:pt>
                <c:pt idx="1596">
                  <c:v>18</c:v>
                </c:pt>
                <c:pt idx="1597">
                  <c:v>27</c:v>
                </c:pt>
                <c:pt idx="1598">
                  <c:v>17</c:v>
                </c:pt>
                <c:pt idx="1599">
                  <c:v>36</c:v>
                </c:pt>
                <c:pt idx="1600">
                  <c:v>9</c:v>
                </c:pt>
                <c:pt idx="1601">
                  <c:v>168</c:v>
                </c:pt>
                <c:pt idx="1602">
                  <c:v>37</c:v>
                </c:pt>
                <c:pt idx="1603">
                  <c:v>80</c:v>
                </c:pt>
                <c:pt idx="1604">
                  <c:v>18</c:v>
                </c:pt>
                <c:pt idx="1605">
                  <c:v>115</c:v>
                </c:pt>
                <c:pt idx="1606">
                  <c:v>28</c:v>
                </c:pt>
                <c:pt idx="1607">
                  <c:v>15</c:v>
                </c:pt>
                <c:pt idx="1608">
                  <c:v>59</c:v>
                </c:pt>
                <c:pt idx="1609">
                  <c:v>10</c:v>
                </c:pt>
                <c:pt idx="1610">
                  <c:v>65</c:v>
                </c:pt>
                <c:pt idx="1611">
                  <c:v>109</c:v>
                </c:pt>
                <c:pt idx="1612">
                  <c:v>99</c:v>
                </c:pt>
                <c:pt idx="1613">
                  <c:v>49</c:v>
                </c:pt>
                <c:pt idx="1614">
                  <c:v>27</c:v>
                </c:pt>
                <c:pt idx="1615">
                  <c:v>22</c:v>
                </c:pt>
                <c:pt idx="1616">
                  <c:v>35</c:v>
                </c:pt>
                <c:pt idx="1617">
                  <c:v>90</c:v>
                </c:pt>
                <c:pt idx="1618">
                  <c:v>25</c:v>
                </c:pt>
                <c:pt idx="1619">
                  <c:v>24</c:v>
                </c:pt>
                <c:pt idx="1620">
                  <c:v>81</c:v>
                </c:pt>
                <c:pt idx="1621">
                  <c:v>295</c:v>
                </c:pt>
                <c:pt idx="1622">
                  <c:v>24</c:v>
                </c:pt>
                <c:pt idx="1623">
                  <c:v>14</c:v>
                </c:pt>
                <c:pt idx="1624">
                  <c:v>26</c:v>
                </c:pt>
                <c:pt idx="1625">
                  <c:v>70</c:v>
                </c:pt>
                <c:pt idx="1626">
                  <c:v>58</c:v>
                </c:pt>
                <c:pt idx="1627">
                  <c:v>25</c:v>
                </c:pt>
                <c:pt idx="1628">
                  <c:v>58</c:v>
                </c:pt>
                <c:pt idx="1629">
                  <c:v>51</c:v>
                </c:pt>
                <c:pt idx="1630">
                  <c:v>68</c:v>
                </c:pt>
                <c:pt idx="1631">
                  <c:v>18</c:v>
                </c:pt>
                <c:pt idx="1632">
                  <c:v>24</c:v>
                </c:pt>
                <c:pt idx="1633">
                  <c:v>45</c:v>
                </c:pt>
                <c:pt idx="1634">
                  <c:v>112</c:v>
                </c:pt>
                <c:pt idx="1635">
                  <c:v>19</c:v>
                </c:pt>
                <c:pt idx="1636">
                  <c:v>23</c:v>
                </c:pt>
                <c:pt idx="1637">
                  <c:v>37</c:v>
                </c:pt>
                <c:pt idx="1638">
                  <c:v>29</c:v>
                </c:pt>
                <c:pt idx="1639">
                  <c:v>15</c:v>
                </c:pt>
                <c:pt idx="1640">
                  <c:v>93</c:v>
                </c:pt>
                <c:pt idx="1641">
                  <c:v>49</c:v>
                </c:pt>
                <c:pt idx="1642">
                  <c:v>84</c:v>
                </c:pt>
                <c:pt idx="1643">
                  <c:v>31</c:v>
                </c:pt>
                <c:pt idx="1644">
                  <c:v>36</c:v>
                </c:pt>
                <c:pt idx="1645">
                  <c:v>23</c:v>
                </c:pt>
                <c:pt idx="1646">
                  <c:v>18</c:v>
                </c:pt>
                <c:pt idx="1647">
                  <c:v>51</c:v>
                </c:pt>
                <c:pt idx="1648">
                  <c:v>47</c:v>
                </c:pt>
                <c:pt idx="1649">
                  <c:v>18</c:v>
                </c:pt>
                <c:pt idx="1650">
                  <c:v>93</c:v>
                </c:pt>
                <c:pt idx="1651">
                  <c:v>18</c:v>
                </c:pt>
                <c:pt idx="1652">
                  <c:v>16</c:v>
                </c:pt>
                <c:pt idx="1653">
                  <c:v>29</c:v>
                </c:pt>
                <c:pt idx="1654">
                  <c:v>14</c:v>
                </c:pt>
                <c:pt idx="1655">
                  <c:v>18</c:v>
                </c:pt>
                <c:pt idx="1656">
                  <c:v>31</c:v>
                </c:pt>
                <c:pt idx="1657">
                  <c:v>82</c:v>
                </c:pt>
                <c:pt idx="1658">
                  <c:v>33</c:v>
                </c:pt>
                <c:pt idx="1659">
                  <c:v>293</c:v>
                </c:pt>
                <c:pt idx="1660">
                  <c:v>76</c:v>
                </c:pt>
                <c:pt idx="1661">
                  <c:v>38</c:v>
                </c:pt>
                <c:pt idx="1662">
                  <c:v>13</c:v>
                </c:pt>
                <c:pt idx="1663">
                  <c:v>37</c:v>
                </c:pt>
                <c:pt idx="1664">
                  <c:v>51</c:v>
                </c:pt>
                <c:pt idx="1665">
                  <c:v>17</c:v>
                </c:pt>
                <c:pt idx="1666">
                  <c:v>84</c:v>
                </c:pt>
                <c:pt idx="1667">
                  <c:v>81</c:v>
                </c:pt>
                <c:pt idx="1668">
                  <c:v>22</c:v>
                </c:pt>
                <c:pt idx="1669">
                  <c:v>63</c:v>
                </c:pt>
                <c:pt idx="1670">
                  <c:v>13</c:v>
                </c:pt>
                <c:pt idx="1671">
                  <c:v>113</c:v>
                </c:pt>
                <c:pt idx="1672">
                  <c:v>86</c:v>
                </c:pt>
                <c:pt idx="1673">
                  <c:v>38</c:v>
                </c:pt>
                <c:pt idx="1674">
                  <c:v>18</c:v>
                </c:pt>
                <c:pt idx="1675">
                  <c:v>17</c:v>
                </c:pt>
                <c:pt idx="1676">
                  <c:v>54</c:v>
                </c:pt>
                <c:pt idx="1677">
                  <c:v>69</c:v>
                </c:pt>
                <c:pt idx="1678">
                  <c:v>20</c:v>
                </c:pt>
                <c:pt idx="1679">
                  <c:v>30</c:v>
                </c:pt>
                <c:pt idx="1680">
                  <c:v>35</c:v>
                </c:pt>
                <c:pt idx="1681">
                  <c:v>28</c:v>
                </c:pt>
                <c:pt idx="1682">
                  <c:v>55</c:v>
                </c:pt>
                <c:pt idx="1683">
                  <c:v>21</c:v>
                </c:pt>
                <c:pt idx="1684">
                  <c:v>54</c:v>
                </c:pt>
                <c:pt idx="1685">
                  <c:v>14</c:v>
                </c:pt>
                <c:pt idx="1686">
                  <c:v>210</c:v>
                </c:pt>
                <c:pt idx="1687">
                  <c:v>62</c:v>
                </c:pt>
                <c:pt idx="1688">
                  <c:v>16</c:v>
                </c:pt>
                <c:pt idx="1689">
                  <c:v>44</c:v>
                </c:pt>
                <c:pt idx="1690">
                  <c:v>90</c:v>
                </c:pt>
                <c:pt idx="1691">
                  <c:v>20</c:v>
                </c:pt>
                <c:pt idx="1692">
                  <c:v>67</c:v>
                </c:pt>
                <c:pt idx="1693">
                  <c:v>24</c:v>
                </c:pt>
                <c:pt idx="1694">
                  <c:v>12</c:v>
                </c:pt>
                <c:pt idx="1695">
                  <c:v>13</c:v>
                </c:pt>
                <c:pt idx="1696">
                  <c:v>14</c:v>
                </c:pt>
                <c:pt idx="1697">
                  <c:v>12</c:v>
                </c:pt>
                <c:pt idx="1698">
                  <c:v>45</c:v>
                </c:pt>
                <c:pt idx="1699">
                  <c:v>61</c:v>
                </c:pt>
                <c:pt idx="1700">
                  <c:v>185</c:v>
                </c:pt>
                <c:pt idx="1701">
                  <c:v>69</c:v>
                </c:pt>
                <c:pt idx="1702">
                  <c:v>66</c:v>
                </c:pt>
                <c:pt idx="1703">
                  <c:v>11</c:v>
                </c:pt>
                <c:pt idx="1704">
                  <c:v>53</c:v>
                </c:pt>
                <c:pt idx="1705">
                  <c:v>37</c:v>
                </c:pt>
                <c:pt idx="1706">
                  <c:v>49</c:v>
                </c:pt>
                <c:pt idx="1707">
                  <c:v>13</c:v>
                </c:pt>
                <c:pt idx="1708">
                  <c:v>15</c:v>
                </c:pt>
                <c:pt idx="1709">
                  <c:v>118</c:v>
                </c:pt>
                <c:pt idx="1710">
                  <c:v>252</c:v>
                </c:pt>
                <c:pt idx="1711">
                  <c:v>112</c:v>
                </c:pt>
                <c:pt idx="1712">
                  <c:v>64</c:v>
                </c:pt>
                <c:pt idx="1713">
                  <c:v>30</c:v>
                </c:pt>
                <c:pt idx="1714">
                  <c:v>90</c:v>
                </c:pt>
                <c:pt idx="1715">
                  <c:v>61</c:v>
                </c:pt>
                <c:pt idx="1716">
                  <c:v>29</c:v>
                </c:pt>
                <c:pt idx="1717">
                  <c:v>38</c:v>
                </c:pt>
                <c:pt idx="1718">
                  <c:v>50</c:v>
                </c:pt>
                <c:pt idx="1719">
                  <c:v>30</c:v>
                </c:pt>
                <c:pt idx="1720">
                  <c:v>33</c:v>
                </c:pt>
                <c:pt idx="1721">
                  <c:v>27</c:v>
                </c:pt>
                <c:pt idx="1722">
                  <c:v>21</c:v>
                </c:pt>
                <c:pt idx="1723">
                  <c:v>77</c:v>
                </c:pt>
                <c:pt idx="1724">
                  <c:v>41</c:v>
                </c:pt>
                <c:pt idx="1725">
                  <c:v>61</c:v>
                </c:pt>
                <c:pt idx="1726">
                  <c:v>31</c:v>
                </c:pt>
                <c:pt idx="1727">
                  <c:v>15</c:v>
                </c:pt>
                <c:pt idx="1728">
                  <c:v>42</c:v>
                </c:pt>
                <c:pt idx="1729">
                  <c:v>29</c:v>
                </c:pt>
                <c:pt idx="1730">
                  <c:v>39</c:v>
                </c:pt>
                <c:pt idx="1731">
                  <c:v>89</c:v>
                </c:pt>
                <c:pt idx="1732">
                  <c:v>71</c:v>
                </c:pt>
                <c:pt idx="1733">
                  <c:v>21</c:v>
                </c:pt>
                <c:pt idx="1734">
                  <c:v>300</c:v>
                </c:pt>
                <c:pt idx="1735">
                  <c:v>26</c:v>
                </c:pt>
                <c:pt idx="1736">
                  <c:v>41</c:v>
                </c:pt>
                <c:pt idx="1737">
                  <c:v>47</c:v>
                </c:pt>
                <c:pt idx="1738">
                  <c:v>79</c:v>
                </c:pt>
                <c:pt idx="1739">
                  <c:v>62</c:v>
                </c:pt>
                <c:pt idx="1740">
                  <c:v>34</c:v>
                </c:pt>
                <c:pt idx="1741">
                  <c:v>61</c:v>
                </c:pt>
                <c:pt idx="1742">
                  <c:v>123</c:v>
                </c:pt>
                <c:pt idx="1743">
                  <c:v>112</c:v>
                </c:pt>
                <c:pt idx="1744">
                  <c:v>64</c:v>
                </c:pt>
                <c:pt idx="1745">
                  <c:v>10</c:v>
                </c:pt>
                <c:pt idx="1746">
                  <c:v>63</c:v>
                </c:pt>
                <c:pt idx="1747">
                  <c:v>75</c:v>
                </c:pt>
                <c:pt idx="1748">
                  <c:v>21</c:v>
                </c:pt>
                <c:pt idx="1749">
                  <c:v>46</c:v>
                </c:pt>
                <c:pt idx="1750">
                  <c:v>61</c:v>
                </c:pt>
                <c:pt idx="1751">
                  <c:v>32</c:v>
                </c:pt>
                <c:pt idx="1752">
                  <c:v>20</c:v>
                </c:pt>
                <c:pt idx="1753">
                  <c:v>36</c:v>
                </c:pt>
                <c:pt idx="1754">
                  <c:v>50</c:v>
                </c:pt>
                <c:pt idx="1755">
                  <c:v>51</c:v>
                </c:pt>
                <c:pt idx="1756">
                  <c:v>9</c:v>
                </c:pt>
                <c:pt idx="1757">
                  <c:v>25</c:v>
                </c:pt>
                <c:pt idx="1758">
                  <c:v>64</c:v>
                </c:pt>
                <c:pt idx="1759">
                  <c:v>28</c:v>
                </c:pt>
                <c:pt idx="1760">
                  <c:v>60</c:v>
                </c:pt>
                <c:pt idx="1761">
                  <c:v>23</c:v>
                </c:pt>
                <c:pt idx="1762">
                  <c:v>43</c:v>
                </c:pt>
                <c:pt idx="1763">
                  <c:v>84</c:v>
                </c:pt>
                <c:pt idx="1764">
                  <c:v>13</c:v>
                </c:pt>
                <c:pt idx="1765">
                  <c:v>35</c:v>
                </c:pt>
                <c:pt idx="1766">
                  <c:v>64</c:v>
                </c:pt>
                <c:pt idx="1767">
                  <c:v>13</c:v>
                </c:pt>
                <c:pt idx="1768">
                  <c:v>13</c:v>
                </c:pt>
                <c:pt idx="1769">
                  <c:v>174</c:v>
                </c:pt>
                <c:pt idx="1770">
                  <c:v>27</c:v>
                </c:pt>
                <c:pt idx="1771">
                  <c:v>24</c:v>
                </c:pt>
                <c:pt idx="1772">
                  <c:v>20</c:v>
                </c:pt>
                <c:pt idx="1773">
                  <c:v>26</c:v>
                </c:pt>
                <c:pt idx="1774">
                  <c:v>313</c:v>
                </c:pt>
                <c:pt idx="1775">
                  <c:v>31</c:v>
                </c:pt>
                <c:pt idx="1776">
                  <c:v>41</c:v>
                </c:pt>
                <c:pt idx="1777">
                  <c:v>87</c:v>
                </c:pt>
                <c:pt idx="1778">
                  <c:v>37</c:v>
                </c:pt>
                <c:pt idx="1779">
                  <c:v>28</c:v>
                </c:pt>
                <c:pt idx="1780">
                  <c:v>188</c:v>
                </c:pt>
                <c:pt idx="1781">
                  <c:v>23</c:v>
                </c:pt>
                <c:pt idx="1782">
                  <c:v>75</c:v>
                </c:pt>
                <c:pt idx="1783">
                  <c:v>38</c:v>
                </c:pt>
                <c:pt idx="1784">
                  <c:v>74</c:v>
                </c:pt>
                <c:pt idx="1785">
                  <c:v>57</c:v>
                </c:pt>
                <c:pt idx="1786">
                  <c:v>133</c:v>
                </c:pt>
                <c:pt idx="1787">
                  <c:v>79</c:v>
                </c:pt>
                <c:pt idx="1788">
                  <c:v>25</c:v>
                </c:pt>
                <c:pt idx="1789">
                  <c:v>9</c:v>
                </c:pt>
                <c:pt idx="1790">
                  <c:v>45</c:v>
                </c:pt>
                <c:pt idx="1791">
                  <c:v>94</c:v>
                </c:pt>
                <c:pt idx="1792">
                  <c:v>23</c:v>
                </c:pt>
                <c:pt idx="1793">
                  <c:v>156</c:v>
                </c:pt>
                <c:pt idx="1794">
                  <c:v>37</c:v>
                </c:pt>
                <c:pt idx="1795">
                  <c:v>21</c:v>
                </c:pt>
                <c:pt idx="1796">
                  <c:v>72</c:v>
                </c:pt>
                <c:pt idx="1797">
                  <c:v>34</c:v>
                </c:pt>
                <c:pt idx="1798">
                  <c:v>30</c:v>
                </c:pt>
                <c:pt idx="1799">
                  <c:v>142</c:v>
                </c:pt>
                <c:pt idx="1800">
                  <c:v>89</c:v>
                </c:pt>
                <c:pt idx="1801">
                  <c:v>18</c:v>
                </c:pt>
                <c:pt idx="1802">
                  <c:v>91</c:v>
                </c:pt>
                <c:pt idx="1803">
                  <c:v>43</c:v>
                </c:pt>
                <c:pt idx="1804">
                  <c:v>66</c:v>
                </c:pt>
                <c:pt idx="1805">
                  <c:v>67</c:v>
                </c:pt>
                <c:pt idx="1806">
                  <c:v>34</c:v>
                </c:pt>
                <c:pt idx="1807">
                  <c:v>17</c:v>
                </c:pt>
                <c:pt idx="1808">
                  <c:v>41</c:v>
                </c:pt>
                <c:pt idx="1809">
                  <c:v>11</c:v>
                </c:pt>
                <c:pt idx="1810">
                  <c:v>33</c:v>
                </c:pt>
                <c:pt idx="1811">
                  <c:v>29</c:v>
                </c:pt>
                <c:pt idx="1812">
                  <c:v>52</c:v>
                </c:pt>
                <c:pt idx="1813">
                  <c:v>226</c:v>
                </c:pt>
                <c:pt idx="1814">
                  <c:v>34</c:v>
                </c:pt>
                <c:pt idx="1815">
                  <c:v>53</c:v>
                </c:pt>
                <c:pt idx="1816">
                  <c:v>60</c:v>
                </c:pt>
                <c:pt idx="1817">
                  <c:v>39</c:v>
                </c:pt>
                <c:pt idx="1818">
                  <c:v>100</c:v>
                </c:pt>
                <c:pt idx="1819">
                  <c:v>20</c:v>
                </c:pt>
                <c:pt idx="1820">
                  <c:v>9</c:v>
                </c:pt>
                <c:pt idx="1821">
                  <c:v>117</c:v>
                </c:pt>
                <c:pt idx="1822">
                  <c:v>24</c:v>
                </c:pt>
                <c:pt idx="1823">
                  <c:v>15</c:v>
                </c:pt>
                <c:pt idx="1824">
                  <c:v>32</c:v>
                </c:pt>
                <c:pt idx="1825">
                  <c:v>69</c:v>
                </c:pt>
                <c:pt idx="1826">
                  <c:v>82</c:v>
                </c:pt>
                <c:pt idx="1827">
                  <c:v>32</c:v>
                </c:pt>
                <c:pt idx="1828">
                  <c:v>32</c:v>
                </c:pt>
                <c:pt idx="1829">
                  <c:v>48</c:v>
                </c:pt>
                <c:pt idx="1830">
                  <c:v>54</c:v>
                </c:pt>
                <c:pt idx="1831">
                  <c:v>76</c:v>
                </c:pt>
                <c:pt idx="1832">
                  <c:v>36</c:v>
                </c:pt>
                <c:pt idx="1833">
                  <c:v>14</c:v>
                </c:pt>
                <c:pt idx="1834">
                  <c:v>60</c:v>
                </c:pt>
                <c:pt idx="1835">
                  <c:v>48</c:v>
                </c:pt>
                <c:pt idx="1836">
                  <c:v>25</c:v>
                </c:pt>
                <c:pt idx="1837">
                  <c:v>48</c:v>
                </c:pt>
                <c:pt idx="1838">
                  <c:v>18</c:v>
                </c:pt>
                <c:pt idx="1839">
                  <c:v>14</c:v>
                </c:pt>
                <c:pt idx="1840">
                  <c:v>11</c:v>
                </c:pt>
                <c:pt idx="1841">
                  <c:v>12</c:v>
                </c:pt>
                <c:pt idx="1842">
                  <c:v>25</c:v>
                </c:pt>
                <c:pt idx="1843">
                  <c:v>69</c:v>
                </c:pt>
                <c:pt idx="1844">
                  <c:v>29</c:v>
                </c:pt>
                <c:pt idx="1845">
                  <c:v>22</c:v>
                </c:pt>
                <c:pt idx="1846">
                  <c:v>33</c:v>
                </c:pt>
                <c:pt idx="1847">
                  <c:v>69</c:v>
                </c:pt>
                <c:pt idx="1848">
                  <c:v>64</c:v>
                </c:pt>
                <c:pt idx="1849">
                  <c:v>173</c:v>
                </c:pt>
                <c:pt idx="1850">
                  <c:v>15</c:v>
                </c:pt>
                <c:pt idx="1851">
                  <c:v>21</c:v>
                </c:pt>
                <c:pt idx="1852">
                  <c:v>26</c:v>
                </c:pt>
                <c:pt idx="1853">
                  <c:v>38</c:v>
                </c:pt>
                <c:pt idx="1854">
                  <c:v>62</c:v>
                </c:pt>
                <c:pt idx="1855">
                  <c:v>117</c:v>
                </c:pt>
                <c:pt idx="1856">
                  <c:v>22</c:v>
                </c:pt>
                <c:pt idx="1857">
                  <c:v>60</c:v>
                </c:pt>
                <c:pt idx="1858">
                  <c:v>28</c:v>
                </c:pt>
                <c:pt idx="1859">
                  <c:v>47</c:v>
                </c:pt>
                <c:pt idx="1860">
                  <c:v>123</c:v>
                </c:pt>
                <c:pt idx="1861">
                  <c:v>33</c:v>
                </c:pt>
                <c:pt idx="1862">
                  <c:v>23</c:v>
                </c:pt>
                <c:pt idx="1863">
                  <c:v>36</c:v>
                </c:pt>
                <c:pt idx="1864">
                  <c:v>58</c:v>
                </c:pt>
                <c:pt idx="1865">
                  <c:v>33</c:v>
                </c:pt>
                <c:pt idx="1866">
                  <c:v>107</c:v>
                </c:pt>
                <c:pt idx="1867">
                  <c:v>43</c:v>
                </c:pt>
                <c:pt idx="1868">
                  <c:v>123</c:v>
                </c:pt>
                <c:pt idx="1869">
                  <c:v>17</c:v>
                </c:pt>
                <c:pt idx="1870">
                  <c:v>11</c:v>
                </c:pt>
                <c:pt idx="1871">
                  <c:v>15</c:v>
                </c:pt>
                <c:pt idx="1872">
                  <c:v>80</c:v>
                </c:pt>
                <c:pt idx="1873">
                  <c:v>32</c:v>
                </c:pt>
                <c:pt idx="1874">
                  <c:v>31</c:v>
                </c:pt>
                <c:pt idx="1875">
                  <c:v>67</c:v>
                </c:pt>
                <c:pt idx="1876">
                  <c:v>119</c:v>
                </c:pt>
                <c:pt idx="1877">
                  <c:v>18</c:v>
                </c:pt>
                <c:pt idx="1878">
                  <c:v>34</c:v>
                </c:pt>
                <c:pt idx="1879">
                  <c:v>185</c:v>
                </c:pt>
                <c:pt idx="1880">
                  <c:v>38</c:v>
                </c:pt>
                <c:pt idx="1881">
                  <c:v>42</c:v>
                </c:pt>
                <c:pt idx="1882">
                  <c:v>46</c:v>
                </c:pt>
                <c:pt idx="1883">
                  <c:v>30</c:v>
                </c:pt>
                <c:pt idx="1884">
                  <c:v>16</c:v>
                </c:pt>
                <c:pt idx="1885">
                  <c:v>87</c:v>
                </c:pt>
                <c:pt idx="1886">
                  <c:v>84</c:v>
                </c:pt>
                <c:pt idx="1887">
                  <c:v>109</c:v>
                </c:pt>
                <c:pt idx="1888">
                  <c:v>60</c:v>
                </c:pt>
                <c:pt idx="1889">
                  <c:v>37</c:v>
                </c:pt>
                <c:pt idx="1890">
                  <c:v>35</c:v>
                </c:pt>
                <c:pt idx="1891">
                  <c:v>57</c:v>
                </c:pt>
                <c:pt idx="1892">
                  <c:v>18</c:v>
                </c:pt>
                <c:pt idx="1893">
                  <c:v>164</c:v>
                </c:pt>
                <c:pt idx="1894">
                  <c:v>15</c:v>
                </c:pt>
                <c:pt idx="1895">
                  <c:v>63</c:v>
                </c:pt>
                <c:pt idx="1896">
                  <c:v>9</c:v>
                </c:pt>
                <c:pt idx="1897">
                  <c:v>67</c:v>
                </c:pt>
                <c:pt idx="1898">
                  <c:v>14</c:v>
                </c:pt>
                <c:pt idx="1899">
                  <c:v>11</c:v>
                </c:pt>
                <c:pt idx="1900">
                  <c:v>9</c:v>
                </c:pt>
                <c:pt idx="1901">
                  <c:v>73</c:v>
                </c:pt>
                <c:pt idx="1902">
                  <c:v>42</c:v>
                </c:pt>
                <c:pt idx="1903">
                  <c:v>81</c:v>
                </c:pt>
                <c:pt idx="1904">
                  <c:v>123</c:v>
                </c:pt>
                <c:pt idx="1905">
                  <c:v>111</c:v>
                </c:pt>
                <c:pt idx="1906">
                  <c:v>46</c:v>
                </c:pt>
                <c:pt idx="1907">
                  <c:v>12</c:v>
                </c:pt>
                <c:pt idx="1908">
                  <c:v>13</c:v>
                </c:pt>
                <c:pt idx="1909">
                  <c:v>16</c:v>
                </c:pt>
                <c:pt idx="1910">
                  <c:v>35</c:v>
                </c:pt>
                <c:pt idx="1911">
                  <c:v>28</c:v>
                </c:pt>
                <c:pt idx="1912">
                  <c:v>46</c:v>
                </c:pt>
                <c:pt idx="1913">
                  <c:v>34</c:v>
                </c:pt>
                <c:pt idx="1914">
                  <c:v>39</c:v>
                </c:pt>
                <c:pt idx="1915">
                  <c:v>57</c:v>
                </c:pt>
                <c:pt idx="1916">
                  <c:v>16</c:v>
                </c:pt>
                <c:pt idx="1917">
                  <c:v>38</c:v>
                </c:pt>
                <c:pt idx="1918">
                  <c:v>22</c:v>
                </c:pt>
                <c:pt idx="1919">
                  <c:v>36</c:v>
                </c:pt>
                <c:pt idx="1920">
                  <c:v>40</c:v>
                </c:pt>
                <c:pt idx="1921">
                  <c:v>74</c:v>
                </c:pt>
                <c:pt idx="1922">
                  <c:v>13</c:v>
                </c:pt>
                <c:pt idx="1923">
                  <c:v>15</c:v>
                </c:pt>
                <c:pt idx="1924">
                  <c:v>80</c:v>
                </c:pt>
                <c:pt idx="1925">
                  <c:v>38</c:v>
                </c:pt>
                <c:pt idx="1926">
                  <c:v>55</c:v>
                </c:pt>
                <c:pt idx="1927">
                  <c:v>72</c:v>
                </c:pt>
                <c:pt idx="1928">
                  <c:v>33</c:v>
                </c:pt>
                <c:pt idx="1929">
                  <c:v>129</c:v>
                </c:pt>
                <c:pt idx="1930">
                  <c:v>42</c:v>
                </c:pt>
                <c:pt idx="1931">
                  <c:v>48</c:v>
                </c:pt>
                <c:pt idx="1932">
                  <c:v>53</c:v>
                </c:pt>
                <c:pt idx="1933">
                  <c:v>144</c:v>
                </c:pt>
                <c:pt idx="1934">
                  <c:v>35</c:v>
                </c:pt>
                <c:pt idx="1935">
                  <c:v>94</c:v>
                </c:pt>
                <c:pt idx="1936">
                  <c:v>17</c:v>
                </c:pt>
                <c:pt idx="1937">
                  <c:v>65</c:v>
                </c:pt>
                <c:pt idx="1938">
                  <c:v>42</c:v>
                </c:pt>
                <c:pt idx="1939">
                  <c:v>37</c:v>
                </c:pt>
                <c:pt idx="1940">
                  <c:v>21</c:v>
                </c:pt>
                <c:pt idx="1941">
                  <c:v>33</c:v>
                </c:pt>
                <c:pt idx="1942">
                  <c:v>71</c:v>
                </c:pt>
                <c:pt idx="1943">
                  <c:v>32</c:v>
                </c:pt>
                <c:pt idx="1944">
                  <c:v>135</c:v>
                </c:pt>
                <c:pt idx="1945">
                  <c:v>142</c:v>
                </c:pt>
                <c:pt idx="1946">
                  <c:v>56</c:v>
                </c:pt>
                <c:pt idx="1947">
                  <c:v>25</c:v>
                </c:pt>
                <c:pt idx="1948">
                  <c:v>73</c:v>
                </c:pt>
                <c:pt idx="1949">
                  <c:v>131</c:v>
                </c:pt>
                <c:pt idx="1950">
                  <c:v>89</c:v>
                </c:pt>
                <c:pt idx="1951">
                  <c:v>48</c:v>
                </c:pt>
                <c:pt idx="1952">
                  <c:v>22</c:v>
                </c:pt>
                <c:pt idx="1953">
                  <c:v>9</c:v>
                </c:pt>
                <c:pt idx="1954">
                  <c:v>73</c:v>
                </c:pt>
                <c:pt idx="1955">
                  <c:v>67</c:v>
                </c:pt>
                <c:pt idx="1956">
                  <c:v>25</c:v>
                </c:pt>
                <c:pt idx="1957">
                  <c:v>14</c:v>
                </c:pt>
                <c:pt idx="1958">
                  <c:v>123</c:v>
                </c:pt>
                <c:pt idx="1959">
                  <c:v>57</c:v>
                </c:pt>
                <c:pt idx="1960">
                  <c:v>85</c:v>
                </c:pt>
                <c:pt idx="1961">
                  <c:v>324</c:v>
                </c:pt>
                <c:pt idx="1962">
                  <c:v>88</c:v>
                </c:pt>
                <c:pt idx="1963">
                  <c:v>20</c:v>
                </c:pt>
                <c:pt idx="1964">
                  <c:v>90</c:v>
                </c:pt>
                <c:pt idx="1965">
                  <c:v>128</c:v>
                </c:pt>
                <c:pt idx="1966">
                  <c:v>60</c:v>
                </c:pt>
                <c:pt idx="1967">
                  <c:v>368</c:v>
                </c:pt>
                <c:pt idx="1968">
                  <c:v>32</c:v>
                </c:pt>
                <c:pt idx="1969">
                  <c:v>16</c:v>
                </c:pt>
                <c:pt idx="1970">
                  <c:v>42</c:v>
                </c:pt>
                <c:pt idx="1971">
                  <c:v>51</c:v>
                </c:pt>
                <c:pt idx="1972">
                  <c:v>75</c:v>
                </c:pt>
                <c:pt idx="1973">
                  <c:v>52</c:v>
                </c:pt>
                <c:pt idx="1974">
                  <c:v>9</c:v>
                </c:pt>
                <c:pt idx="1975">
                  <c:v>10</c:v>
                </c:pt>
                <c:pt idx="1976">
                  <c:v>42</c:v>
                </c:pt>
                <c:pt idx="1977">
                  <c:v>61</c:v>
                </c:pt>
                <c:pt idx="1978">
                  <c:v>25</c:v>
                </c:pt>
                <c:pt idx="1979">
                  <c:v>90</c:v>
                </c:pt>
                <c:pt idx="1980">
                  <c:v>42</c:v>
                </c:pt>
                <c:pt idx="1981">
                  <c:v>110</c:v>
                </c:pt>
                <c:pt idx="1982">
                  <c:v>97</c:v>
                </c:pt>
                <c:pt idx="1983">
                  <c:v>131</c:v>
                </c:pt>
                <c:pt idx="1984">
                  <c:v>54</c:v>
                </c:pt>
                <c:pt idx="1985">
                  <c:v>40</c:v>
                </c:pt>
                <c:pt idx="1986">
                  <c:v>47</c:v>
                </c:pt>
                <c:pt idx="1987">
                  <c:v>44</c:v>
                </c:pt>
                <c:pt idx="1988">
                  <c:v>34</c:v>
                </c:pt>
                <c:pt idx="1989">
                  <c:v>46</c:v>
                </c:pt>
                <c:pt idx="1990">
                  <c:v>53</c:v>
                </c:pt>
                <c:pt idx="1991">
                  <c:v>20</c:v>
                </c:pt>
                <c:pt idx="1992">
                  <c:v>29</c:v>
                </c:pt>
                <c:pt idx="1993">
                  <c:v>12</c:v>
                </c:pt>
                <c:pt idx="1994">
                  <c:v>15</c:v>
                </c:pt>
                <c:pt idx="1995">
                  <c:v>10</c:v>
                </c:pt>
                <c:pt idx="1996">
                  <c:v>47</c:v>
                </c:pt>
                <c:pt idx="1997">
                  <c:v>22</c:v>
                </c:pt>
                <c:pt idx="1998">
                  <c:v>58</c:v>
                </c:pt>
                <c:pt idx="1999">
                  <c:v>28</c:v>
                </c:pt>
                <c:pt idx="2000">
                  <c:v>106</c:v>
                </c:pt>
                <c:pt idx="2001">
                  <c:v>10</c:v>
                </c:pt>
                <c:pt idx="2002">
                  <c:v>29</c:v>
                </c:pt>
                <c:pt idx="2003">
                  <c:v>128</c:v>
                </c:pt>
                <c:pt idx="2004">
                  <c:v>53</c:v>
                </c:pt>
                <c:pt idx="2005">
                  <c:v>21</c:v>
                </c:pt>
                <c:pt idx="2006">
                  <c:v>51</c:v>
                </c:pt>
                <c:pt idx="2007">
                  <c:v>47</c:v>
                </c:pt>
                <c:pt idx="2008">
                  <c:v>28</c:v>
                </c:pt>
                <c:pt idx="2009">
                  <c:v>33</c:v>
                </c:pt>
                <c:pt idx="2010">
                  <c:v>43</c:v>
                </c:pt>
                <c:pt idx="2011">
                  <c:v>11</c:v>
                </c:pt>
                <c:pt idx="2012">
                  <c:v>82</c:v>
                </c:pt>
                <c:pt idx="2013">
                  <c:v>47</c:v>
                </c:pt>
                <c:pt idx="2014">
                  <c:v>20</c:v>
                </c:pt>
                <c:pt idx="2015">
                  <c:v>12</c:v>
                </c:pt>
                <c:pt idx="2016">
                  <c:v>28</c:v>
                </c:pt>
                <c:pt idx="2017">
                  <c:v>118</c:v>
                </c:pt>
                <c:pt idx="2018">
                  <c:v>10</c:v>
                </c:pt>
                <c:pt idx="2019">
                  <c:v>144</c:v>
                </c:pt>
                <c:pt idx="2020">
                  <c:v>25</c:v>
                </c:pt>
                <c:pt idx="2021">
                  <c:v>61</c:v>
                </c:pt>
                <c:pt idx="2022">
                  <c:v>13</c:v>
                </c:pt>
                <c:pt idx="2023">
                  <c:v>17</c:v>
                </c:pt>
                <c:pt idx="2024">
                  <c:v>38</c:v>
                </c:pt>
                <c:pt idx="2025">
                  <c:v>36</c:v>
                </c:pt>
                <c:pt idx="2026">
                  <c:v>35</c:v>
                </c:pt>
                <c:pt idx="2027">
                  <c:v>18</c:v>
                </c:pt>
                <c:pt idx="2028">
                  <c:v>16</c:v>
                </c:pt>
                <c:pt idx="2029">
                  <c:v>199</c:v>
                </c:pt>
                <c:pt idx="2030">
                  <c:v>28</c:v>
                </c:pt>
                <c:pt idx="2031">
                  <c:v>43</c:v>
                </c:pt>
                <c:pt idx="2032">
                  <c:v>81</c:v>
                </c:pt>
                <c:pt idx="2033">
                  <c:v>47</c:v>
                </c:pt>
                <c:pt idx="2034">
                  <c:v>40</c:v>
                </c:pt>
                <c:pt idx="2035">
                  <c:v>28</c:v>
                </c:pt>
                <c:pt idx="2036">
                  <c:v>25</c:v>
                </c:pt>
                <c:pt idx="2037">
                  <c:v>30</c:v>
                </c:pt>
                <c:pt idx="2038">
                  <c:v>104</c:v>
                </c:pt>
                <c:pt idx="2039">
                  <c:v>25</c:v>
                </c:pt>
                <c:pt idx="2040">
                  <c:v>54</c:v>
                </c:pt>
                <c:pt idx="2041">
                  <c:v>109</c:v>
                </c:pt>
                <c:pt idx="2042">
                  <c:v>14</c:v>
                </c:pt>
                <c:pt idx="2043">
                  <c:v>30</c:v>
                </c:pt>
                <c:pt idx="2044">
                  <c:v>97</c:v>
                </c:pt>
                <c:pt idx="2045">
                  <c:v>46</c:v>
                </c:pt>
                <c:pt idx="2046">
                  <c:v>16</c:v>
                </c:pt>
                <c:pt idx="2047">
                  <c:v>63</c:v>
                </c:pt>
                <c:pt idx="2048">
                  <c:v>56</c:v>
                </c:pt>
                <c:pt idx="2049">
                  <c:v>67</c:v>
                </c:pt>
                <c:pt idx="2050">
                  <c:v>17</c:v>
                </c:pt>
                <c:pt idx="2051">
                  <c:v>50</c:v>
                </c:pt>
                <c:pt idx="2052">
                  <c:v>40</c:v>
                </c:pt>
                <c:pt idx="2053">
                  <c:v>29</c:v>
                </c:pt>
                <c:pt idx="2054">
                  <c:v>19</c:v>
                </c:pt>
                <c:pt idx="2055">
                  <c:v>88</c:v>
                </c:pt>
                <c:pt idx="2056">
                  <c:v>92</c:v>
                </c:pt>
                <c:pt idx="2057">
                  <c:v>41</c:v>
                </c:pt>
                <c:pt idx="2058">
                  <c:v>36</c:v>
                </c:pt>
                <c:pt idx="2059">
                  <c:v>26</c:v>
                </c:pt>
                <c:pt idx="2060">
                  <c:v>127</c:v>
                </c:pt>
                <c:pt idx="2061">
                  <c:v>52</c:v>
                </c:pt>
                <c:pt idx="2062">
                  <c:v>71</c:v>
                </c:pt>
                <c:pt idx="2063">
                  <c:v>82</c:v>
                </c:pt>
                <c:pt idx="2064">
                  <c:v>16</c:v>
                </c:pt>
                <c:pt idx="2065">
                  <c:v>472</c:v>
                </c:pt>
                <c:pt idx="2066">
                  <c:v>92</c:v>
                </c:pt>
                <c:pt idx="2067">
                  <c:v>23</c:v>
                </c:pt>
                <c:pt idx="2068">
                  <c:v>51</c:v>
                </c:pt>
                <c:pt idx="2069">
                  <c:v>47</c:v>
                </c:pt>
                <c:pt idx="2070">
                  <c:v>54</c:v>
                </c:pt>
                <c:pt idx="2071">
                  <c:v>20</c:v>
                </c:pt>
                <c:pt idx="2072">
                  <c:v>15</c:v>
                </c:pt>
                <c:pt idx="2073">
                  <c:v>21</c:v>
                </c:pt>
                <c:pt idx="2074">
                  <c:v>9</c:v>
                </c:pt>
                <c:pt idx="2075">
                  <c:v>171</c:v>
                </c:pt>
                <c:pt idx="2076">
                  <c:v>34</c:v>
                </c:pt>
                <c:pt idx="2077">
                  <c:v>23</c:v>
                </c:pt>
                <c:pt idx="2078">
                  <c:v>9</c:v>
                </c:pt>
                <c:pt idx="2079">
                  <c:v>79</c:v>
                </c:pt>
                <c:pt idx="2080">
                  <c:v>20</c:v>
                </c:pt>
                <c:pt idx="2081">
                  <c:v>24</c:v>
                </c:pt>
                <c:pt idx="2082">
                  <c:v>13</c:v>
                </c:pt>
                <c:pt idx="2083">
                  <c:v>409</c:v>
                </c:pt>
                <c:pt idx="2084">
                  <c:v>12</c:v>
                </c:pt>
                <c:pt idx="2085">
                  <c:v>52</c:v>
                </c:pt>
                <c:pt idx="2086">
                  <c:v>58</c:v>
                </c:pt>
                <c:pt idx="2087">
                  <c:v>106</c:v>
                </c:pt>
                <c:pt idx="2088">
                  <c:v>30</c:v>
                </c:pt>
                <c:pt idx="2089">
                  <c:v>29</c:v>
                </c:pt>
                <c:pt idx="2090">
                  <c:v>25</c:v>
                </c:pt>
                <c:pt idx="2091">
                  <c:v>53</c:v>
                </c:pt>
                <c:pt idx="2092">
                  <c:v>66</c:v>
                </c:pt>
                <c:pt idx="2093">
                  <c:v>30</c:v>
                </c:pt>
                <c:pt idx="2094">
                  <c:v>14</c:v>
                </c:pt>
                <c:pt idx="2095">
                  <c:v>69</c:v>
                </c:pt>
                <c:pt idx="2096">
                  <c:v>104</c:v>
                </c:pt>
                <c:pt idx="2097">
                  <c:v>66</c:v>
                </c:pt>
                <c:pt idx="2098">
                  <c:v>69</c:v>
                </c:pt>
                <c:pt idx="2099">
                  <c:v>15</c:v>
                </c:pt>
                <c:pt idx="2100">
                  <c:v>32</c:v>
                </c:pt>
                <c:pt idx="2101">
                  <c:v>28</c:v>
                </c:pt>
                <c:pt idx="2102">
                  <c:v>23</c:v>
                </c:pt>
                <c:pt idx="2103">
                  <c:v>29</c:v>
                </c:pt>
                <c:pt idx="2104">
                  <c:v>62</c:v>
                </c:pt>
                <c:pt idx="2105">
                  <c:v>28</c:v>
                </c:pt>
                <c:pt idx="2106">
                  <c:v>27</c:v>
                </c:pt>
                <c:pt idx="2107">
                  <c:v>21</c:v>
                </c:pt>
                <c:pt idx="2108">
                  <c:v>170</c:v>
                </c:pt>
                <c:pt idx="2109">
                  <c:v>41</c:v>
                </c:pt>
                <c:pt idx="2110">
                  <c:v>24</c:v>
                </c:pt>
                <c:pt idx="2111">
                  <c:v>17</c:v>
                </c:pt>
                <c:pt idx="2112">
                  <c:v>133</c:v>
                </c:pt>
                <c:pt idx="2113">
                  <c:v>44</c:v>
                </c:pt>
                <c:pt idx="2114">
                  <c:v>16</c:v>
                </c:pt>
                <c:pt idx="2115">
                  <c:v>49</c:v>
                </c:pt>
                <c:pt idx="2116">
                  <c:v>118</c:v>
                </c:pt>
                <c:pt idx="2117">
                  <c:v>16</c:v>
                </c:pt>
                <c:pt idx="2118">
                  <c:v>49</c:v>
                </c:pt>
                <c:pt idx="2119">
                  <c:v>146</c:v>
                </c:pt>
                <c:pt idx="2120">
                  <c:v>58</c:v>
                </c:pt>
                <c:pt idx="2121">
                  <c:v>30</c:v>
                </c:pt>
                <c:pt idx="2122">
                  <c:v>56</c:v>
                </c:pt>
                <c:pt idx="2123">
                  <c:v>49</c:v>
                </c:pt>
                <c:pt idx="2124">
                  <c:v>78</c:v>
                </c:pt>
                <c:pt idx="2125">
                  <c:v>142</c:v>
                </c:pt>
                <c:pt idx="2126">
                  <c:v>20</c:v>
                </c:pt>
                <c:pt idx="2127">
                  <c:v>66</c:v>
                </c:pt>
                <c:pt idx="2128">
                  <c:v>10</c:v>
                </c:pt>
                <c:pt idx="2129">
                  <c:v>91</c:v>
                </c:pt>
                <c:pt idx="2130">
                  <c:v>43</c:v>
                </c:pt>
                <c:pt idx="2131">
                  <c:v>80</c:v>
                </c:pt>
                <c:pt idx="2132">
                  <c:v>33</c:v>
                </c:pt>
                <c:pt idx="2133">
                  <c:v>31</c:v>
                </c:pt>
                <c:pt idx="2134">
                  <c:v>228</c:v>
                </c:pt>
                <c:pt idx="2135">
                  <c:v>13</c:v>
                </c:pt>
                <c:pt idx="2136">
                  <c:v>163</c:v>
                </c:pt>
                <c:pt idx="2137">
                  <c:v>122</c:v>
                </c:pt>
                <c:pt idx="2138">
                  <c:v>84</c:v>
                </c:pt>
                <c:pt idx="2139">
                  <c:v>16</c:v>
                </c:pt>
                <c:pt idx="2140">
                  <c:v>142</c:v>
                </c:pt>
                <c:pt idx="2141">
                  <c:v>25</c:v>
                </c:pt>
                <c:pt idx="2142">
                  <c:v>32</c:v>
                </c:pt>
                <c:pt idx="2143">
                  <c:v>97</c:v>
                </c:pt>
                <c:pt idx="2144">
                  <c:v>32</c:v>
                </c:pt>
                <c:pt idx="2145">
                  <c:v>25</c:v>
                </c:pt>
                <c:pt idx="2146">
                  <c:v>37</c:v>
                </c:pt>
                <c:pt idx="2147">
                  <c:v>16</c:v>
                </c:pt>
                <c:pt idx="2148">
                  <c:v>35</c:v>
                </c:pt>
                <c:pt idx="2149">
                  <c:v>51</c:v>
                </c:pt>
                <c:pt idx="2150">
                  <c:v>34</c:v>
                </c:pt>
                <c:pt idx="2151">
                  <c:v>25</c:v>
                </c:pt>
                <c:pt idx="2152">
                  <c:v>35</c:v>
                </c:pt>
                <c:pt idx="2153">
                  <c:v>13</c:v>
                </c:pt>
                <c:pt idx="2154">
                  <c:v>32</c:v>
                </c:pt>
                <c:pt idx="2155">
                  <c:v>29</c:v>
                </c:pt>
                <c:pt idx="2156">
                  <c:v>13</c:v>
                </c:pt>
                <c:pt idx="2157">
                  <c:v>15</c:v>
                </c:pt>
                <c:pt idx="2158">
                  <c:v>56</c:v>
                </c:pt>
                <c:pt idx="2159">
                  <c:v>25</c:v>
                </c:pt>
                <c:pt idx="2160">
                  <c:v>95</c:v>
                </c:pt>
                <c:pt idx="2161">
                  <c:v>71</c:v>
                </c:pt>
                <c:pt idx="2162">
                  <c:v>24</c:v>
                </c:pt>
                <c:pt idx="2163">
                  <c:v>10</c:v>
                </c:pt>
                <c:pt idx="2164">
                  <c:v>14</c:v>
                </c:pt>
                <c:pt idx="2165">
                  <c:v>33</c:v>
                </c:pt>
                <c:pt idx="2166">
                  <c:v>50</c:v>
                </c:pt>
                <c:pt idx="2167">
                  <c:v>30</c:v>
                </c:pt>
                <c:pt idx="2168">
                  <c:v>94</c:v>
                </c:pt>
                <c:pt idx="2169">
                  <c:v>52</c:v>
                </c:pt>
                <c:pt idx="2170">
                  <c:v>169</c:v>
                </c:pt>
                <c:pt idx="2171">
                  <c:v>73</c:v>
                </c:pt>
                <c:pt idx="2172">
                  <c:v>45</c:v>
                </c:pt>
                <c:pt idx="2173">
                  <c:v>62</c:v>
                </c:pt>
                <c:pt idx="2174">
                  <c:v>127</c:v>
                </c:pt>
                <c:pt idx="2175">
                  <c:v>30</c:v>
                </c:pt>
                <c:pt idx="2176">
                  <c:v>81</c:v>
                </c:pt>
                <c:pt idx="2177">
                  <c:v>15</c:v>
                </c:pt>
                <c:pt idx="2178">
                  <c:v>14</c:v>
                </c:pt>
                <c:pt idx="2179">
                  <c:v>114</c:v>
                </c:pt>
                <c:pt idx="2180">
                  <c:v>49</c:v>
                </c:pt>
                <c:pt idx="2181">
                  <c:v>29</c:v>
                </c:pt>
                <c:pt idx="2182">
                  <c:v>22</c:v>
                </c:pt>
                <c:pt idx="2183">
                  <c:v>87</c:v>
                </c:pt>
                <c:pt idx="2184">
                  <c:v>131</c:v>
                </c:pt>
                <c:pt idx="2185">
                  <c:v>31</c:v>
                </c:pt>
                <c:pt idx="2186">
                  <c:v>20</c:v>
                </c:pt>
                <c:pt idx="2187">
                  <c:v>16</c:v>
                </c:pt>
                <c:pt idx="2188">
                  <c:v>21</c:v>
                </c:pt>
                <c:pt idx="2189">
                  <c:v>22</c:v>
                </c:pt>
                <c:pt idx="2190">
                  <c:v>11</c:v>
                </c:pt>
                <c:pt idx="2191">
                  <c:v>52</c:v>
                </c:pt>
                <c:pt idx="2192">
                  <c:v>44</c:v>
                </c:pt>
                <c:pt idx="2193">
                  <c:v>89</c:v>
                </c:pt>
                <c:pt idx="2194">
                  <c:v>11</c:v>
                </c:pt>
                <c:pt idx="2195">
                  <c:v>35</c:v>
                </c:pt>
                <c:pt idx="2196">
                  <c:v>995</c:v>
                </c:pt>
                <c:pt idx="2197">
                  <c:v>51</c:v>
                </c:pt>
                <c:pt idx="2198">
                  <c:v>168</c:v>
                </c:pt>
                <c:pt idx="2199">
                  <c:v>26</c:v>
                </c:pt>
                <c:pt idx="2200">
                  <c:v>27</c:v>
                </c:pt>
                <c:pt idx="2201">
                  <c:v>84</c:v>
                </c:pt>
                <c:pt idx="2202">
                  <c:v>338</c:v>
                </c:pt>
                <c:pt idx="2203">
                  <c:v>76</c:v>
                </c:pt>
                <c:pt idx="2204">
                  <c:v>11</c:v>
                </c:pt>
                <c:pt idx="2205">
                  <c:v>10</c:v>
                </c:pt>
                <c:pt idx="2206">
                  <c:v>35</c:v>
                </c:pt>
                <c:pt idx="2207">
                  <c:v>74</c:v>
                </c:pt>
                <c:pt idx="2208">
                  <c:v>52</c:v>
                </c:pt>
                <c:pt idx="2209">
                  <c:v>90</c:v>
                </c:pt>
                <c:pt idx="2210">
                  <c:v>49</c:v>
                </c:pt>
                <c:pt idx="2211">
                  <c:v>49</c:v>
                </c:pt>
                <c:pt idx="2212">
                  <c:v>38</c:v>
                </c:pt>
                <c:pt idx="2213">
                  <c:v>71</c:v>
                </c:pt>
                <c:pt idx="2214">
                  <c:v>43</c:v>
                </c:pt>
                <c:pt idx="2215">
                  <c:v>51</c:v>
                </c:pt>
                <c:pt idx="2216">
                  <c:v>65</c:v>
                </c:pt>
                <c:pt idx="2217">
                  <c:v>112</c:v>
                </c:pt>
                <c:pt idx="2218">
                  <c:v>23</c:v>
                </c:pt>
                <c:pt idx="2219">
                  <c:v>20</c:v>
                </c:pt>
                <c:pt idx="2220">
                  <c:v>43</c:v>
                </c:pt>
                <c:pt idx="2221">
                  <c:v>68</c:v>
                </c:pt>
                <c:pt idx="2222">
                  <c:v>74</c:v>
                </c:pt>
                <c:pt idx="2223">
                  <c:v>27</c:v>
                </c:pt>
                <c:pt idx="2224">
                  <c:v>37</c:v>
                </c:pt>
                <c:pt idx="2225">
                  <c:v>95</c:v>
                </c:pt>
                <c:pt idx="2226">
                  <c:v>92</c:v>
                </c:pt>
                <c:pt idx="2227">
                  <c:v>29</c:v>
                </c:pt>
                <c:pt idx="2228">
                  <c:v>46</c:v>
                </c:pt>
                <c:pt idx="2229">
                  <c:v>16</c:v>
                </c:pt>
                <c:pt idx="2230">
                  <c:v>61</c:v>
                </c:pt>
                <c:pt idx="2231">
                  <c:v>46</c:v>
                </c:pt>
                <c:pt idx="2232">
                  <c:v>33</c:v>
                </c:pt>
                <c:pt idx="2233">
                  <c:v>100</c:v>
                </c:pt>
                <c:pt idx="2234">
                  <c:v>46</c:v>
                </c:pt>
                <c:pt idx="2235">
                  <c:v>38</c:v>
                </c:pt>
                <c:pt idx="2236">
                  <c:v>13</c:v>
                </c:pt>
                <c:pt idx="2237">
                  <c:v>9</c:v>
                </c:pt>
                <c:pt idx="2238">
                  <c:v>92</c:v>
                </c:pt>
                <c:pt idx="2239">
                  <c:v>15</c:v>
                </c:pt>
                <c:pt idx="2240">
                  <c:v>111</c:v>
                </c:pt>
                <c:pt idx="2241">
                  <c:v>59</c:v>
                </c:pt>
                <c:pt idx="2242">
                  <c:v>63</c:v>
                </c:pt>
                <c:pt idx="2243">
                  <c:v>54</c:v>
                </c:pt>
                <c:pt idx="2244">
                  <c:v>22</c:v>
                </c:pt>
                <c:pt idx="2245">
                  <c:v>47</c:v>
                </c:pt>
                <c:pt idx="2246">
                  <c:v>94</c:v>
                </c:pt>
                <c:pt idx="2247">
                  <c:v>164</c:v>
                </c:pt>
                <c:pt idx="2248">
                  <c:v>35</c:v>
                </c:pt>
                <c:pt idx="2249">
                  <c:v>40</c:v>
                </c:pt>
                <c:pt idx="2250">
                  <c:v>84</c:v>
                </c:pt>
                <c:pt idx="2251">
                  <c:v>11</c:v>
                </c:pt>
                <c:pt idx="2252">
                  <c:v>29</c:v>
                </c:pt>
                <c:pt idx="2253">
                  <c:v>33</c:v>
                </c:pt>
                <c:pt idx="2254">
                  <c:v>64</c:v>
                </c:pt>
                <c:pt idx="2255">
                  <c:v>20</c:v>
                </c:pt>
                <c:pt idx="2256">
                  <c:v>73</c:v>
                </c:pt>
                <c:pt idx="2257">
                  <c:v>48</c:v>
                </c:pt>
                <c:pt idx="2258">
                  <c:v>16</c:v>
                </c:pt>
                <c:pt idx="2259">
                  <c:v>20</c:v>
                </c:pt>
                <c:pt idx="2260">
                  <c:v>16</c:v>
                </c:pt>
                <c:pt idx="2261">
                  <c:v>44</c:v>
                </c:pt>
                <c:pt idx="2262">
                  <c:v>101</c:v>
                </c:pt>
                <c:pt idx="2263">
                  <c:v>43</c:v>
                </c:pt>
                <c:pt idx="2264">
                  <c:v>28</c:v>
                </c:pt>
                <c:pt idx="2265">
                  <c:v>51</c:v>
                </c:pt>
                <c:pt idx="2266">
                  <c:v>75</c:v>
                </c:pt>
                <c:pt idx="2267">
                  <c:v>13</c:v>
                </c:pt>
                <c:pt idx="2268">
                  <c:v>82</c:v>
                </c:pt>
                <c:pt idx="2269">
                  <c:v>30</c:v>
                </c:pt>
                <c:pt idx="2270">
                  <c:v>16</c:v>
                </c:pt>
                <c:pt idx="2271">
                  <c:v>86</c:v>
                </c:pt>
                <c:pt idx="2272">
                  <c:v>18</c:v>
                </c:pt>
                <c:pt idx="2273">
                  <c:v>31</c:v>
                </c:pt>
                <c:pt idx="2274">
                  <c:v>22</c:v>
                </c:pt>
                <c:pt idx="2275">
                  <c:v>11</c:v>
                </c:pt>
                <c:pt idx="2276">
                  <c:v>23</c:v>
                </c:pt>
                <c:pt idx="2277">
                  <c:v>261</c:v>
                </c:pt>
                <c:pt idx="2278">
                  <c:v>53</c:v>
                </c:pt>
                <c:pt idx="2279">
                  <c:v>18</c:v>
                </c:pt>
                <c:pt idx="2280">
                  <c:v>360</c:v>
                </c:pt>
                <c:pt idx="2281">
                  <c:v>21</c:v>
                </c:pt>
                <c:pt idx="2282">
                  <c:v>29</c:v>
                </c:pt>
                <c:pt idx="2283">
                  <c:v>20</c:v>
                </c:pt>
                <c:pt idx="2284">
                  <c:v>73</c:v>
                </c:pt>
                <c:pt idx="2285">
                  <c:v>42</c:v>
                </c:pt>
                <c:pt idx="2286">
                  <c:v>34</c:v>
                </c:pt>
                <c:pt idx="2287">
                  <c:v>42</c:v>
                </c:pt>
                <c:pt idx="2288">
                  <c:v>74</c:v>
                </c:pt>
                <c:pt idx="2289">
                  <c:v>12</c:v>
                </c:pt>
                <c:pt idx="2290">
                  <c:v>60</c:v>
                </c:pt>
                <c:pt idx="2291">
                  <c:v>89</c:v>
                </c:pt>
                <c:pt idx="2292">
                  <c:v>29</c:v>
                </c:pt>
                <c:pt idx="2293">
                  <c:v>29</c:v>
                </c:pt>
                <c:pt idx="2294">
                  <c:v>32</c:v>
                </c:pt>
                <c:pt idx="2295">
                  <c:v>103</c:v>
                </c:pt>
                <c:pt idx="2296">
                  <c:v>39</c:v>
                </c:pt>
                <c:pt idx="2297">
                  <c:v>150</c:v>
                </c:pt>
                <c:pt idx="2298">
                  <c:v>18</c:v>
                </c:pt>
                <c:pt idx="2299">
                  <c:v>19</c:v>
                </c:pt>
                <c:pt idx="2300">
                  <c:v>66</c:v>
                </c:pt>
                <c:pt idx="2301">
                  <c:v>34</c:v>
                </c:pt>
                <c:pt idx="2302">
                  <c:v>38</c:v>
                </c:pt>
                <c:pt idx="2303">
                  <c:v>20</c:v>
                </c:pt>
                <c:pt idx="2304">
                  <c:v>29</c:v>
                </c:pt>
                <c:pt idx="2305">
                  <c:v>111</c:v>
                </c:pt>
                <c:pt idx="2306">
                  <c:v>26</c:v>
                </c:pt>
                <c:pt idx="2307">
                  <c:v>45</c:v>
                </c:pt>
                <c:pt idx="2308">
                  <c:v>74</c:v>
                </c:pt>
                <c:pt idx="2309">
                  <c:v>63</c:v>
                </c:pt>
                <c:pt idx="2310">
                  <c:v>60</c:v>
                </c:pt>
                <c:pt idx="2311">
                  <c:v>45</c:v>
                </c:pt>
                <c:pt idx="2312">
                  <c:v>36</c:v>
                </c:pt>
                <c:pt idx="2313">
                  <c:v>29</c:v>
                </c:pt>
                <c:pt idx="2314">
                  <c:v>52</c:v>
                </c:pt>
                <c:pt idx="2315">
                  <c:v>30</c:v>
                </c:pt>
                <c:pt idx="2316">
                  <c:v>26</c:v>
                </c:pt>
                <c:pt idx="2317">
                  <c:v>45</c:v>
                </c:pt>
                <c:pt idx="2318">
                  <c:v>17</c:v>
                </c:pt>
                <c:pt idx="2319">
                  <c:v>14</c:v>
                </c:pt>
                <c:pt idx="2320">
                  <c:v>115</c:v>
                </c:pt>
                <c:pt idx="2321">
                  <c:v>67</c:v>
                </c:pt>
                <c:pt idx="2322">
                  <c:v>77</c:v>
                </c:pt>
                <c:pt idx="2323">
                  <c:v>30</c:v>
                </c:pt>
                <c:pt idx="2324">
                  <c:v>16</c:v>
                </c:pt>
                <c:pt idx="2325">
                  <c:v>86</c:v>
                </c:pt>
                <c:pt idx="2326">
                  <c:v>56</c:v>
                </c:pt>
                <c:pt idx="2327">
                  <c:v>16</c:v>
                </c:pt>
                <c:pt idx="2328">
                  <c:v>37</c:v>
                </c:pt>
                <c:pt idx="2329">
                  <c:v>60</c:v>
                </c:pt>
                <c:pt idx="2330">
                  <c:v>11</c:v>
                </c:pt>
                <c:pt idx="2331">
                  <c:v>55</c:v>
                </c:pt>
                <c:pt idx="2332">
                  <c:v>28</c:v>
                </c:pt>
                <c:pt idx="2333">
                  <c:v>34</c:v>
                </c:pt>
                <c:pt idx="2334">
                  <c:v>40</c:v>
                </c:pt>
                <c:pt idx="2335">
                  <c:v>100</c:v>
                </c:pt>
                <c:pt idx="2336">
                  <c:v>40</c:v>
                </c:pt>
                <c:pt idx="2337">
                  <c:v>48</c:v>
                </c:pt>
                <c:pt idx="2338">
                  <c:v>58</c:v>
                </c:pt>
                <c:pt idx="2339">
                  <c:v>97</c:v>
                </c:pt>
                <c:pt idx="2340">
                  <c:v>30</c:v>
                </c:pt>
                <c:pt idx="2341">
                  <c:v>25</c:v>
                </c:pt>
                <c:pt idx="2342">
                  <c:v>77</c:v>
                </c:pt>
                <c:pt idx="2343">
                  <c:v>27</c:v>
                </c:pt>
                <c:pt idx="2344">
                  <c:v>35</c:v>
                </c:pt>
                <c:pt idx="2345">
                  <c:v>53</c:v>
                </c:pt>
                <c:pt idx="2346">
                  <c:v>52</c:v>
                </c:pt>
                <c:pt idx="2347">
                  <c:v>129</c:v>
                </c:pt>
                <c:pt idx="2348">
                  <c:v>16</c:v>
                </c:pt>
                <c:pt idx="2349">
                  <c:v>418</c:v>
                </c:pt>
                <c:pt idx="2350">
                  <c:v>11</c:v>
                </c:pt>
                <c:pt idx="2351">
                  <c:v>55</c:v>
                </c:pt>
                <c:pt idx="2352">
                  <c:v>62</c:v>
                </c:pt>
                <c:pt idx="2353">
                  <c:v>18</c:v>
                </c:pt>
                <c:pt idx="2354">
                  <c:v>33</c:v>
                </c:pt>
                <c:pt idx="2355">
                  <c:v>68</c:v>
                </c:pt>
                <c:pt idx="2356">
                  <c:v>44</c:v>
                </c:pt>
                <c:pt idx="2357">
                  <c:v>33</c:v>
                </c:pt>
                <c:pt idx="2358">
                  <c:v>45</c:v>
                </c:pt>
                <c:pt idx="2359">
                  <c:v>68</c:v>
                </c:pt>
                <c:pt idx="2360">
                  <c:v>117</c:v>
                </c:pt>
                <c:pt idx="2361">
                  <c:v>21</c:v>
                </c:pt>
                <c:pt idx="2362">
                  <c:v>148</c:v>
                </c:pt>
                <c:pt idx="2363">
                  <c:v>35</c:v>
                </c:pt>
                <c:pt idx="2364">
                  <c:v>55</c:v>
                </c:pt>
                <c:pt idx="2365">
                  <c:v>32</c:v>
                </c:pt>
                <c:pt idx="2366">
                  <c:v>19</c:v>
                </c:pt>
                <c:pt idx="2367">
                  <c:v>70</c:v>
                </c:pt>
                <c:pt idx="2368">
                  <c:v>30</c:v>
                </c:pt>
                <c:pt idx="2369">
                  <c:v>85</c:v>
                </c:pt>
                <c:pt idx="2370">
                  <c:v>11</c:v>
                </c:pt>
                <c:pt idx="2371">
                  <c:v>21</c:v>
                </c:pt>
                <c:pt idx="2372">
                  <c:v>64</c:v>
                </c:pt>
                <c:pt idx="2373">
                  <c:v>18</c:v>
                </c:pt>
                <c:pt idx="2374">
                  <c:v>21</c:v>
                </c:pt>
                <c:pt idx="2375">
                  <c:v>92</c:v>
                </c:pt>
                <c:pt idx="2376">
                  <c:v>84</c:v>
                </c:pt>
                <c:pt idx="2377">
                  <c:v>106</c:v>
                </c:pt>
                <c:pt idx="2378">
                  <c:v>38</c:v>
                </c:pt>
                <c:pt idx="2379">
                  <c:v>52</c:v>
                </c:pt>
                <c:pt idx="2380">
                  <c:v>20</c:v>
                </c:pt>
                <c:pt idx="2381">
                  <c:v>166</c:v>
                </c:pt>
                <c:pt idx="2382">
                  <c:v>9</c:v>
                </c:pt>
                <c:pt idx="2383">
                  <c:v>44</c:v>
                </c:pt>
                <c:pt idx="2384">
                  <c:v>124</c:v>
                </c:pt>
                <c:pt idx="2385">
                  <c:v>37</c:v>
                </c:pt>
                <c:pt idx="2386">
                  <c:v>109</c:v>
                </c:pt>
                <c:pt idx="2387">
                  <c:v>74</c:v>
                </c:pt>
                <c:pt idx="2388">
                  <c:v>21</c:v>
                </c:pt>
                <c:pt idx="2389">
                  <c:v>10</c:v>
                </c:pt>
                <c:pt idx="2390">
                  <c:v>62</c:v>
                </c:pt>
                <c:pt idx="2391">
                  <c:v>124</c:v>
                </c:pt>
                <c:pt idx="2392">
                  <c:v>132</c:v>
                </c:pt>
                <c:pt idx="2393">
                  <c:v>37</c:v>
                </c:pt>
                <c:pt idx="2394">
                  <c:v>45</c:v>
                </c:pt>
                <c:pt idx="2395">
                  <c:v>31</c:v>
                </c:pt>
                <c:pt idx="2396">
                  <c:v>41</c:v>
                </c:pt>
                <c:pt idx="2397">
                  <c:v>85</c:v>
                </c:pt>
                <c:pt idx="2398">
                  <c:v>28</c:v>
                </c:pt>
                <c:pt idx="2399">
                  <c:v>20</c:v>
                </c:pt>
                <c:pt idx="2400">
                  <c:v>135</c:v>
                </c:pt>
                <c:pt idx="2401">
                  <c:v>66</c:v>
                </c:pt>
                <c:pt idx="2402">
                  <c:v>23</c:v>
                </c:pt>
                <c:pt idx="2403">
                  <c:v>24</c:v>
                </c:pt>
                <c:pt idx="2404">
                  <c:v>59</c:v>
                </c:pt>
                <c:pt idx="2405">
                  <c:v>22</c:v>
                </c:pt>
                <c:pt idx="2406">
                  <c:v>25</c:v>
                </c:pt>
                <c:pt idx="2407">
                  <c:v>31</c:v>
                </c:pt>
                <c:pt idx="2408">
                  <c:v>17</c:v>
                </c:pt>
                <c:pt idx="2409">
                  <c:v>218</c:v>
                </c:pt>
                <c:pt idx="2410">
                  <c:v>85</c:v>
                </c:pt>
                <c:pt idx="2411">
                  <c:v>22</c:v>
                </c:pt>
                <c:pt idx="2412">
                  <c:v>49</c:v>
                </c:pt>
                <c:pt idx="2413">
                  <c:v>28</c:v>
                </c:pt>
                <c:pt idx="2414">
                  <c:v>18</c:v>
                </c:pt>
                <c:pt idx="2415">
                  <c:v>66</c:v>
                </c:pt>
                <c:pt idx="2416">
                  <c:v>20</c:v>
                </c:pt>
                <c:pt idx="2417">
                  <c:v>109</c:v>
                </c:pt>
                <c:pt idx="2418">
                  <c:v>22</c:v>
                </c:pt>
                <c:pt idx="2419">
                  <c:v>133</c:v>
                </c:pt>
                <c:pt idx="2420">
                  <c:v>57</c:v>
                </c:pt>
                <c:pt idx="2421">
                  <c:v>30</c:v>
                </c:pt>
                <c:pt idx="2422">
                  <c:v>38</c:v>
                </c:pt>
                <c:pt idx="2423">
                  <c:v>36</c:v>
                </c:pt>
                <c:pt idx="2424">
                  <c:v>84</c:v>
                </c:pt>
                <c:pt idx="2425">
                  <c:v>33</c:v>
                </c:pt>
                <c:pt idx="2426">
                  <c:v>61</c:v>
                </c:pt>
                <c:pt idx="2427">
                  <c:v>104</c:v>
                </c:pt>
                <c:pt idx="2428">
                  <c:v>34</c:v>
                </c:pt>
                <c:pt idx="2429">
                  <c:v>25</c:v>
                </c:pt>
                <c:pt idx="2430">
                  <c:v>37</c:v>
                </c:pt>
                <c:pt idx="2431">
                  <c:v>16</c:v>
                </c:pt>
                <c:pt idx="2432">
                  <c:v>44</c:v>
                </c:pt>
                <c:pt idx="2433">
                  <c:v>37</c:v>
                </c:pt>
                <c:pt idx="2434">
                  <c:v>73</c:v>
                </c:pt>
                <c:pt idx="2435">
                  <c:v>84</c:v>
                </c:pt>
                <c:pt idx="2436">
                  <c:v>142</c:v>
                </c:pt>
                <c:pt idx="2437">
                  <c:v>62</c:v>
                </c:pt>
                <c:pt idx="2438">
                  <c:v>30</c:v>
                </c:pt>
                <c:pt idx="2439">
                  <c:v>31</c:v>
                </c:pt>
                <c:pt idx="2440">
                  <c:v>28</c:v>
                </c:pt>
                <c:pt idx="2441">
                  <c:v>9</c:v>
                </c:pt>
                <c:pt idx="2442">
                  <c:v>10</c:v>
                </c:pt>
                <c:pt idx="2443">
                  <c:v>300</c:v>
                </c:pt>
                <c:pt idx="2444">
                  <c:v>22</c:v>
                </c:pt>
                <c:pt idx="2445">
                  <c:v>29</c:v>
                </c:pt>
                <c:pt idx="2446">
                  <c:v>30</c:v>
                </c:pt>
                <c:pt idx="2447">
                  <c:v>41</c:v>
                </c:pt>
                <c:pt idx="2448">
                  <c:v>38</c:v>
                </c:pt>
                <c:pt idx="2449">
                  <c:v>16</c:v>
                </c:pt>
                <c:pt idx="2450">
                  <c:v>22</c:v>
                </c:pt>
                <c:pt idx="2451">
                  <c:v>27</c:v>
                </c:pt>
                <c:pt idx="2452">
                  <c:v>16</c:v>
                </c:pt>
                <c:pt idx="2453">
                  <c:v>18</c:v>
                </c:pt>
                <c:pt idx="2454">
                  <c:v>24</c:v>
                </c:pt>
                <c:pt idx="2455">
                  <c:v>67</c:v>
                </c:pt>
                <c:pt idx="2456">
                  <c:v>37</c:v>
                </c:pt>
                <c:pt idx="2457">
                  <c:v>14</c:v>
                </c:pt>
                <c:pt idx="2458">
                  <c:v>40</c:v>
                </c:pt>
                <c:pt idx="2459">
                  <c:v>75</c:v>
                </c:pt>
                <c:pt idx="2460">
                  <c:v>97</c:v>
                </c:pt>
                <c:pt idx="2461">
                  <c:v>24</c:v>
                </c:pt>
                <c:pt idx="2462">
                  <c:v>17</c:v>
                </c:pt>
                <c:pt idx="2463">
                  <c:v>82</c:v>
                </c:pt>
                <c:pt idx="2464">
                  <c:v>54</c:v>
                </c:pt>
                <c:pt idx="2465">
                  <c:v>48</c:v>
                </c:pt>
                <c:pt idx="2466">
                  <c:v>57</c:v>
                </c:pt>
                <c:pt idx="2467">
                  <c:v>41</c:v>
                </c:pt>
                <c:pt idx="2468">
                  <c:v>20</c:v>
                </c:pt>
                <c:pt idx="2469">
                  <c:v>125</c:v>
                </c:pt>
                <c:pt idx="2470">
                  <c:v>18</c:v>
                </c:pt>
                <c:pt idx="2471">
                  <c:v>99</c:v>
                </c:pt>
                <c:pt idx="2472">
                  <c:v>15</c:v>
                </c:pt>
                <c:pt idx="2473">
                  <c:v>28</c:v>
                </c:pt>
                <c:pt idx="2474">
                  <c:v>23</c:v>
                </c:pt>
                <c:pt idx="2475">
                  <c:v>22</c:v>
                </c:pt>
                <c:pt idx="2476">
                  <c:v>37</c:v>
                </c:pt>
                <c:pt idx="2477">
                  <c:v>97</c:v>
                </c:pt>
                <c:pt idx="2478">
                  <c:v>161</c:v>
                </c:pt>
                <c:pt idx="2479">
                  <c:v>22</c:v>
                </c:pt>
                <c:pt idx="2480">
                  <c:v>279</c:v>
                </c:pt>
                <c:pt idx="2481">
                  <c:v>39</c:v>
                </c:pt>
                <c:pt idx="2482">
                  <c:v>42</c:v>
                </c:pt>
                <c:pt idx="2483">
                  <c:v>41</c:v>
                </c:pt>
                <c:pt idx="2484">
                  <c:v>46</c:v>
                </c:pt>
                <c:pt idx="2485">
                  <c:v>95</c:v>
                </c:pt>
                <c:pt idx="2486">
                  <c:v>30</c:v>
                </c:pt>
                <c:pt idx="2487">
                  <c:v>56</c:v>
                </c:pt>
                <c:pt idx="2488">
                  <c:v>38</c:v>
                </c:pt>
                <c:pt idx="2489">
                  <c:v>49</c:v>
                </c:pt>
                <c:pt idx="2490">
                  <c:v>16</c:v>
                </c:pt>
                <c:pt idx="2491">
                  <c:v>14</c:v>
                </c:pt>
                <c:pt idx="2492">
                  <c:v>323</c:v>
                </c:pt>
                <c:pt idx="2493">
                  <c:v>42</c:v>
                </c:pt>
                <c:pt idx="2494">
                  <c:v>13</c:v>
                </c:pt>
                <c:pt idx="2495">
                  <c:v>72</c:v>
                </c:pt>
                <c:pt idx="2496">
                  <c:v>26</c:v>
                </c:pt>
                <c:pt idx="2497">
                  <c:v>138</c:v>
                </c:pt>
                <c:pt idx="2498">
                  <c:v>68</c:v>
                </c:pt>
                <c:pt idx="2499">
                  <c:v>33</c:v>
                </c:pt>
                <c:pt idx="2500">
                  <c:v>53</c:v>
                </c:pt>
                <c:pt idx="2501">
                  <c:v>37</c:v>
                </c:pt>
                <c:pt idx="2502">
                  <c:v>36</c:v>
                </c:pt>
                <c:pt idx="2503">
                  <c:v>47</c:v>
                </c:pt>
                <c:pt idx="2504">
                  <c:v>100</c:v>
                </c:pt>
                <c:pt idx="2505">
                  <c:v>18</c:v>
                </c:pt>
                <c:pt idx="2506">
                  <c:v>99</c:v>
                </c:pt>
                <c:pt idx="2507">
                  <c:v>34</c:v>
                </c:pt>
                <c:pt idx="2508">
                  <c:v>37</c:v>
                </c:pt>
                <c:pt idx="2509">
                  <c:v>257</c:v>
                </c:pt>
                <c:pt idx="2510">
                  <c:v>30</c:v>
                </c:pt>
                <c:pt idx="2511">
                  <c:v>15</c:v>
                </c:pt>
                <c:pt idx="2512">
                  <c:v>27</c:v>
                </c:pt>
                <c:pt idx="2513">
                  <c:v>15</c:v>
                </c:pt>
                <c:pt idx="2514">
                  <c:v>31</c:v>
                </c:pt>
                <c:pt idx="2515">
                  <c:v>72</c:v>
                </c:pt>
                <c:pt idx="2516">
                  <c:v>70</c:v>
                </c:pt>
                <c:pt idx="2517">
                  <c:v>90</c:v>
                </c:pt>
                <c:pt idx="2518">
                  <c:v>29</c:v>
                </c:pt>
                <c:pt idx="2519">
                  <c:v>30</c:v>
                </c:pt>
                <c:pt idx="2520">
                  <c:v>23</c:v>
                </c:pt>
                <c:pt idx="2521">
                  <c:v>40</c:v>
                </c:pt>
                <c:pt idx="2522">
                  <c:v>24</c:v>
                </c:pt>
                <c:pt idx="2523">
                  <c:v>57</c:v>
                </c:pt>
                <c:pt idx="2524">
                  <c:v>15</c:v>
                </c:pt>
                <c:pt idx="2525">
                  <c:v>44</c:v>
                </c:pt>
                <c:pt idx="2526">
                  <c:v>18</c:v>
                </c:pt>
                <c:pt idx="2527">
                  <c:v>32</c:v>
                </c:pt>
                <c:pt idx="2528">
                  <c:v>61</c:v>
                </c:pt>
                <c:pt idx="2529">
                  <c:v>29</c:v>
                </c:pt>
                <c:pt idx="2530">
                  <c:v>86</c:v>
                </c:pt>
                <c:pt idx="2531">
                  <c:v>50</c:v>
                </c:pt>
                <c:pt idx="2532">
                  <c:v>57</c:v>
                </c:pt>
                <c:pt idx="2533">
                  <c:v>150</c:v>
                </c:pt>
                <c:pt idx="2534">
                  <c:v>22</c:v>
                </c:pt>
                <c:pt idx="2535">
                  <c:v>117</c:v>
                </c:pt>
                <c:pt idx="2536">
                  <c:v>18</c:v>
                </c:pt>
                <c:pt idx="2537">
                  <c:v>44</c:v>
                </c:pt>
                <c:pt idx="2538">
                  <c:v>51</c:v>
                </c:pt>
                <c:pt idx="2539">
                  <c:v>12</c:v>
                </c:pt>
                <c:pt idx="2540">
                  <c:v>27</c:v>
                </c:pt>
                <c:pt idx="2541">
                  <c:v>22</c:v>
                </c:pt>
                <c:pt idx="2542">
                  <c:v>19</c:v>
                </c:pt>
                <c:pt idx="2543">
                  <c:v>29</c:v>
                </c:pt>
                <c:pt idx="2544">
                  <c:v>17</c:v>
                </c:pt>
                <c:pt idx="2545">
                  <c:v>23</c:v>
                </c:pt>
                <c:pt idx="2546">
                  <c:v>38</c:v>
                </c:pt>
                <c:pt idx="2547">
                  <c:v>144</c:v>
                </c:pt>
                <c:pt idx="2548">
                  <c:v>52</c:v>
                </c:pt>
                <c:pt idx="2549">
                  <c:v>29</c:v>
                </c:pt>
                <c:pt idx="2550">
                  <c:v>133</c:v>
                </c:pt>
                <c:pt idx="2551">
                  <c:v>140</c:v>
                </c:pt>
                <c:pt idx="2552">
                  <c:v>74</c:v>
                </c:pt>
                <c:pt idx="2553">
                  <c:v>134</c:v>
                </c:pt>
                <c:pt idx="2554">
                  <c:v>11</c:v>
                </c:pt>
                <c:pt idx="2555">
                  <c:v>32</c:v>
                </c:pt>
                <c:pt idx="2556">
                  <c:v>25</c:v>
                </c:pt>
                <c:pt idx="2557">
                  <c:v>29</c:v>
                </c:pt>
                <c:pt idx="2558">
                  <c:v>26</c:v>
                </c:pt>
                <c:pt idx="2559">
                  <c:v>142</c:v>
                </c:pt>
                <c:pt idx="2560">
                  <c:v>35</c:v>
                </c:pt>
                <c:pt idx="2561">
                  <c:v>22</c:v>
                </c:pt>
                <c:pt idx="2562">
                  <c:v>14</c:v>
                </c:pt>
                <c:pt idx="2563">
                  <c:v>27</c:v>
                </c:pt>
                <c:pt idx="2564">
                  <c:v>123</c:v>
                </c:pt>
                <c:pt idx="2565">
                  <c:v>14</c:v>
                </c:pt>
                <c:pt idx="2566">
                  <c:v>15</c:v>
                </c:pt>
                <c:pt idx="2567">
                  <c:v>40</c:v>
                </c:pt>
                <c:pt idx="2568">
                  <c:v>26</c:v>
                </c:pt>
                <c:pt idx="2569">
                  <c:v>140</c:v>
                </c:pt>
                <c:pt idx="2570">
                  <c:v>23</c:v>
                </c:pt>
                <c:pt idx="2571">
                  <c:v>15</c:v>
                </c:pt>
                <c:pt idx="2572">
                  <c:v>36</c:v>
                </c:pt>
                <c:pt idx="2573">
                  <c:v>25</c:v>
                </c:pt>
                <c:pt idx="2574">
                  <c:v>28</c:v>
                </c:pt>
                <c:pt idx="2575">
                  <c:v>149</c:v>
                </c:pt>
                <c:pt idx="2576">
                  <c:v>56</c:v>
                </c:pt>
                <c:pt idx="2577">
                  <c:v>77</c:v>
                </c:pt>
                <c:pt idx="2578">
                  <c:v>26</c:v>
                </c:pt>
                <c:pt idx="2579">
                  <c:v>86</c:v>
                </c:pt>
                <c:pt idx="2580">
                  <c:v>38</c:v>
                </c:pt>
                <c:pt idx="2581">
                  <c:v>46</c:v>
                </c:pt>
                <c:pt idx="2582">
                  <c:v>138</c:v>
                </c:pt>
                <c:pt idx="2583">
                  <c:v>25</c:v>
                </c:pt>
                <c:pt idx="2584">
                  <c:v>48</c:v>
                </c:pt>
                <c:pt idx="2585">
                  <c:v>36</c:v>
                </c:pt>
                <c:pt idx="2586">
                  <c:v>24</c:v>
                </c:pt>
                <c:pt idx="2587">
                  <c:v>36</c:v>
                </c:pt>
                <c:pt idx="2588">
                  <c:v>56</c:v>
                </c:pt>
                <c:pt idx="2589">
                  <c:v>31</c:v>
                </c:pt>
                <c:pt idx="2590">
                  <c:v>29</c:v>
                </c:pt>
                <c:pt idx="2591">
                  <c:v>34</c:v>
                </c:pt>
                <c:pt idx="2592">
                  <c:v>43</c:v>
                </c:pt>
                <c:pt idx="2593">
                  <c:v>31</c:v>
                </c:pt>
                <c:pt idx="2594">
                  <c:v>9</c:v>
                </c:pt>
                <c:pt idx="2595">
                  <c:v>81</c:v>
                </c:pt>
                <c:pt idx="2596">
                  <c:v>120</c:v>
                </c:pt>
                <c:pt idx="2597">
                  <c:v>48</c:v>
                </c:pt>
                <c:pt idx="2598">
                  <c:v>26</c:v>
                </c:pt>
                <c:pt idx="2599">
                  <c:v>70</c:v>
                </c:pt>
                <c:pt idx="2600">
                  <c:v>15</c:v>
                </c:pt>
                <c:pt idx="2601">
                  <c:v>53</c:v>
                </c:pt>
                <c:pt idx="2602">
                  <c:v>113</c:v>
                </c:pt>
                <c:pt idx="2603">
                  <c:v>31</c:v>
                </c:pt>
                <c:pt idx="2604">
                  <c:v>33</c:v>
                </c:pt>
                <c:pt idx="2605">
                  <c:v>98</c:v>
                </c:pt>
                <c:pt idx="2606">
                  <c:v>20</c:v>
                </c:pt>
                <c:pt idx="2607">
                  <c:v>122</c:v>
                </c:pt>
                <c:pt idx="2608">
                  <c:v>22</c:v>
                </c:pt>
                <c:pt idx="2609">
                  <c:v>133</c:v>
                </c:pt>
                <c:pt idx="2610">
                  <c:v>25</c:v>
                </c:pt>
                <c:pt idx="2611">
                  <c:v>80</c:v>
                </c:pt>
                <c:pt idx="2612">
                  <c:v>29</c:v>
                </c:pt>
                <c:pt idx="2613">
                  <c:v>23</c:v>
                </c:pt>
                <c:pt idx="2614">
                  <c:v>22</c:v>
                </c:pt>
                <c:pt idx="2615">
                  <c:v>14</c:v>
                </c:pt>
                <c:pt idx="2616">
                  <c:v>41</c:v>
                </c:pt>
                <c:pt idx="2617">
                  <c:v>48</c:v>
                </c:pt>
                <c:pt idx="2618">
                  <c:v>45</c:v>
                </c:pt>
                <c:pt idx="2619">
                  <c:v>40</c:v>
                </c:pt>
                <c:pt idx="2620">
                  <c:v>83</c:v>
                </c:pt>
                <c:pt idx="2621">
                  <c:v>52</c:v>
                </c:pt>
                <c:pt idx="2622">
                  <c:v>17</c:v>
                </c:pt>
                <c:pt idx="2623">
                  <c:v>63</c:v>
                </c:pt>
                <c:pt idx="2624">
                  <c:v>31</c:v>
                </c:pt>
                <c:pt idx="2625">
                  <c:v>32</c:v>
                </c:pt>
                <c:pt idx="2626">
                  <c:v>32</c:v>
                </c:pt>
                <c:pt idx="2627">
                  <c:v>49</c:v>
                </c:pt>
                <c:pt idx="2628">
                  <c:v>37</c:v>
                </c:pt>
                <c:pt idx="2629">
                  <c:v>69</c:v>
                </c:pt>
                <c:pt idx="2630">
                  <c:v>47</c:v>
                </c:pt>
                <c:pt idx="2631">
                  <c:v>29</c:v>
                </c:pt>
                <c:pt idx="2632">
                  <c:v>15</c:v>
                </c:pt>
                <c:pt idx="2633">
                  <c:v>17</c:v>
                </c:pt>
                <c:pt idx="2634">
                  <c:v>30</c:v>
                </c:pt>
                <c:pt idx="2635">
                  <c:v>59</c:v>
                </c:pt>
                <c:pt idx="2636">
                  <c:v>45</c:v>
                </c:pt>
                <c:pt idx="2637">
                  <c:v>19</c:v>
                </c:pt>
                <c:pt idx="2638">
                  <c:v>81</c:v>
                </c:pt>
                <c:pt idx="2639">
                  <c:v>81</c:v>
                </c:pt>
                <c:pt idx="2640">
                  <c:v>28</c:v>
                </c:pt>
                <c:pt idx="2641">
                  <c:v>59</c:v>
                </c:pt>
                <c:pt idx="2642">
                  <c:v>26</c:v>
                </c:pt>
                <c:pt idx="2643">
                  <c:v>47</c:v>
                </c:pt>
                <c:pt idx="2644">
                  <c:v>24</c:v>
                </c:pt>
                <c:pt idx="2645">
                  <c:v>24</c:v>
                </c:pt>
                <c:pt idx="2646">
                  <c:v>29</c:v>
                </c:pt>
                <c:pt idx="2647">
                  <c:v>78</c:v>
                </c:pt>
                <c:pt idx="2648">
                  <c:v>90</c:v>
                </c:pt>
                <c:pt idx="2649">
                  <c:v>47</c:v>
                </c:pt>
                <c:pt idx="2650">
                  <c:v>31</c:v>
                </c:pt>
                <c:pt idx="2651">
                  <c:v>19</c:v>
                </c:pt>
                <c:pt idx="2652">
                  <c:v>23</c:v>
                </c:pt>
                <c:pt idx="2653">
                  <c:v>28</c:v>
                </c:pt>
                <c:pt idx="2654">
                  <c:v>35</c:v>
                </c:pt>
                <c:pt idx="2655">
                  <c:v>57</c:v>
                </c:pt>
                <c:pt idx="2656">
                  <c:v>10</c:v>
                </c:pt>
                <c:pt idx="2657">
                  <c:v>22</c:v>
                </c:pt>
                <c:pt idx="2658">
                  <c:v>46</c:v>
                </c:pt>
                <c:pt idx="2659">
                  <c:v>22</c:v>
                </c:pt>
                <c:pt idx="2660">
                  <c:v>111</c:v>
                </c:pt>
                <c:pt idx="2661">
                  <c:v>91</c:v>
                </c:pt>
                <c:pt idx="2662">
                  <c:v>46</c:v>
                </c:pt>
                <c:pt idx="2663">
                  <c:v>26</c:v>
                </c:pt>
                <c:pt idx="2664">
                  <c:v>40</c:v>
                </c:pt>
                <c:pt idx="2665">
                  <c:v>84</c:v>
                </c:pt>
                <c:pt idx="2666">
                  <c:v>9</c:v>
                </c:pt>
                <c:pt idx="2667">
                  <c:v>37</c:v>
                </c:pt>
                <c:pt idx="2668">
                  <c:v>18</c:v>
                </c:pt>
                <c:pt idx="2669">
                  <c:v>29</c:v>
                </c:pt>
                <c:pt idx="2670">
                  <c:v>20</c:v>
                </c:pt>
                <c:pt idx="2671">
                  <c:v>64</c:v>
                </c:pt>
                <c:pt idx="2672">
                  <c:v>22</c:v>
                </c:pt>
                <c:pt idx="2673">
                  <c:v>42</c:v>
                </c:pt>
                <c:pt idx="2674">
                  <c:v>22</c:v>
                </c:pt>
                <c:pt idx="2675">
                  <c:v>15</c:v>
                </c:pt>
                <c:pt idx="2676">
                  <c:v>9</c:v>
                </c:pt>
                <c:pt idx="2677">
                  <c:v>84</c:v>
                </c:pt>
                <c:pt idx="2678">
                  <c:v>103</c:v>
                </c:pt>
                <c:pt idx="2679">
                  <c:v>41</c:v>
                </c:pt>
                <c:pt idx="2680">
                  <c:v>54</c:v>
                </c:pt>
                <c:pt idx="2681">
                  <c:v>48</c:v>
                </c:pt>
                <c:pt idx="2682">
                  <c:v>76</c:v>
                </c:pt>
                <c:pt idx="2683">
                  <c:v>26</c:v>
                </c:pt>
                <c:pt idx="2684">
                  <c:v>14</c:v>
                </c:pt>
                <c:pt idx="2685">
                  <c:v>9</c:v>
                </c:pt>
                <c:pt idx="2686">
                  <c:v>30</c:v>
                </c:pt>
                <c:pt idx="2687">
                  <c:v>52</c:v>
                </c:pt>
                <c:pt idx="2688">
                  <c:v>160</c:v>
                </c:pt>
                <c:pt idx="2689">
                  <c:v>37</c:v>
                </c:pt>
                <c:pt idx="2690">
                  <c:v>36</c:v>
                </c:pt>
                <c:pt idx="2691">
                  <c:v>20</c:v>
                </c:pt>
                <c:pt idx="2692">
                  <c:v>17</c:v>
                </c:pt>
                <c:pt idx="2693">
                  <c:v>18</c:v>
                </c:pt>
                <c:pt idx="2694">
                  <c:v>111</c:v>
                </c:pt>
                <c:pt idx="2695">
                  <c:v>9</c:v>
                </c:pt>
                <c:pt idx="2696">
                  <c:v>29</c:v>
                </c:pt>
                <c:pt idx="2697">
                  <c:v>60</c:v>
                </c:pt>
                <c:pt idx="2698">
                  <c:v>26</c:v>
                </c:pt>
                <c:pt idx="2699">
                  <c:v>84</c:v>
                </c:pt>
                <c:pt idx="2700">
                  <c:v>58</c:v>
                </c:pt>
                <c:pt idx="2701">
                  <c:v>38</c:v>
                </c:pt>
                <c:pt idx="2702">
                  <c:v>11</c:v>
                </c:pt>
                <c:pt idx="2703">
                  <c:v>24</c:v>
                </c:pt>
                <c:pt idx="2704">
                  <c:v>11</c:v>
                </c:pt>
                <c:pt idx="2705">
                  <c:v>101</c:v>
                </c:pt>
                <c:pt idx="2706">
                  <c:v>47</c:v>
                </c:pt>
                <c:pt idx="2707">
                  <c:v>14</c:v>
                </c:pt>
                <c:pt idx="2708">
                  <c:v>181</c:v>
                </c:pt>
                <c:pt idx="2709">
                  <c:v>53</c:v>
                </c:pt>
                <c:pt idx="2710">
                  <c:v>24</c:v>
                </c:pt>
                <c:pt idx="2711">
                  <c:v>26</c:v>
                </c:pt>
                <c:pt idx="2712">
                  <c:v>24</c:v>
                </c:pt>
                <c:pt idx="2713">
                  <c:v>68</c:v>
                </c:pt>
                <c:pt idx="2714">
                  <c:v>52</c:v>
                </c:pt>
                <c:pt idx="2715">
                  <c:v>38</c:v>
                </c:pt>
                <c:pt idx="2716">
                  <c:v>41</c:v>
                </c:pt>
                <c:pt idx="2717">
                  <c:v>22</c:v>
                </c:pt>
                <c:pt idx="2718">
                  <c:v>30</c:v>
                </c:pt>
                <c:pt idx="2719">
                  <c:v>87</c:v>
                </c:pt>
                <c:pt idx="2720">
                  <c:v>16</c:v>
                </c:pt>
                <c:pt idx="2721">
                  <c:v>26</c:v>
                </c:pt>
                <c:pt idx="2722">
                  <c:v>112</c:v>
                </c:pt>
                <c:pt idx="2723">
                  <c:v>42</c:v>
                </c:pt>
                <c:pt idx="2724">
                  <c:v>67</c:v>
                </c:pt>
                <c:pt idx="2725">
                  <c:v>18</c:v>
                </c:pt>
                <c:pt idx="2726">
                  <c:v>130</c:v>
                </c:pt>
                <c:pt idx="2727">
                  <c:v>20</c:v>
                </c:pt>
                <c:pt idx="2728">
                  <c:v>20</c:v>
                </c:pt>
                <c:pt idx="2729">
                  <c:v>30</c:v>
                </c:pt>
                <c:pt idx="2730">
                  <c:v>13</c:v>
                </c:pt>
                <c:pt idx="2731">
                  <c:v>25</c:v>
                </c:pt>
                <c:pt idx="2732">
                  <c:v>28</c:v>
                </c:pt>
                <c:pt idx="2733">
                  <c:v>22</c:v>
                </c:pt>
                <c:pt idx="2734">
                  <c:v>23</c:v>
                </c:pt>
                <c:pt idx="2735">
                  <c:v>65</c:v>
                </c:pt>
                <c:pt idx="2736">
                  <c:v>171</c:v>
                </c:pt>
                <c:pt idx="2737">
                  <c:v>52</c:v>
                </c:pt>
                <c:pt idx="2738">
                  <c:v>38</c:v>
                </c:pt>
                <c:pt idx="2739">
                  <c:v>10</c:v>
                </c:pt>
                <c:pt idx="2740">
                  <c:v>53</c:v>
                </c:pt>
                <c:pt idx="2741">
                  <c:v>34</c:v>
                </c:pt>
                <c:pt idx="2742">
                  <c:v>67</c:v>
                </c:pt>
                <c:pt idx="2743">
                  <c:v>55</c:v>
                </c:pt>
                <c:pt idx="2744">
                  <c:v>39</c:v>
                </c:pt>
                <c:pt idx="2745">
                  <c:v>29</c:v>
                </c:pt>
                <c:pt idx="2746">
                  <c:v>20</c:v>
                </c:pt>
                <c:pt idx="2747">
                  <c:v>26</c:v>
                </c:pt>
                <c:pt idx="2748">
                  <c:v>45</c:v>
                </c:pt>
                <c:pt idx="2749">
                  <c:v>53</c:v>
                </c:pt>
                <c:pt idx="2750">
                  <c:v>26</c:v>
                </c:pt>
                <c:pt idx="2751">
                  <c:v>31</c:v>
                </c:pt>
                <c:pt idx="2752">
                  <c:v>215</c:v>
                </c:pt>
                <c:pt idx="2753">
                  <c:v>27</c:v>
                </c:pt>
                <c:pt idx="2754">
                  <c:v>16</c:v>
                </c:pt>
                <c:pt idx="2755">
                  <c:v>42</c:v>
                </c:pt>
                <c:pt idx="2756">
                  <c:v>180</c:v>
                </c:pt>
                <c:pt idx="2757">
                  <c:v>227</c:v>
                </c:pt>
                <c:pt idx="2758">
                  <c:v>12</c:v>
                </c:pt>
                <c:pt idx="2759">
                  <c:v>37</c:v>
                </c:pt>
                <c:pt idx="2760">
                  <c:v>14</c:v>
                </c:pt>
                <c:pt idx="2761">
                  <c:v>186</c:v>
                </c:pt>
                <c:pt idx="2762">
                  <c:v>33</c:v>
                </c:pt>
                <c:pt idx="2763">
                  <c:v>41</c:v>
                </c:pt>
                <c:pt idx="2764">
                  <c:v>21</c:v>
                </c:pt>
                <c:pt idx="2765">
                  <c:v>28</c:v>
                </c:pt>
                <c:pt idx="2766">
                  <c:v>31</c:v>
                </c:pt>
                <c:pt idx="2767">
                  <c:v>81</c:v>
                </c:pt>
                <c:pt idx="2768">
                  <c:v>13</c:v>
                </c:pt>
                <c:pt idx="2769">
                  <c:v>26</c:v>
                </c:pt>
                <c:pt idx="2770">
                  <c:v>86</c:v>
                </c:pt>
                <c:pt idx="2771">
                  <c:v>113</c:v>
                </c:pt>
                <c:pt idx="2772">
                  <c:v>92</c:v>
                </c:pt>
                <c:pt idx="2773">
                  <c:v>17</c:v>
                </c:pt>
                <c:pt idx="2774">
                  <c:v>157</c:v>
                </c:pt>
                <c:pt idx="2775">
                  <c:v>86</c:v>
                </c:pt>
                <c:pt idx="2776">
                  <c:v>28</c:v>
                </c:pt>
                <c:pt idx="2777">
                  <c:v>45</c:v>
                </c:pt>
                <c:pt idx="2778">
                  <c:v>43</c:v>
                </c:pt>
                <c:pt idx="2779">
                  <c:v>31</c:v>
                </c:pt>
                <c:pt idx="2780">
                  <c:v>40</c:v>
                </c:pt>
                <c:pt idx="2781">
                  <c:v>9</c:v>
                </c:pt>
                <c:pt idx="2782">
                  <c:v>38</c:v>
                </c:pt>
                <c:pt idx="2783">
                  <c:v>55</c:v>
                </c:pt>
                <c:pt idx="2784">
                  <c:v>103</c:v>
                </c:pt>
                <c:pt idx="2785">
                  <c:v>38</c:v>
                </c:pt>
                <c:pt idx="2786">
                  <c:v>31</c:v>
                </c:pt>
                <c:pt idx="2787">
                  <c:v>35</c:v>
                </c:pt>
                <c:pt idx="2788">
                  <c:v>119</c:v>
                </c:pt>
                <c:pt idx="2789">
                  <c:v>25</c:v>
                </c:pt>
                <c:pt idx="2790">
                  <c:v>29</c:v>
                </c:pt>
                <c:pt idx="2791">
                  <c:v>149</c:v>
                </c:pt>
                <c:pt idx="2792">
                  <c:v>46</c:v>
                </c:pt>
                <c:pt idx="2793">
                  <c:v>10</c:v>
                </c:pt>
                <c:pt idx="2794">
                  <c:v>57</c:v>
                </c:pt>
                <c:pt idx="2795">
                  <c:v>37</c:v>
                </c:pt>
                <c:pt idx="2796">
                  <c:v>37</c:v>
                </c:pt>
                <c:pt idx="2797">
                  <c:v>10</c:v>
                </c:pt>
                <c:pt idx="2798">
                  <c:v>126</c:v>
                </c:pt>
                <c:pt idx="2799">
                  <c:v>17</c:v>
                </c:pt>
                <c:pt idx="2800">
                  <c:v>43</c:v>
                </c:pt>
                <c:pt idx="2801">
                  <c:v>52</c:v>
                </c:pt>
                <c:pt idx="2802">
                  <c:v>22</c:v>
                </c:pt>
                <c:pt idx="2803">
                  <c:v>67</c:v>
                </c:pt>
                <c:pt idx="2804">
                  <c:v>19</c:v>
                </c:pt>
                <c:pt idx="2805">
                  <c:v>43</c:v>
                </c:pt>
                <c:pt idx="2806">
                  <c:v>34</c:v>
                </c:pt>
                <c:pt idx="2807">
                  <c:v>22</c:v>
                </c:pt>
                <c:pt idx="2808">
                  <c:v>20</c:v>
                </c:pt>
                <c:pt idx="2809">
                  <c:v>18</c:v>
                </c:pt>
                <c:pt idx="2810">
                  <c:v>181</c:v>
                </c:pt>
                <c:pt idx="2811">
                  <c:v>90</c:v>
                </c:pt>
                <c:pt idx="2812">
                  <c:v>33</c:v>
                </c:pt>
                <c:pt idx="2813">
                  <c:v>167</c:v>
                </c:pt>
                <c:pt idx="2814">
                  <c:v>33</c:v>
                </c:pt>
                <c:pt idx="2815">
                  <c:v>9</c:v>
                </c:pt>
                <c:pt idx="2816">
                  <c:v>112</c:v>
                </c:pt>
                <c:pt idx="2817">
                  <c:v>44</c:v>
                </c:pt>
                <c:pt idx="2818">
                  <c:v>18</c:v>
                </c:pt>
                <c:pt idx="2819">
                  <c:v>30</c:v>
                </c:pt>
                <c:pt idx="2820">
                  <c:v>35</c:v>
                </c:pt>
                <c:pt idx="2821">
                  <c:v>22</c:v>
                </c:pt>
                <c:pt idx="2822">
                  <c:v>32</c:v>
                </c:pt>
                <c:pt idx="2823">
                  <c:v>23</c:v>
                </c:pt>
                <c:pt idx="2824">
                  <c:v>68</c:v>
                </c:pt>
                <c:pt idx="2825">
                  <c:v>175</c:v>
                </c:pt>
                <c:pt idx="2826">
                  <c:v>54</c:v>
                </c:pt>
                <c:pt idx="2827">
                  <c:v>55</c:v>
                </c:pt>
                <c:pt idx="2828">
                  <c:v>30</c:v>
                </c:pt>
                <c:pt idx="2829">
                  <c:v>31</c:v>
                </c:pt>
                <c:pt idx="2830">
                  <c:v>95</c:v>
                </c:pt>
                <c:pt idx="2831">
                  <c:v>43</c:v>
                </c:pt>
                <c:pt idx="2832">
                  <c:v>66</c:v>
                </c:pt>
                <c:pt idx="2833">
                  <c:v>32</c:v>
                </c:pt>
                <c:pt idx="2834">
                  <c:v>124</c:v>
                </c:pt>
                <c:pt idx="2835">
                  <c:v>64</c:v>
                </c:pt>
                <c:pt idx="2836">
                  <c:v>28</c:v>
                </c:pt>
                <c:pt idx="2837">
                  <c:v>48</c:v>
                </c:pt>
                <c:pt idx="2838">
                  <c:v>102</c:v>
                </c:pt>
                <c:pt idx="2839">
                  <c:v>36</c:v>
                </c:pt>
                <c:pt idx="2840">
                  <c:v>26</c:v>
                </c:pt>
                <c:pt idx="2841">
                  <c:v>22</c:v>
                </c:pt>
                <c:pt idx="2842">
                  <c:v>35</c:v>
                </c:pt>
                <c:pt idx="2843">
                  <c:v>87</c:v>
                </c:pt>
                <c:pt idx="2844">
                  <c:v>19</c:v>
                </c:pt>
                <c:pt idx="2845">
                  <c:v>22</c:v>
                </c:pt>
                <c:pt idx="2846">
                  <c:v>12</c:v>
                </c:pt>
                <c:pt idx="2847">
                  <c:v>111</c:v>
                </c:pt>
                <c:pt idx="2848">
                  <c:v>53</c:v>
                </c:pt>
                <c:pt idx="2849">
                  <c:v>44</c:v>
                </c:pt>
                <c:pt idx="2850">
                  <c:v>22</c:v>
                </c:pt>
                <c:pt idx="2851">
                  <c:v>42</c:v>
                </c:pt>
                <c:pt idx="2852">
                  <c:v>18</c:v>
                </c:pt>
                <c:pt idx="2853">
                  <c:v>122</c:v>
                </c:pt>
                <c:pt idx="2854">
                  <c:v>31</c:v>
                </c:pt>
                <c:pt idx="2855">
                  <c:v>215</c:v>
                </c:pt>
                <c:pt idx="2856">
                  <c:v>10</c:v>
                </c:pt>
                <c:pt idx="2857">
                  <c:v>73</c:v>
                </c:pt>
                <c:pt idx="2858">
                  <c:v>33</c:v>
                </c:pt>
                <c:pt idx="2859">
                  <c:v>29</c:v>
                </c:pt>
                <c:pt idx="2860">
                  <c:v>23</c:v>
                </c:pt>
                <c:pt idx="2861">
                  <c:v>191</c:v>
                </c:pt>
                <c:pt idx="2862">
                  <c:v>156</c:v>
                </c:pt>
                <c:pt idx="2863">
                  <c:v>137</c:v>
                </c:pt>
                <c:pt idx="2864">
                  <c:v>77</c:v>
                </c:pt>
                <c:pt idx="2865">
                  <c:v>17</c:v>
                </c:pt>
                <c:pt idx="2866">
                  <c:v>35</c:v>
                </c:pt>
                <c:pt idx="2867">
                  <c:v>24</c:v>
                </c:pt>
                <c:pt idx="2868">
                  <c:v>60</c:v>
                </c:pt>
                <c:pt idx="2869">
                  <c:v>56</c:v>
                </c:pt>
                <c:pt idx="2870">
                  <c:v>23</c:v>
                </c:pt>
                <c:pt idx="2871">
                  <c:v>16</c:v>
                </c:pt>
                <c:pt idx="2872">
                  <c:v>34</c:v>
                </c:pt>
                <c:pt idx="2873">
                  <c:v>26</c:v>
                </c:pt>
                <c:pt idx="2874">
                  <c:v>53</c:v>
                </c:pt>
                <c:pt idx="2875">
                  <c:v>21</c:v>
                </c:pt>
                <c:pt idx="2876">
                  <c:v>48</c:v>
                </c:pt>
                <c:pt idx="2877">
                  <c:v>46</c:v>
                </c:pt>
                <c:pt idx="2878">
                  <c:v>9</c:v>
                </c:pt>
                <c:pt idx="2879">
                  <c:v>52</c:v>
                </c:pt>
                <c:pt idx="2880">
                  <c:v>53</c:v>
                </c:pt>
                <c:pt idx="2881">
                  <c:v>61</c:v>
                </c:pt>
                <c:pt idx="2882">
                  <c:v>36</c:v>
                </c:pt>
                <c:pt idx="2883">
                  <c:v>48</c:v>
                </c:pt>
                <c:pt idx="2884">
                  <c:v>48</c:v>
                </c:pt>
                <c:pt idx="2885">
                  <c:v>21</c:v>
                </c:pt>
                <c:pt idx="2886">
                  <c:v>15</c:v>
                </c:pt>
                <c:pt idx="2887">
                  <c:v>36</c:v>
                </c:pt>
                <c:pt idx="2888">
                  <c:v>78</c:v>
                </c:pt>
                <c:pt idx="2889">
                  <c:v>75</c:v>
                </c:pt>
                <c:pt idx="2890">
                  <c:v>273</c:v>
                </c:pt>
                <c:pt idx="2891">
                  <c:v>87</c:v>
                </c:pt>
                <c:pt idx="2892">
                  <c:v>16</c:v>
                </c:pt>
                <c:pt idx="2893">
                  <c:v>25</c:v>
                </c:pt>
                <c:pt idx="2894">
                  <c:v>13</c:v>
                </c:pt>
                <c:pt idx="2895">
                  <c:v>28</c:v>
                </c:pt>
                <c:pt idx="2896">
                  <c:v>54</c:v>
                </c:pt>
                <c:pt idx="2897">
                  <c:v>17</c:v>
                </c:pt>
                <c:pt idx="2898">
                  <c:v>24</c:v>
                </c:pt>
                <c:pt idx="2899">
                  <c:v>24</c:v>
                </c:pt>
                <c:pt idx="2900">
                  <c:v>34</c:v>
                </c:pt>
                <c:pt idx="2901">
                  <c:v>96</c:v>
                </c:pt>
                <c:pt idx="2902">
                  <c:v>82</c:v>
                </c:pt>
                <c:pt idx="2903">
                  <c:v>74</c:v>
                </c:pt>
                <c:pt idx="2904">
                  <c:v>174</c:v>
                </c:pt>
                <c:pt idx="2905">
                  <c:v>89</c:v>
                </c:pt>
                <c:pt idx="2906">
                  <c:v>62</c:v>
                </c:pt>
                <c:pt idx="2907">
                  <c:v>22</c:v>
                </c:pt>
                <c:pt idx="2908">
                  <c:v>193</c:v>
                </c:pt>
                <c:pt idx="2909">
                  <c:v>35</c:v>
                </c:pt>
                <c:pt idx="2910">
                  <c:v>16</c:v>
                </c:pt>
                <c:pt idx="2911">
                  <c:v>75</c:v>
                </c:pt>
                <c:pt idx="2912">
                  <c:v>54</c:v>
                </c:pt>
                <c:pt idx="2913">
                  <c:v>42</c:v>
                </c:pt>
                <c:pt idx="2914">
                  <c:v>28</c:v>
                </c:pt>
                <c:pt idx="2915">
                  <c:v>47</c:v>
                </c:pt>
                <c:pt idx="2916">
                  <c:v>96</c:v>
                </c:pt>
                <c:pt idx="2917">
                  <c:v>32</c:v>
                </c:pt>
                <c:pt idx="2918">
                  <c:v>18</c:v>
                </c:pt>
                <c:pt idx="2919">
                  <c:v>58</c:v>
                </c:pt>
                <c:pt idx="2920">
                  <c:v>41</c:v>
                </c:pt>
                <c:pt idx="2921">
                  <c:v>37</c:v>
                </c:pt>
                <c:pt idx="2922">
                  <c:v>39</c:v>
                </c:pt>
                <c:pt idx="2923">
                  <c:v>49</c:v>
                </c:pt>
                <c:pt idx="2924">
                  <c:v>159</c:v>
                </c:pt>
                <c:pt idx="2925">
                  <c:v>56</c:v>
                </c:pt>
                <c:pt idx="2926">
                  <c:v>55</c:v>
                </c:pt>
                <c:pt idx="2927">
                  <c:v>27</c:v>
                </c:pt>
                <c:pt idx="2928">
                  <c:v>19</c:v>
                </c:pt>
                <c:pt idx="2929">
                  <c:v>9</c:v>
                </c:pt>
                <c:pt idx="2930">
                  <c:v>29</c:v>
                </c:pt>
                <c:pt idx="2931">
                  <c:v>17</c:v>
                </c:pt>
                <c:pt idx="2932">
                  <c:v>29</c:v>
                </c:pt>
                <c:pt idx="2933">
                  <c:v>142</c:v>
                </c:pt>
                <c:pt idx="2934">
                  <c:v>169</c:v>
                </c:pt>
                <c:pt idx="2935">
                  <c:v>27</c:v>
                </c:pt>
                <c:pt idx="2936">
                  <c:v>15</c:v>
                </c:pt>
                <c:pt idx="2937">
                  <c:v>14</c:v>
                </c:pt>
                <c:pt idx="2938">
                  <c:v>43</c:v>
                </c:pt>
                <c:pt idx="2939">
                  <c:v>13</c:v>
                </c:pt>
                <c:pt idx="2940">
                  <c:v>55</c:v>
                </c:pt>
                <c:pt idx="2941">
                  <c:v>36</c:v>
                </c:pt>
                <c:pt idx="2942">
                  <c:v>33</c:v>
                </c:pt>
                <c:pt idx="2943">
                  <c:v>20</c:v>
                </c:pt>
                <c:pt idx="2944">
                  <c:v>15</c:v>
                </c:pt>
                <c:pt idx="2945">
                  <c:v>54</c:v>
                </c:pt>
                <c:pt idx="2946">
                  <c:v>62</c:v>
                </c:pt>
                <c:pt idx="2947">
                  <c:v>125</c:v>
                </c:pt>
                <c:pt idx="2948">
                  <c:v>146</c:v>
                </c:pt>
                <c:pt idx="2949">
                  <c:v>13</c:v>
                </c:pt>
                <c:pt idx="2950">
                  <c:v>19</c:v>
                </c:pt>
                <c:pt idx="2951">
                  <c:v>70</c:v>
                </c:pt>
                <c:pt idx="2952">
                  <c:v>119</c:v>
                </c:pt>
                <c:pt idx="2953">
                  <c:v>45</c:v>
                </c:pt>
                <c:pt idx="2954">
                  <c:v>46</c:v>
                </c:pt>
                <c:pt idx="2955">
                  <c:v>36</c:v>
                </c:pt>
                <c:pt idx="2956">
                  <c:v>73</c:v>
                </c:pt>
                <c:pt idx="2957">
                  <c:v>60</c:v>
                </c:pt>
                <c:pt idx="2958">
                  <c:v>46</c:v>
                </c:pt>
                <c:pt idx="2959">
                  <c:v>237</c:v>
                </c:pt>
                <c:pt idx="2960">
                  <c:v>30</c:v>
                </c:pt>
                <c:pt idx="2961">
                  <c:v>45</c:v>
                </c:pt>
                <c:pt idx="2962">
                  <c:v>46</c:v>
                </c:pt>
                <c:pt idx="2963">
                  <c:v>33</c:v>
                </c:pt>
                <c:pt idx="2964">
                  <c:v>147</c:v>
                </c:pt>
                <c:pt idx="2965">
                  <c:v>42</c:v>
                </c:pt>
                <c:pt idx="2966">
                  <c:v>62</c:v>
                </c:pt>
                <c:pt idx="2967">
                  <c:v>88</c:v>
                </c:pt>
                <c:pt idx="2968">
                  <c:v>30</c:v>
                </c:pt>
                <c:pt idx="2969">
                  <c:v>345</c:v>
                </c:pt>
                <c:pt idx="2970">
                  <c:v>133</c:v>
                </c:pt>
                <c:pt idx="2971">
                  <c:v>35</c:v>
                </c:pt>
                <c:pt idx="2972">
                  <c:v>32</c:v>
                </c:pt>
                <c:pt idx="2973">
                  <c:v>45</c:v>
                </c:pt>
                <c:pt idx="2974">
                  <c:v>18</c:v>
                </c:pt>
                <c:pt idx="2975">
                  <c:v>20</c:v>
                </c:pt>
                <c:pt idx="2976">
                  <c:v>56</c:v>
                </c:pt>
                <c:pt idx="2977">
                  <c:v>20</c:v>
                </c:pt>
                <c:pt idx="2978">
                  <c:v>35</c:v>
                </c:pt>
                <c:pt idx="2979">
                  <c:v>17</c:v>
                </c:pt>
                <c:pt idx="2980">
                  <c:v>48</c:v>
                </c:pt>
                <c:pt idx="2981">
                  <c:v>15</c:v>
                </c:pt>
                <c:pt idx="2982">
                  <c:v>16</c:v>
                </c:pt>
                <c:pt idx="2983">
                  <c:v>28</c:v>
                </c:pt>
                <c:pt idx="2984">
                  <c:v>17</c:v>
                </c:pt>
                <c:pt idx="2985">
                  <c:v>57</c:v>
                </c:pt>
                <c:pt idx="2986">
                  <c:v>44</c:v>
                </c:pt>
                <c:pt idx="2987">
                  <c:v>26</c:v>
                </c:pt>
                <c:pt idx="2988">
                  <c:v>18</c:v>
                </c:pt>
                <c:pt idx="2989">
                  <c:v>87</c:v>
                </c:pt>
                <c:pt idx="2990">
                  <c:v>21</c:v>
                </c:pt>
                <c:pt idx="2991">
                  <c:v>185</c:v>
                </c:pt>
                <c:pt idx="2992">
                  <c:v>42</c:v>
                </c:pt>
                <c:pt idx="2993">
                  <c:v>48</c:v>
                </c:pt>
                <c:pt idx="2994">
                  <c:v>53</c:v>
                </c:pt>
                <c:pt idx="2995">
                  <c:v>97</c:v>
                </c:pt>
                <c:pt idx="2996">
                  <c:v>99</c:v>
                </c:pt>
                <c:pt idx="2997">
                  <c:v>12</c:v>
                </c:pt>
                <c:pt idx="2998">
                  <c:v>113</c:v>
                </c:pt>
                <c:pt idx="2999">
                  <c:v>9</c:v>
                </c:pt>
                <c:pt idx="3000">
                  <c:v>34</c:v>
                </c:pt>
                <c:pt idx="3001">
                  <c:v>14</c:v>
                </c:pt>
                <c:pt idx="3002">
                  <c:v>18</c:v>
                </c:pt>
                <c:pt idx="3003">
                  <c:v>26</c:v>
                </c:pt>
                <c:pt idx="3004">
                  <c:v>46</c:v>
                </c:pt>
                <c:pt idx="3005">
                  <c:v>92</c:v>
                </c:pt>
                <c:pt idx="3006">
                  <c:v>14</c:v>
                </c:pt>
                <c:pt idx="3007">
                  <c:v>34</c:v>
                </c:pt>
                <c:pt idx="3008">
                  <c:v>158</c:v>
                </c:pt>
                <c:pt idx="3009">
                  <c:v>84</c:v>
                </c:pt>
                <c:pt idx="3010">
                  <c:v>51</c:v>
                </c:pt>
                <c:pt idx="3011">
                  <c:v>15</c:v>
                </c:pt>
                <c:pt idx="3012">
                  <c:v>27</c:v>
                </c:pt>
                <c:pt idx="3013">
                  <c:v>32</c:v>
                </c:pt>
                <c:pt idx="3014">
                  <c:v>40</c:v>
                </c:pt>
                <c:pt idx="3015">
                  <c:v>16</c:v>
                </c:pt>
                <c:pt idx="3016">
                  <c:v>38</c:v>
                </c:pt>
                <c:pt idx="3017">
                  <c:v>28</c:v>
                </c:pt>
                <c:pt idx="3018">
                  <c:v>97</c:v>
                </c:pt>
                <c:pt idx="3019">
                  <c:v>52</c:v>
                </c:pt>
                <c:pt idx="3020">
                  <c:v>86</c:v>
                </c:pt>
                <c:pt idx="3021">
                  <c:v>35</c:v>
                </c:pt>
                <c:pt idx="3022">
                  <c:v>15</c:v>
                </c:pt>
                <c:pt idx="3023">
                  <c:v>19</c:v>
                </c:pt>
                <c:pt idx="3024">
                  <c:v>24</c:v>
                </c:pt>
                <c:pt idx="3025">
                  <c:v>55</c:v>
                </c:pt>
                <c:pt idx="3026">
                  <c:v>132</c:v>
                </c:pt>
                <c:pt idx="3027">
                  <c:v>15</c:v>
                </c:pt>
                <c:pt idx="3028">
                  <c:v>31</c:v>
                </c:pt>
                <c:pt idx="3029">
                  <c:v>32</c:v>
                </c:pt>
                <c:pt idx="3030">
                  <c:v>32</c:v>
                </c:pt>
                <c:pt idx="3031">
                  <c:v>33</c:v>
                </c:pt>
                <c:pt idx="3032">
                  <c:v>117</c:v>
                </c:pt>
                <c:pt idx="3033">
                  <c:v>34</c:v>
                </c:pt>
                <c:pt idx="3034">
                  <c:v>17</c:v>
                </c:pt>
                <c:pt idx="3035">
                  <c:v>53</c:v>
                </c:pt>
                <c:pt idx="3036">
                  <c:v>21</c:v>
                </c:pt>
                <c:pt idx="3037">
                  <c:v>70</c:v>
                </c:pt>
                <c:pt idx="3038">
                  <c:v>19</c:v>
                </c:pt>
                <c:pt idx="3039">
                  <c:v>165</c:v>
                </c:pt>
                <c:pt idx="3040">
                  <c:v>120</c:v>
                </c:pt>
                <c:pt idx="3041">
                  <c:v>29</c:v>
                </c:pt>
                <c:pt idx="3042">
                  <c:v>28</c:v>
                </c:pt>
                <c:pt idx="3043">
                  <c:v>70</c:v>
                </c:pt>
                <c:pt idx="3044">
                  <c:v>16</c:v>
                </c:pt>
                <c:pt idx="3045">
                  <c:v>18</c:v>
                </c:pt>
                <c:pt idx="3046">
                  <c:v>41</c:v>
                </c:pt>
                <c:pt idx="3047">
                  <c:v>16</c:v>
                </c:pt>
                <c:pt idx="3048">
                  <c:v>23</c:v>
                </c:pt>
                <c:pt idx="3049">
                  <c:v>115</c:v>
                </c:pt>
                <c:pt idx="3050">
                  <c:v>27</c:v>
                </c:pt>
                <c:pt idx="3051">
                  <c:v>37</c:v>
                </c:pt>
                <c:pt idx="3052">
                  <c:v>197</c:v>
                </c:pt>
                <c:pt idx="3053">
                  <c:v>51</c:v>
                </c:pt>
                <c:pt idx="3054">
                  <c:v>73</c:v>
                </c:pt>
                <c:pt idx="3055">
                  <c:v>18</c:v>
                </c:pt>
                <c:pt idx="3056">
                  <c:v>56</c:v>
                </c:pt>
                <c:pt idx="3057">
                  <c:v>34</c:v>
                </c:pt>
                <c:pt idx="3058">
                  <c:v>26</c:v>
                </c:pt>
                <c:pt idx="3059">
                  <c:v>71</c:v>
                </c:pt>
                <c:pt idx="3060">
                  <c:v>20</c:v>
                </c:pt>
                <c:pt idx="3061">
                  <c:v>42</c:v>
                </c:pt>
                <c:pt idx="3062">
                  <c:v>32</c:v>
                </c:pt>
                <c:pt idx="3063">
                  <c:v>48</c:v>
                </c:pt>
                <c:pt idx="3064">
                  <c:v>36</c:v>
                </c:pt>
                <c:pt idx="3065">
                  <c:v>255</c:v>
                </c:pt>
                <c:pt idx="3066">
                  <c:v>26</c:v>
                </c:pt>
                <c:pt idx="3067">
                  <c:v>25</c:v>
                </c:pt>
                <c:pt idx="3068">
                  <c:v>780</c:v>
                </c:pt>
                <c:pt idx="3069">
                  <c:v>68</c:v>
                </c:pt>
                <c:pt idx="3070">
                  <c:v>55</c:v>
                </c:pt>
                <c:pt idx="3071">
                  <c:v>20</c:v>
                </c:pt>
                <c:pt idx="3072">
                  <c:v>112</c:v>
                </c:pt>
                <c:pt idx="3073">
                  <c:v>63</c:v>
                </c:pt>
                <c:pt idx="3074">
                  <c:v>36</c:v>
                </c:pt>
                <c:pt idx="3075">
                  <c:v>29</c:v>
                </c:pt>
                <c:pt idx="3076">
                  <c:v>16</c:v>
                </c:pt>
                <c:pt idx="3077">
                  <c:v>70</c:v>
                </c:pt>
                <c:pt idx="3078">
                  <c:v>16</c:v>
                </c:pt>
                <c:pt idx="3079">
                  <c:v>44</c:v>
                </c:pt>
                <c:pt idx="3080">
                  <c:v>60</c:v>
                </c:pt>
                <c:pt idx="3081">
                  <c:v>121</c:v>
                </c:pt>
                <c:pt idx="3082">
                  <c:v>33</c:v>
                </c:pt>
                <c:pt idx="3083">
                  <c:v>54</c:v>
                </c:pt>
                <c:pt idx="3084">
                  <c:v>84</c:v>
                </c:pt>
                <c:pt idx="3085">
                  <c:v>25</c:v>
                </c:pt>
                <c:pt idx="3086">
                  <c:v>86</c:v>
                </c:pt>
                <c:pt idx="3087">
                  <c:v>59</c:v>
                </c:pt>
                <c:pt idx="3088">
                  <c:v>30</c:v>
                </c:pt>
                <c:pt idx="3089">
                  <c:v>67</c:v>
                </c:pt>
                <c:pt idx="3090">
                  <c:v>11</c:v>
                </c:pt>
                <c:pt idx="3091">
                  <c:v>86</c:v>
                </c:pt>
                <c:pt idx="3092">
                  <c:v>32</c:v>
                </c:pt>
                <c:pt idx="3093">
                  <c:v>51</c:v>
                </c:pt>
                <c:pt idx="3094">
                  <c:v>61</c:v>
                </c:pt>
                <c:pt idx="3095">
                  <c:v>44</c:v>
                </c:pt>
                <c:pt idx="3096">
                  <c:v>30</c:v>
                </c:pt>
                <c:pt idx="3097">
                  <c:v>49</c:v>
                </c:pt>
                <c:pt idx="3098">
                  <c:v>90</c:v>
                </c:pt>
                <c:pt idx="3099">
                  <c:v>26</c:v>
                </c:pt>
                <c:pt idx="3100">
                  <c:v>45</c:v>
                </c:pt>
                <c:pt idx="3101">
                  <c:v>13</c:v>
                </c:pt>
                <c:pt idx="3102">
                  <c:v>54</c:v>
                </c:pt>
                <c:pt idx="3103">
                  <c:v>74</c:v>
                </c:pt>
                <c:pt idx="3104">
                  <c:v>66</c:v>
                </c:pt>
                <c:pt idx="3105">
                  <c:v>32</c:v>
                </c:pt>
                <c:pt idx="3106">
                  <c:v>34</c:v>
                </c:pt>
                <c:pt idx="3107">
                  <c:v>126</c:v>
                </c:pt>
                <c:pt idx="3108">
                  <c:v>51</c:v>
                </c:pt>
                <c:pt idx="3109">
                  <c:v>15</c:v>
                </c:pt>
                <c:pt idx="3110">
                  <c:v>88</c:v>
                </c:pt>
                <c:pt idx="3111">
                  <c:v>46</c:v>
                </c:pt>
                <c:pt idx="3112">
                  <c:v>12</c:v>
                </c:pt>
                <c:pt idx="3113">
                  <c:v>33</c:v>
                </c:pt>
                <c:pt idx="3114">
                  <c:v>56</c:v>
                </c:pt>
                <c:pt idx="3115">
                  <c:v>196</c:v>
                </c:pt>
                <c:pt idx="3116">
                  <c:v>17</c:v>
                </c:pt>
                <c:pt idx="3117">
                  <c:v>35</c:v>
                </c:pt>
                <c:pt idx="3118">
                  <c:v>15</c:v>
                </c:pt>
                <c:pt idx="3119">
                  <c:v>24</c:v>
                </c:pt>
                <c:pt idx="3120">
                  <c:v>23</c:v>
                </c:pt>
                <c:pt idx="3121">
                  <c:v>12</c:v>
                </c:pt>
                <c:pt idx="3122">
                  <c:v>12</c:v>
                </c:pt>
                <c:pt idx="3123">
                  <c:v>245</c:v>
                </c:pt>
                <c:pt idx="3124">
                  <c:v>81</c:v>
                </c:pt>
                <c:pt idx="3125">
                  <c:v>80</c:v>
                </c:pt>
                <c:pt idx="3126">
                  <c:v>95</c:v>
                </c:pt>
                <c:pt idx="3127">
                  <c:v>40</c:v>
                </c:pt>
                <c:pt idx="3128">
                  <c:v>71</c:v>
                </c:pt>
                <c:pt idx="3129">
                  <c:v>48</c:v>
                </c:pt>
                <c:pt idx="3130">
                  <c:v>28</c:v>
                </c:pt>
                <c:pt idx="3131">
                  <c:v>19</c:v>
                </c:pt>
                <c:pt idx="3132">
                  <c:v>17</c:v>
                </c:pt>
                <c:pt idx="3133">
                  <c:v>23</c:v>
                </c:pt>
                <c:pt idx="3134">
                  <c:v>27</c:v>
                </c:pt>
                <c:pt idx="3135">
                  <c:v>39</c:v>
                </c:pt>
                <c:pt idx="3136">
                  <c:v>14</c:v>
                </c:pt>
                <c:pt idx="3137">
                  <c:v>18</c:v>
                </c:pt>
                <c:pt idx="3138">
                  <c:v>32</c:v>
                </c:pt>
                <c:pt idx="3139">
                  <c:v>88</c:v>
                </c:pt>
                <c:pt idx="3140">
                  <c:v>14</c:v>
                </c:pt>
                <c:pt idx="3141">
                  <c:v>26</c:v>
                </c:pt>
                <c:pt idx="3142">
                  <c:v>160</c:v>
                </c:pt>
                <c:pt idx="3143">
                  <c:v>26</c:v>
                </c:pt>
                <c:pt idx="3144">
                  <c:v>61</c:v>
                </c:pt>
                <c:pt idx="3145">
                  <c:v>12</c:v>
                </c:pt>
                <c:pt idx="3146">
                  <c:v>137</c:v>
                </c:pt>
                <c:pt idx="3147">
                  <c:v>29</c:v>
                </c:pt>
                <c:pt idx="3148">
                  <c:v>38</c:v>
                </c:pt>
                <c:pt idx="3149">
                  <c:v>31</c:v>
                </c:pt>
                <c:pt idx="3150">
                  <c:v>19</c:v>
                </c:pt>
                <c:pt idx="3151">
                  <c:v>105</c:v>
                </c:pt>
                <c:pt idx="3152">
                  <c:v>69</c:v>
                </c:pt>
                <c:pt idx="3153">
                  <c:v>24</c:v>
                </c:pt>
                <c:pt idx="3154">
                  <c:v>184</c:v>
                </c:pt>
                <c:pt idx="3155">
                  <c:v>145</c:v>
                </c:pt>
                <c:pt idx="3156">
                  <c:v>28</c:v>
                </c:pt>
                <c:pt idx="3157">
                  <c:v>43</c:v>
                </c:pt>
                <c:pt idx="3158">
                  <c:v>72</c:v>
                </c:pt>
                <c:pt idx="3159">
                  <c:v>25</c:v>
                </c:pt>
                <c:pt idx="3160">
                  <c:v>31</c:v>
                </c:pt>
                <c:pt idx="3161">
                  <c:v>54</c:v>
                </c:pt>
                <c:pt idx="3162">
                  <c:v>45</c:v>
                </c:pt>
                <c:pt idx="3163">
                  <c:v>32</c:v>
                </c:pt>
                <c:pt idx="3164">
                  <c:v>38</c:v>
                </c:pt>
                <c:pt idx="3165">
                  <c:v>59</c:v>
                </c:pt>
                <c:pt idx="3166">
                  <c:v>34</c:v>
                </c:pt>
                <c:pt idx="3167">
                  <c:v>70</c:v>
                </c:pt>
                <c:pt idx="3168">
                  <c:v>32</c:v>
                </c:pt>
                <c:pt idx="3169">
                  <c:v>14</c:v>
                </c:pt>
                <c:pt idx="3170">
                  <c:v>15</c:v>
                </c:pt>
                <c:pt idx="3171">
                  <c:v>30</c:v>
                </c:pt>
                <c:pt idx="3172">
                  <c:v>25</c:v>
                </c:pt>
                <c:pt idx="3173">
                  <c:v>15</c:v>
                </c:pt>
                <c:pt idx="3174">
                  <c:v>16</c:v>
                </c:pt>
                <c:pt idx="3175">
                  <c:v>36</c:v>
                </c:pt>
                <c:pt idx="3176">
                  <c:v>16</c:v>
                </c:pt>
                <c:pt idx="3177">
                  <c:v>24</c:v>
                </c:pt>
                <c:pt idx="3178">
                  <c:v>21</c:v>
                </c:pt>
                <c:pt idx="3179">
                  <c:v>28</c:v>
                </c:pt>
                <c:pt idx="3180">
                  <c:v>89</c:v>
                </c:pt>
                <c:pt idx="3181">
                  <c:v>34</c:v>
                </c:pt>
                <c:pt idx="3182">
                  <c:v>68</c:v>
                </c:pt>
                <c:pt idx="3183">
                  <c:v>32</c:v>
                </c:pt>
                <c:pt idx="3184">
                  <c:v>31</c:v>
                </c:pt>
                <c:pt idx="3185">
                  <c:v>21</c:v>
                </c:pt>
                <c:pt idx="3186">
                  <c:v>10</c:v>
                </c:pt>
                <c:pt idx="3187">
                  <c:v>90</c:v>
                </c:pt>
                <c:pt idx="3188">
                  <c:v>89</c:v>
                </c:pt>
                <c:pt idx="3189">
                  <c:v>63</c:v>
                </c:pt>
                <c:pt idx="3190">
                  <c:v>38</c:v>
                </c:pt>
                <c:pt idx="3191">
                  <c:v>38</c:v>
                </c:pt>
                <c:pt idx="3192">
                  <c:v>41</c:v>
                </c:pt>
                <c:pt idx="3193">
                  <c:v>19</c:v>
                </c:pt>
                <c:pt idx="3194">
                  <c:v>30</c:v>
                </c:pt>
                <c:pt idx="3195">
                  <c:v>34</c:v>
                </c:pt>
                <c:pt idx="3196">
                  <c:v>39</c:v>
                </c:pt>
                <c:pt idx="3197">
                  <c:v>35</c:v>
                </c:pt>
                <c:pt idx="3198">
                  <c:v>21</c:v>
                </c:pt>
                <c:pt idx="3199">
                  <c:v>17</c:v>
                </c:pt>
                <c:pt idx="3200">
                  <c:v>21</c:v>
                </c:pt>
                <c:pt idx="3201">
                  <c:v>25</c:v>
                </c:pt>
                <c:pt idx="3202">
                  <c:v>54</c:v>
                </c:pt>
                <c:pt idx="3203">
                  <c:v>12</c:v>
                </c:pt>
                <c:pt idx="3204">
                  <c:v>45</c:v>
                </c:pt>
                <c:pt idx="3205">
                  <c:v>28</c:v>
                </c:pt>
                <c:pt idx="3206">
                  <c:v>31</c:v>
                </c:pt>
                <c:pt idx="3207">
                  <c:v>39</c:v>
                </c:pt>
                <c:pt idx="3208">
                  <c:v>25</c:v>
                </c:pt>
                <c:pt idx="3209">
                  <c:v>143</c:v>
                </c:pt>
                <c:pt idx="3210">
                  <c:v>51</c:v>
                </c:pt>
                <c:pt idx="3211">
                  <c:v>10</c:v>
                </c:pt>
                <c:pt idx="3212">
                  <c:v>642</c:v>
                </c:pt>
                <c:pt idx="3213">
                  <c:v>59</c:v>
                </c:pt>
                <c:pt idx="3214">
                  <c:v>59</c:v>
                </c:pt>
                <c:pt idx="3215">
                  <c:v>56</c:v>
                </c:pt>
                <c:pt idx="3216">
                  <c:v>76</c:v>
                </c:pt>
                <c:pt idx="3217">
                  <c:v>19</c:v>
                </c:pt>
                <c:pt idx="3218">
                  <c:v>22</c:v>
                </c:pt>
                <c:pt idx="3219">
                  <c:v>76</c:v>
                </c:pt>
                <c:pt idx="3220">
                  <c:v>110</c:v>
                </c:pt>
                <c:pt idx="3221">
                  <c:v>52</c:v>
                </c:pt>
                <c:pt idx="3222">
                  <c:v>76</c:v>
                </c:pt>
                <c:pt idx="3223">
                  <c:v>36</c:v>
                </c:pt>
                <c:pt idx="3224">
                  <c:v>11</c:v>
                </c:pt>
                <c:pt idx="3225">
                  <c:v>37</c:v>
                </c:pt>
                <c:pt idx="3226">
                  <c:v>24</c:v>
                </c:pt>
                <c:pt idx="3227">
                  <c:v>32</c:v>
                </c:pt>
                <c:pt idx="3228">
                  <c:v>96</c:v>
                </c:pt>
                <c:pt idx="3229">
                  <c:v>151</c:v>
                </c:pt>
                <c:pt idx="3230">
                  <c:v>83</c:v>
                </c:pt>
                <c:pt idx="3231">
                  <c:v>89</c:v>
                </c:pt>
                <c:pt idx="3232">
                  <c:v>42</c:v>
                </c:pt>
                <c:pt idx="3233">
                  <c:v>31</c:v>
                </c:pt>
                <c:pt idx="3234">
                  <c:v>43</c:v>
                </c:pt>
                <c:pt idx="3235">
                  <c:v>23</c:v>
                </c:pt>
                <c:pt idx="3236">
                  <c:v>17</c:v>
                </c:pt>
                <c:pt idx="3237">
                  <c:v>41</c:v>
                </c:pt>
                <c:pt idx="3238">
                  <c:v>92</c:v>
                </c:pt>
                <c:pt idx="3239">
                  <c:v>13</c:v>
                </c:pt>
                <c:pt idx="3240">
                  <c:v>27</c:v>
                </c:pt>
                <c:pt idx="3241">
                  <c:v>37</c:v>
                </c:pt>
                <c:pt idx="3242">
                  <c:v>92</c:v>
                </c:pt>
                <c:pt idx="3243">
                  <c:v>48</c:v>
                </c:pt>
                <c:pt idx="3244">
                  <c:v>72</c:v>
                </c:pt>
                <c:pt idx="3245">
                  <c:v>17</c:v>
                </c:pt>
                <c:pt idx="3246">
                  <c:v>56</c:v>
                </c:pt>
                <c:pt idx="3247">
                  <c:v>82</c:v>
                </c:pt>
                <c:pt idx="3248">
                  <c:v>44</c:v>
                </c:pt>
                <c:pt idx="3249">
                  <c:v>39</c:v>
                </c:pt>
                <c:pt idx="3250">
                  <c:v>36</c:v>
                </c:pt>
                <c:pt idx="3251">
                  <c:v>72</c:v>
                </c:pt>
                <c:pt idx="3252">
                  <c:v>273</c:v>
                </c:pt>
                <c:pt idx="3253">
                  <c:v>91</c:v>
                </c:pt>
                <c:pt idx="3254">
                  <c:v>15</c:v>
                </c:pt>
                <c:pt idx="3255">
                  <c:v>52</c:v>
                </c:pt>
                <c:pt idx="3256">
                  <c:v>14</c:v>
                </c:pt>
                <c:pt idx="3257">
                  <c:v>93</c:v>
                </c:pt>
                <c:pt idx="3258">
                  <c:v>56</c:v>
                </c:pt>
                <c:pt idx="3259">
                  <c:v>68</c:v>
                </c:pt>
                <c:pt idx="3260">
                  <c:v>183</c:v>
                </c:pt>
                <c:pt idx="3261">
                  <c:v>43</c:v>
                </c:pt>
                <c:pt idx="3262">
                  <c:v>40</c:v>
                </c:pt>
                <c:pt idx="3263">
                  <c:v>69</c:v>
                </c:pt>
                <c:pt idx="3264">
                  <c:v>9</c:v>
                </c:pt>
                <c:pt idx="3265">
                  <c:v>54</c:v>
                </c:pt>
                <c:pt idx="3266">
                  <c:v>48</c:v>
                </c:pt>
                <c:pt idx="3267">
                  <c:v>27</c:v>
                </c:pt>
                <c:pt idx="3268">
                  <c:v>47</c:v>
                </c:pt>
                <c:pt idx="3269">
                  <c:v>60</c:v>
                </c:pt>
                <c:pt idx="3270">
                  <c:v>35</c:v>
                </c:pt>
                <c:pt idx="3271">
                  <c:v>51</c:v>
                </c:pt>
                <c:pt idx="3272">
                  <c:v>30</c:v>
                </c:pt>
                <c:pt idx="3273">
                  <c:v>40</c:v>
                </c:pt>
                <c:pt idx="3274">
                  <c:v>68</c:v>
                </c:pt>
                <c:pt idx="3275">
                  <c:v>24</c:v>
                </c:pt>
                <c:pt idx="3276">
                  <c:v>29</c:v>
                </c:pt>
                <c:pt idx="3277">
                  <c:v>37</c:v>
                </c:pt>
                <c:pt idx="3278">
                  <c:v>50</c:v>
                </c:pt>
                <c:pt idx="3279">
                  <c:v>64</c:v>
                </c:pt>
                <c:pt idx="3280">
                  <c:v>51</c:v>
                </c:pt>
                <c:pt idx="3281">
                  <c:v>21</c:v>
                </c:pt>
                <c:pt idx="3282">
                  <c:v>27</c:v>
                </c:pt>
                <c:pt idx="3283">
                  <c:v>9</c:v>
                </c:pt>
                <c:pt idx="3284">
                  <c:v>38</c:v>
                </c:pt>
                <c:pt idx="3285">
                  <c:v>14</c:v>
                </c:pt>
                <c:pt idx="3286">
                  <c:v>157</c:v>
                </c:pt>
                <c:pt idx="3287">
                  <c:v>18</c:v>
                </c:pt>
                <c:pt idx="3288">
                  <c:v>122</c:v>
                </c:pt>
                <c:pt idx="3289">
                  <c:v>232</c:v>
                </c:pt>
                <c:pt idx="3290">
                  <c:v>34</c:v>
                </c:pt>
                <c:pt idx="3291">
                  <c:v>20</c:v>
                </c:pt>
                <c:pt idx="3292">
                  <c:v>62</c:v>
                </c:pt>
                <c:pt idx="3293">
                  <c:v>57</c:v>
                </c:pt>
                <c:pt idx="3294">
                  <c:v>50</c:v>
                </c:pt>
                <c:pt idx="3295">
                  <c:v>52</c:v>
                </c:pt>
                <c:pt idx="3296">
                  <c:v>22</c:v>
                </c:pt>
                <c:pt idx="3297">
                  <c:v>30</c:v>
                </c:pt>
                <c:pt idx="3298">
                  <c:v>9</c:v>
                </c:pt>
                <c:pt idx="3299">
                  <c:v>64</c:v>
                </c:pt>
                <c:pt idx="3300">
                  <c:v>32</c:v>
                </c:pt>
                <c:pt idx="3301">
                  <c:v>38</c:v>
                </c:pt>
                <c:pt idx="3302">
                  <c:v>20</c:v>
                </c:pt>
                <c:pt idx="3303">
                  <c:v>36</c:v>
                </c:pt>
                <c:pt idx="3304">
                  <c:v>46</c:v>
                </c:pt>
                <c:pt idx="3305">
                  <c:v>15</c:v>
                </c:pt>
                <c:pt idx="3306">
                  <c:v>24</c:v>
                </c:pt>
                <c:pt idx="3307">
                  <c:v>21</c:v>
                </c:pt>
                <c:pt idx="3308">
                  <c:v>81</c:v>
                </c:pt>
                <c:pt idx="3309">
                  <c:v>145</c:v>
                </c:pt>
                <c:pt idx="3310">
                  <c:v>24</c:v>
                </c:pt>
                <c:pt idx="3311">
                  <c:v>12</c:v>
                </c:pt>
                <c:pt idx="3312">
                  <c:v>79</c:v>
                </c:pt>
                <c:pt idx="3313">
                  <c:v>12</c:v>
                </c:pt>
                <c:pt idx="3314">
                  <c:v>24</c:v>
                </c:pt>
                <c:pt idx="3315">
                  <c:v>38</c:v>
                </c:pt>
                <c:pt idx="3316">
                  <c:v>30</c:v>
                </c:pt>
                <c:pt idx="3317">
                  <c:v>119</c:v>
                </c:pt>
                <c:pt idx="3318">
                  <c:v>18</c:v>
                </c:pt>
                <c:pt idx="3319">
                  <c:v>10</c:v>
                </c:pt>
                <c:pt idx="3320">
                  <c:v>50</c:v>
                </c:pt>
                <c:pt idx="3321">
                  <c:v>31</c:v>
                </c:pt>
                <c:pt idx="3322">
                  <c:v>48</c:v>
                </c:pt>
                <c:pt idx="3323">
                  <c:v>23</c:v>
                </c:pt>
                <c:pt idx="3324">
                  <c:v>18</c:v>
                </c:pt>
                <c:pt idx="3325">
                  <c:v>26</c:v>
                </c:pt>
                <c:pt idx="3326">
                  <c:v>91</c:v>
                </c:pt>
                <c:pt idx="3327">
                  <c:v>17</c:v>
                </c:pt>
                <c:pt idx="3328">
                  <c:v>29</c:v>
                </c:pt>
                <c:pt idx="3329">
                  <c:v>70</c:v>
                </c:pt>
                <c:pt idx="3330">
                  <c:v>22</c:v>
                </c:pt>
                <c:pt idx="3331">
                  <c:v>32</c:v>
                </c:pt>
                <c:pt idx="3332">
                  <c:v>113</c:v>
                </c:pt>
                <c:pt idx="3333">
                  <c:v>26</c:v>
                </c:pt>
                <c:pt idx="3334">
                  <c:v>91</c:v>
                </c:pt>
                <c:pt idx="3335">
                  <c:v>12</c:v>
                </c:pt>
                <c:pt idx="3336">
                  <c:v>30</c:v>
                </c:pt>
                <c:pt idx="3337">
                  <c:v>75</c:v>
                </c:pt>
                <c:pt idx="3338">
                  <c:v>47</c:v>
                </c:pt>
                <c:pt idx="3339">
                  <c:v>49</c:v>
                </c:pt>
                <c:pt idx="3340">
                  <c:v>30</c:v>
                </c:pt>
                <c:pt idx="3341">
                  <c:v>59</c:v>
                </c:pt>
                <c:pt idx="3342">
                  <c:v>18</c:v>
                </c:pt>
                <c:pt idx="3343">
                  <c:v>15</c:v>
                </c:pt>
                <c:pt idx="3344">
                  <c:v>55</c:v>
                </c:pt>
                <c:pt idx="3345">
                  <c:v>128</c:v>
                </c:pt>
                <c:pt idx="3346">
                  <c:v>103</c:v>
                </c:pt>
                <c:pt idx="3347">
                  <c:v>70</c:v>
                </c:pt>
                <c:pt idx="3348">
                  <c:v>62</c:v>
                </c:pt>
                <c:pt idx="3349">
                  <c:v>53</c:v>
                </c:pt>
                <c:pt idx="3350">
                  <c:v>14</c:v>
                </c:pt>
                <c:pt idx="3351">
                  <c:v>122</c:v>
                </c:pt>
                <c:pt idx="3352">
                  <c:v>26</c:v>
                </c:pt>
                <c:pt idx="3353">
                  <c:v>38</c:v>
                </c:pt>
                <c:pt idx="3354">
                  <c:v>50</c:v>
                </c:pt>
                <c:pt idx="3355">
                  <c:v>12</c:v>
                </c:pt>
                <c:pt idx="3356">
                  <c:v>100</c:v>
                </c:pt>
                <c:pt idx="3357">
                  <c:v>33</c:v>
                </c:pt>
                <c:pt idx="3358">
                  <c:v>18</c:v>
                </c:pt>
                <c:pt idx="3359">
                  <c:v>10</c:v>
                </c:pt>
                <c:pt idx="3360">
                  <c:v>38</c:v>
                </c:pt>
                <c:pt idx="3361">
                  <c:v>34</c:v>
                </c:pt>
                <c:pt idx="3362">
                  <c:v>34</c:v>
                </c:pt>
                <c:pt idx="3363">
                  <c:v>15</c:v>
                </c:pt>
                <c:pt idx="3364">
                  <c:v>38</c:v>
                </c:pt>
                <c:pt idx="3365">
                  <c:v>173</c:v>
                </c:pt>
                <c:pt idx="3366">
                  <c:v>38</c:v>
                </c:pt>
                <c:pt idx="3367">
                  <c:v>10</c:v>
                </c:pt>
                <c:pt idx="3368">
                  <c:v>26</c:v>
                </c:pt>
                <c:pt idx="3369">
                  <c:v>13</c:v>
                </c:pt>
                <c:pt idx="3370">
                  <c:v>26</c:v>
                </c:pt>
                <c:pt idx="3371">
                  <c:v>60</c:v>
                </c:pt>
                <c:pt idx="3372">
                  <c:v>55</c:v>
                </c:pt>
                <c:pt idx="3373">
                  <c:v>211</c:v>
                </c:pt>
                <c:pt idx="3374">
                  <c:v>27</c:v>
                </c:pt>
                <c:pt idx="3375">
                  <c:v>32</c:v>
                </c:pt>
                <c:pt idx="3376">
                  <c:v>25</c:v>
                </c:pt>
                <c:pt idx="3377">
                  <c:v>101</c:v>
                </c:pt>
                <c:pt idx="3378">
                  <c:v>30</c:v>
                </c:pt>
                <c:pt idx="3379">
                  <c:v>32</c:v>
                </c:pt>
                <c:pt idx="3380">
                  <c:v>18</c:v>
                </c:pt>
                <c:pt idx="3381">
                  <c:v>39</c:v>
                </c:pt>
                <c:pt idx="3382">
                  <c:v>81</c:v>
                </c:pt>
                <c:pt idx="3383">
                  <c:v>31</c:v>
                </c:pt>
                <c:pt idx="3384">
                  <c:v>26</c:v>
                </c:pt>
                <c:pt idx="3385">
                  <c:v>220</c:v>
                </c:pt>
                <c:pt idx="3386">
                  <c:v>150</c:v>
                </c:pt>
                <c:pt idx="3387">
                  <c:v>32</c:v>
                </c:pt>
                <c:pt idx="3388">
                  <c:v>58</c:v>
                </c:pt>
                <c:pt idx="3389">
                  <c:v>50</c:v>
                </c:pt>
                <c:pt idx="3390">
                  <c:v>64</c:v>
                </c:pt>
                <c:pt idx="3391">
                  <c:v>174</c:v>
                </c:pt>
                <c:pt idx="3392">
                  <c:v>55</c:v>
                </c:pt>
                <c:pt idx="3393">
                  <c:v>25</c:v>
                </c:pt>
                <c:pt idx="3394">
                  <c:v>67</c:v>
                </c:pt>
                <c:pt idx="3395">
                  <c:v>21</c:v>
                </c:pt>
                <c:pt idx="3396">
                  <c:v>34</c:v>
                </c:pt>
                <c:pt idx="3397">
                  <c:v>11</c:v>
                </c:pt>
                <c:pt idx="3398">
                  <c:v>15</c:v>
                </c:pt>
                <c:pt idx="3399">
                  <c:v>9</c:v>
                </c:pt>
                <c:pt idx="3400">
                  <c:v>43</c:v>
                </c:pt>
                <c:pt idx="3401">
                  <c:v>66</c:v>
                </c:pt>
                <c:pt idx="3402">
                  <c:v>18</c:v>
                </c:pt>
                <c:pt idx="3403">
                  <c:v>13</c:v>
                </c:pt>
                <c:pt idx="3404">
                  <c:v>28</c:v>
                </c:pt>
                <c:pt idx="3405">
                  <c:v>28</c:v>
                </c:pt>
                <c:pt idx="3406">
                  <c:v>84</c:v>
                </c:pt>
                <c:pt idx="3407">
                  <c:v>33</c:v>
                </c:pt>
                <c:pt idx="3408">
                  <c:v>55</c:v>
                </c:pt>
                <c:pt idx="3409">
                  <c:v>84</c:v>
                </c:pt>
                <c:pt idx="3410">
                  <c:v>62</c:v>
                </c:pt>
                <c:pt idx="3411">
                  <c:v>25</c:v>
                </c:pt>
                <c:pt idx="3412">
                  <c:v>21</c:v>
                </c:pt>
                <c:pt idx="3413">
                  <c:v>144</c:v>
                </c:pt>
                <c:pt idx="3414">
                  <c:v>146</c:v>
                </c:pt>
                <c:pt idx="3415">
                  <c:v>46</c:v>
                </c:pt>
                <c:pt idx="3416">
                  <c:v>34</c:v>
                </c:pt>
                <c:pt idx="3417">
                  <c:v>87</c:v>
                </c:pt>
                <c:pt idx="3418">
                  <c:v>12</c:v>
                </c:pt>
                <c:pt idx="3419">
                  <c:v>110</c:v>
                </c:pt>
                <c:pt idx="3420">
                  <c:v>18</c:v>
                </c:pt>
                <c:pt idx="3421">
                  <c:v>36</c:v>
                </c:pt>
                <c:pt idx="3422">
                  <c:v>64</c:v>
                </c:pt>
                <c:pt idx="3423">
                  <c:v>83</c:v>
                </c:pt>
                <c:pt idx="3424">
                  <c:v>22</c:v>
                </c:pt>
                <c:pt idx="3425">
                  <c:v>105</c:v>
                </c:pt>
                <c:pt idx="3426">
                  <c:v>62</c:v>
                </c:pt>
                <c:pt idx="3427">
                  <c:v>30</c:v>
                </c:pt>
                <c:pt idx="3428">
                  <c:v>73</c:v>
                </c:pt>
                <c:pt idx="3429">
                  <c:v>23</c:v>
                </c:pt>
                <c:pt idx="3430">
                  <c:v>24</c:v>
                </c:pt>
                <c:pt idx="3431">
                  <c:v>126</c:v>
                </c:pt>
                <c:pt idx="3432">
                  <c:v>27</c:v>
                </c:pt>
                <c:pt idx="3433">
                  <c:v>38</c:v>
                </c:pt>
                <c:pt idx="3434">
                  <c:v>33</c:v>
                </c:pt>
                <c:pt idx="3435">
                  <c:v>31</c:v>
                </c:pt>
                <c:pt idx="3436">
                  <c:v>49</c:v>
                </c:pt>
                <c:pt idx="3437">
                  <c:v>153</c:v>
                </c:pt>
                <c:pt idx="3438">
                  <c:v>126</c:v>
                </c:pt>
                <c:pt idx="3439">
                  <c:v>33</c:v>
                </c:pt>
                <c:pt idx="3440">
                  <c:v>20</c:v>
                </c:pt>
                <c:pt idx="3441">
                  <c:v>58</c:v>
                </c:pt>
                <c:pt idx="3442">
                  <c:v>43</c:v>
                </c:pt>
                <c:pt idx="3443">
                  <c:v>242</c:v>
                </c:pt>
                <c:pt idx="3444">
                  <c:v>108</c:v>
                </c:pt>
                <c:pt idx="3445">
                  <c:v>27</c:v>
                </c:pt>
                <c:pt idx="3446">
                  <c:v>11</c:v>
                </c:pt>
                <c:pt idx="3447">
                  <c:v>35</c:v>
                </c:pt>
                <c:pt idx="3448">
                  <c:v>52</c:v>
                </c:pt>
                <c:pt idx="3449">
                  <c:v>21</c:v>
                </c:pt>
                <c:pt idx="3450">
                  <c:v>43</c:v>
                </c:pt>
                <c:pt idx="3451">
                  <c:v>23</c:v>
                </c:pt>
                <c:pt idx="3452">
                  <c:v>107</c:v>
                </c:pt>
                <c:pt idx="3453">
                  <c:v>24</c:v>
                </c:pt>
                <c:pt idx="3454">
                  <c:v>49</c:v>
                </c:pt>
                <c:pt idx="3455">
                  <c:v>13</c:v>
                </c:pt>
                <c:pt idx="3456">
                  <c:v>25</c:v>
                </c:pt>
                <c:pt idx="3457">
                  <c:v>70</c:v>
                </c:pt>
                <c:pt idx="3458">
                  <c:v>72</c:v>
                </c:pt>
                <c:pt idx="3459">
                  <c:v>57</c:v>
                </c:pt>
                <c:pt idx="3460">
                  <c:v>34</c:v>
                </c:pt>
                <c:pt idx="3461">
                  <c:v>28</c:v>
                </c:pt>
                <c:pt idx="3462">
                  <c:v>147</c:v>
                </c:pt>
                <c:pt idx="3463">
                  <c:v>30</c:v>
                </c:pt>
                <c:pt idx="3464">
                  <c:v>31</c:v>
                </c:pt>
                <c:pt idx="3465">
                  <c:v>45</c:v>
                </c:pt>
                <c:pt idx="3466">
                  <c:v>53</c:v>
                </c:pt>
                <c:pt idx="3467">
                  <c:v>72</c:v>
                </c:pt>
                <c:pt idx="3468">
                  <c:v>91</c:v>
                </c:pt>
                <c:pt idx="3469">
                  <c:v>16</c:v>
                </c:pt>
                <c:pt idx="3470">
                  <c:v>41</c:v>
                </c:pt>
                <c:pt idx="3471">
                  <c:v>17</c:v>
                </c:pt>
                <c:pt idx="3472">
                  <c:v>31</c:v>
                </c:pt>
                <c:pt idx="3473">
                  <c:v>25</c:v>
                </c:pt>
                <c:pt idx="3474">
                  <c:v>32</c:v>
                </c:pt>
                <c:pt idx="3475">
                  <c:v>56</c:v>
                </c:pt>
                <c:pt idx="3476">
                  <c:v>48</c:v>
                </c:pt>
                <c:pt idx="3477">
                  <c:v>44</c:v>
                </c:pt>
                <c:pt idx="3478">
                  <c:v>43</c:v>
                </c:pt>
                <c:pt idx="3479">
                  <c:v>19</c:v>
                </c:pt>
                <c:pt idx="3480">
                  <c:v>72</c:v>
                </c:pt>
                <c:pt idx="3481">
                  <c:v>17</c:v>
                </c:pt>
                <c:pt idx="3482">
                  <c:v>99</c:v>
                </c:pt>
                <c:pt idx="3483">
                  <c:v>14</c:v>
                </c:pt>
                <c:pt idx="3484">
                  <c:v>88</c:v>
                </c:pt>
                <c:pt idx="3485">
                  <c:v>24</c:v>
                </c:pt>
                <c:pt idx="3486">
                  <c:v>165</c:v>
                </c:pt>
                <c:pt idx="3487">
                  <c:v>61</c:v>
                </c:pt>
                <c:pt idx="3488">
                  <c:v>50</c:v>
                </c:pt>
                <c:pt idx="3489">
                  <c:v>68</c:v>
                </c:pt>
                <c:pt idx="3490">
                  <c:v>85</c:v>
                </c:pt>
                <c:pt idx="3491">
                  <c:v>38</c:v>
                </c:pt>
                <c:pt idx="3492">
                  <c:v>62</c:v>
                </c:pt>
                <c:pt idx="3493">
                  <c:v>30</c:v>
                </c:pt>
                <c:pt idx="3494">
                  <c:v>76</c:v>
                </c:pt>
                <c:pt idx="3495">
                  <c:v>20</c:v>
                </c:pt>
                <c:pt idx="3496">
                  <c:v>61</c:v>
                </c:pt>
                <c:pt idx="3497">
                  <c:v>90</c:v>
                </c:pt>
                <c:pt idx="3498">
                  <c:v>31</c:v>
                </c:pt>
                <c:pt idx="3499">
                  <c:v>16</c:v>
                </c:pt>
                <c:pt idx="3500">
                  <c:v>65</c:v>
                </c:pt>
                <c:pt idx="3501">
                  <c:v>23</c:v>
                </c:pt>
                <c:pt idx="3502">
                  <c:v>17</c:v>
                </c:pt>
                <c:pt idx="3503">
                  <c:v>14</c:v>
                </c:pt>
                <c:pt idx="3504">
                  <c:v>72</c:v>
                </c:pt>
                <c:pt idx="3505">
                  <c:v>17</c:v>
                </c:pt>
                <c:pt idx="3506">
                  <c:v>27</c:v>
                </c:pt>
                <c:pt idx="3507">
                  <c:v>29</c:v>
                </c:pt>
                <c:pt idx="3508">
                  <c:v>22</c:v>
                </c:pt>
                <c:pt idx="3509">
                  <c:v>22</c:v>
                </c:pt>
                <c:pt idx="3510">
                  <c:v>33</c:v>
                </c:pt>
                <c:pt idx="3511">
                  <c:v>47</c:v>
                </c:pt>
                <c:pt idx="3512">
                  <c:v>49</c:v>
                </c:pt>
                <c:pt idx="3513">
                  <c:v>54</c:v>
                </c:pt>
                <c:pt idx="3514">
                  <c:v>75</c:v>
                </c:pt>
                <c:pt idx="3515">
                  <c:v>74</c:v>
                </c:pt>
                <c:pt idx="3516">
                  <c:v>64</c:v>
                </c:pt>
                <c:pt idx="3517">
                  <c:v>27</c:v>
                </c:pt>
                <c:pt idx="3518">
                  <c:v>22</c:v>
                </c:pt>
                <c:pt idx="3519">
                  <c:v>18</c:v>
                </c:pt>
                <c:pt idx="3520">
                  <c:v>139</c:v>
                </c:pt>
                <c:pt idx="3521">
                  <c:v>171</c:v>
                </c:pt>
                <c:pt idx="3522">
                  <c:v>82</c:v>
                </c:pt>
                <c:pt idx="3523">
                  <c:v>171</c:v>
                </c:pt>
                <c:pt idx="3524">
                  <c:v>173</c:v>
                </c:pt>
                <c:pt idx="3525">
                  <c:v>56</c:v>
                </c:pt>
                <c:pt idx="3526">
                  <c:v>221</c:v>
                </c:pt>
                <c:pt idx="3527">
                  <c:v>63</c:v>
                </c:pt>
                <c:pt idx="3528">
                  <c:v>21</c:v>
                </c:pt>
                <c:pt idx="3529">
                  <c:v>36</c:v>
                </c:pt>
                <c:pt idx="3530">
                  <c:v>35</c:v>
                </c:pt>
                <c:pt idx="3531">
                  <c:v>10</c:v>
                </c:pt>
                <c:pt idx="3532">
                  <c:v>163</c:v>
                </c:pt>
                <c:pt idx="3533">
                  <c:v>10</c:v>
                </c:pt>
                <c:pt idx="3534">
                  <c:v>184</c:v>
                </c:pt>
                <c:pt idx="3535">
                  <c:v>15</c:v>
                </c:pt>
                <c:pt idx="3536">
                  <c:v>14</c:v>
                </c:pt>
                <c:pt idx="3537">
                  <c:v>11</c:v>
                </c:pt>
                <c:pt idx="3538">
                  <c:v>31</c:v>
                </c:pt>
                <c:pt idx="3539">
                  <c:v>12</c:v>
                </c:pt>
                <c:pt idx="3540">
                  <c:v>18</c:v>
                </c:pt>
                <c:pt idx="3541">
                  <c:v>66</c:v>
                </c:pt>
                <c:pt idx="3542">
                  <c:v>9</c:v>
                </c:pt>
                <c:pt idx="3543">
                  <c:v>103</c:v>
                </c:pt>
                <c:pt idx="3544">
                  <c:v>19</c:v>
                </c:pt>
                <c:pt idx="3545">
                  <c:v>60</c:v>
                </c:pt>
                <c:pt idx="3546">
                  <c:v>53</c:v>
                </c:pt>
                <c:pt idx="3547">
                  <c:v>12</c:v>
                </c:pt>
                <c:pt idx="3548">
                  <c:v>12</c:v>
                </c:pt>
                <c:pt idx="3549">
                  <c:v>13</c:v>
                </c:pt>
                <c:pt idx="3550">
                  <c:v>46</c:v>
                </c:pt>
                <c:pt idx="3551">
                  <c:v>20</c:v>
                </c:pt>
                <c:pt idx="3552">
                  <c:v>22</c:v>
                </c:pt>
                <c:pt idx="3553">
                  <c:v>60</c:v>
                </c:pt>
                <c:pt idx="3554">
                  <c:v>64</c:v>
                </c:pt>
                <c:pt idx="3555">
                  <c:v>17</c:v>
                </c:pt>
                <c:pt idx="3556">
                  <c:v>110</c:v>
                </c:pt>
                <c:pt idx="3557">
                  <c:v>108</c:v>
                </c:pt>
                <c:pt idx="3558">
                  <c:v>48</c:v>
                </c:pt>
                <c:pt idx="3559">
                  <c:v>17</c:v>
                </c:pt>
                <c:pt idx="3560">
                  <c:v>58</c:v>
                </c:pt>
                <c:pt idx="3561">
                  <c:v>31</c:v>
                </c:pt>
                <c:pt idx="3562">
                  <c:v>29</c:v>
                </c:pt>
                <c:pt idx="3563">
                  <c:v>22</c:v>
                </c:pt>
                <c:pt idx="3564">
                  <c:v>26</c:v>
                </c:pt>
                <c:pt idx="3565">
                  <c:v>22</c:v>
                </c:pt>
                <c:pt idx="3566">
                  <c:v>17</c:v>
                </c:pt>
                <c:pt idx="3567">
                  <c:v>57</c:v>
                </c:pt>
                <c:pt idx="3568">
                  <c:v>86</c:v>
                </c:pt>
                <c:pt idx="3569">
                  <c:v>46</c:v>
                </c:pt>
                <c:pt idx="3570">
                  <c:v>37</c:v>
                </c:pt>
                <c:pt idx="3571">
                  <c:v>41</c:v>
                </c:pt>
                <c:pt idx="3572">
                  <c:v>29</c:v>
                </c:pt>
                <c:pt idx="3573">
                  <c:v>18</c:v>
                </c:pt>
                <c:pt idx="3574">
                  <c:v>39</c:v>
                </c:pt>
                <c:pt idx="3575">
                  <c:v>42</c:v>
                </c:pt>
                <c:pt idx="3576">
                  <c:v>46</c:v>
                </c:pt>
                <c:pt idx="3577">
                  <c:v>59</c:v>
                </c:pt>
                <c:pt idx="3578">
                  <c:v>40</c:v>
                </c:pt>
                <c:pt idx="3579">
                  <c:v>40</c:v>
                </c:pt>
                <c:pt idx="3580">
                  <c:v>68</c:v>
                </c:pt>
                <c:pt idx="3581">
                  <c:v>9</c:v>
                </c:pt>
                <c:pt idx="3582">
                  <c:v>19</c:v>
                </c:pt>
                <c:pt idx="3583">
                  <c:v>40</c:v>
                </c:pt>
                <c:pt idx="3584">
                  <c:v>32</c:v>
                </c:pt>
                <c:pt idx="3585">
                  <c:v>23</c:v>
                </c:pt>
                <c:pt idx="3586">
                  <c:v>59</c:v>
                </c:pt>
                <c:pt idx="3587">
                  <c:v>27</c:v>
                </c:pt>
                <c:pt idx="3588">
                  <c:v>21</c:v>
                </c:pt>
                <c:pt idx="3589">
                  <c:v>23</c:v>
                </c:pt>
                <c:pt idx="3590">
                  <c:v>26</c:v>
                </c:pt>
                <c:pt idx="3591">
                  <c:v>17</c:v>
                </c:pt>
                <c:pt idx="3592">
                  <c:v>37</c:v>
                </c:pt>
                <c:pt idx="3593">
                  <c:v>73</c:v>
                </c:pt>
                <c:pt idx="3594">
                  <c:v>10</c:v>
                </c:pt>
                <c:pt idx="3595">
                  <c:v>44</c:v>
                </c:pt>
                <c:pt idx="3596">
                  <c:v>26</c:v>
                </c:pt>
                <c:pt idx="3597">
                  <c:v>16</c:v>
                </c:pt>
                <c:pt idx="3598">
                  <c:v>12</c:v>
                </c:pt>
                <c:pt idx="3599">
                  <c:v>21</c:v>
                </c:pt>
                <c:pt idx="3600">
                  <c:v>29</c:v>
                </c:pt>
                <c:pt idx="3601">
                  <c:v>21</c:v>
                </c:pt>
                <c:pt idx="3602">
                  <c:v>34</c:v>
                </c:pt>
                <c:pt idx="3603">
                  <c:v>77</c:v>
                </c:pt>
                <c:pt idx="3604">
                  <c:v>65</c:v>
                </c:pt>
                <c:pt idx="3605">
                  <c:v>38</c:v>
                </c:pt>
                <c:pt idx="3606">
                  <c:v>86</c:v>
                </c:pt>
                <c:pt idx="3607">
                  <c:v>19</c:v>
                </c:pt>
                <c:pt idx="3608">
                  <c:v>16</c:v>
                </c:pt>
                <c:pt idx="3609">
                  <c:v>29</c:v>
                </c:pt>
                <c:pt idx="3610">
                  <c:v>31</c:v>
                </c:pt>
                <c:pt idx="3611">
                  <c:v>35</c:v>
                </c:pt>
                <c:pt idx="3612">
                  <c:v>69</c:v>
                </c:pt>
                <c:pt idx="3613">
                  <c:v>36</c:v>
                </c:pt>
                <c:pt idx="3614">
                  <c:v>41</c:v>
                </c:pt>
                <c:pt idx="3615">
                  <c:v>79</c:v>
                </c:pt>
                <c:pt idx="3616">
                  <c:v>34</c:v>
                </c:pt>
                <c:pt idx="3617">
                  <c:v>38</c:v>
                </c:pt>
                <c:pt idx="3618">
                  <c:v>45</c:v>
                </c:pt>
                <c:pt idx="3619">
                  <c:v>51</c:v>
                </c:pt>
                <c:pt idx="3620">
                  <c:v>23</c:v>
                </c:pt>
                <c:pt idx="3621">
                  <c:v>60</c:v>
                </c:pt>
                <c:pt idx="3622">
                  <c:v>59</c:v>
                </c:pt>
                <c:pt idx="3623">
                  <c:v>526</c:v>
                </c:pt>
                <c:pt idx="3624">
                  <c:v>10</c:v>
                </c:pt>
                <c:pt idx="3625">
                  <c:v>21</c:v>
                </c:pt>
                <c:pt idx="3626">
                  <c:v>42</c:v>
                </c:pt>
                <c:pt idx="3627">
                  <c:v>59</c:v>
                </c:pt>
                <c:pt idx="3628">
                  <c:v>55</c:v>
                </c:pt>
                <c:pt idx="3629">
                  <c:v>47</c:v>
                </c:pt>
                <c:pt idx="3630">
                  <c:v>41</c:v>
                </c:pt>
                <c:pt idx="3631">
                  <c:v>33</c:v>
                </c:pt>
                <c:pt idx="3632">
                  <c:v>59</c:v>
                </c:pt>
                <c:pt idx="3633">
                  <c:v>100</c:v>
                </c:pt>
                <c:pt idx="3634">
                  <c:v>24</c:v>
                </c:pt>
                <c:pt idx="3635">
                  <c:v>26</c:v>
                </c:pt>
                <c:pt idx="3636">
                  <c:v>27</c:v>
                </c:pt>
                <c:pt idx="3637">
                  <c:v>181</c:v>
                </c:pt>
                <c:pt idx="3638">
                  <c:v>40</c:v>
                </c:pt>
                <c:pt idx="3639">
                  <c:v>20</c:v>
                </c:pt>
                <c:pt idx="3640">
                  <c:v>18</c:v>
                </c:pt>
                <c:pt idx="3641">
                  <c:v>46</c:v>
                </c:pt>
                <c:pt idx="3642">
                  <c:v>44</c:v>
                </c:pt>
                <c:pt idx="3643">
                  <c:v>46</c:v>
                </c:pt>
                <c:pt idx="3644">
                  <c:v>39</c:v>
                </c:pt>
                <c:pt idx="3645">
                  <c:v>73</c:v>
                </c:pt>
                <c:pt idx="3646">
                  <c:v>22</c:v>
                </c:pt>
                <c:pt idx="3647">
                  <c:v>39</c:v>
                </c:pt>
                <c:pt idx="3648">
                  <c:v>68</c:v>
                </c:pt>
                <c:pt idx="3649">
                  <c:v>283</c:v>
                </c:pt>
                <c:pt idx="3650">
                  <c:v>22</c:v>
                </c:pt>
                <c:pt idx="3651">
                  <c:v>168</c:v>
                </c:pt>
                <c:pt idx="3652">
                  <c:v>15</c:v>
                </c:pt>
                <c:pt idx="3653">
                  <c:v>45</c:v>
                </c:pt>
                <c:pt idx="3654">
                  <c:v>43</c:v>
                </c:pt>
                <c:pt idx="3655">
                  <c:v>69</c:v>
                </c:pt>
                <c:pt idx="3656">
                  <c:v>29</c:v>
                </c:pt>
                <c:pt idx="3657">
                  <c:v>50</c:v>
                </c:pt>
                <c:pt idx="3658">
                  <c:v>252</c:v>
                </c:pt>
                <c:pt idx="3659">
                  <c:v>19</c:v>
                </c:pt>
                <c:pt idx="3660">
                  <c:v>58</c:v>
                </c:pt>
                <c:pt idx="3661">
                  <c:v>16</c:v>
                </c:pt>
                <c:pt idx="3662">
                  <c:v>42</c:v>
                </c:pt>
                <c:pt idx="3663">
                  <c:v>224</c:v>
                </c:pt>
                <c:pt idx="3664">
                  <c:v>60</c:v>
                </c:pt>
                <c:pt idx="3665">
                  <c:v>66</c:v>
                </c:pt>
                <c:pt idx="3666">
                  <c:v>279</c:v>
                </c:pt>
                <c:pt idx="3667">
                  <c:v>84</c:v>
                </c:pt>
                <c:pt idx="3668">
                  <c:v>37</c:v>
                </c:pt>
                <c:pt idx="3669">
                  <c:v>9</c:v>
                </c:pt>
                <c:pt idx="3670">
                  <c:v>28</c:v>
                </c:pt>
                <c:pt idx="3671">
                  <c:v>40</c:v>
                </c:pt>
                <c:pt idx="3672">
                  <c:v>120</c:v>
                </c:pt>
                <c:pt idx="3673">
                  <c:v>50</c:v>
                </c:pt>
                <c:pt idx="3674">
                  <c:v>53</c:v>
                </c:pt>
                <c:pt idx="3675">
                  <c:v>21</c:v>
                </c:pt>
                <c:pt idx="3676">
                  <c:v>58</c:v>
                </c:pt>
                <c:pt idx="3677">
                  <c:v>30</c:v>
                </c:pt>
                <c:pt idx="3678">
                  <c:v>45</c:v>
                </c:pt>
                <c:pt idx="3679">
                  <c:v>16</c:v>
                </c:pt>
                <c:pt idx="3680">
                  <c:v>24</c:v>
                </c:pt>
                <c:pt idx="3681">
                  <c:v>11</c:v>
                </c:pt>
                <c:pt idx="3682">
                  <c:v>22</c:v>
                </c:pt>
                <c:pt idx="3683">
                  <c:v>16</c:v>
                </c:pt>
                <c:pt idx="3684">
                  <c:v>307</c:v>
                </c:pt>
                <c:pt idx="3685">
                  <c:v>103</c:v>
                </c:pt>
                <c:pt idx="3686">
                  <c:v>30</c:v>
                </c:pt>
                <c:pt idx="3687">
                  <c:v>128</c:v>
                </c:pt>
                <c:pt idx="3688">
                  <c:v>41</c:v>
                </c:pt>
                <c:pt idx="3689">
                  <c:v>22</c:v>
                </c:pt>
                <c:pt idx="3690">
                  <c:v>13</c:v>
                </c:pt>
                <c:pt idx="3691">
                  <c:v>23</c:v>
                </c:pt>
                <c:pt idx="3692">
                  <c:v>23</c:v>
                </c:pt>
                <c:pt idx="3693">
                  <c:v>48</c:v>
                </c:pt>
                <c:pt idx="3694">
                  <c:v>25</c:v>
                </c:pt>
                <c:pt idx="3695">
                  <c:v>36</c:v>
                </c:pt>
                <c:pt idx="3696">
                  <c:v>41</c:v>
                </c:pt>
                <c:pt idx="3697">
                  <c:v>25</c:v>
                </c:pt>
                <c:pt idx="3698">
                  <c:v>42</c:v>
                </c:pt>
                <c:pt idx="3699">
                  <c:v>57</c:v>
                </c:pt>
                <c:pt idx="3700">
                  <c:v>22</c:v>
                </c:pt>
                <c:pt idx="3701">
                  <c:v>10</c:v>
                </c:pt>
                <c:pt idx="3702">
                  <c:v>88</c:v>
                </c:pt>
                <c:pt idx="3703">
                  <c:v>67</c:v>
                </c:pt>
                <c:pt idx="3704">
                  <c:v>16</c:v>
                </c:pt>
                <c:pt idx="3705">
                  <c:v>50</c:v>
                </c:pt>
                <c:pt idx="3706">
                  <c:v>57</c:v>
                </c:pt>
                <c:pt idx="3707">
                  <c:v>45</c:v>
                </c:pt>
                <c:pt idx="3708">
                  <c:v>51</c:v>
                </c:pt>
                <c:pt idx="3709">
                  <c:v>82</c:v>
                </c:pt>
                <c:pt idx="3710">
                  <c:v>35</c:v>
                </c:pt>
                <c:pt idx="3711">
                  <c:v>48</c:v>
                </c:pt>
                <c:pt idx="3712">
                  <c:v>82</c:v>
                </c:pt>
                <c:pt idx="3713">
                  <c:v>59</c:v>
                </c:pt>
                <c:pt idx="3714">
                  <c:v>133</c:v>
                </c:pt>
                <c:pt idx="3715">
                  <c:v>36</c:v>
                </c:pt>
                <c:pt idx="3716">
                  <c:v>24</c:v>
                </c:pt>
                <c:pt idx="3717">
                  <c:v>23</c:v>
                </c:pt>
                <c:pt idx="3718">
                  <c:v>45</c:v>
                </c:pt>
                <c:pt idx="3719">
                  <c:v>40</c:v>
                </c:pt>
                <c:pt idx="3720">
                  <c:v>42</c:v>
                </c:pt>
                <c:pt idx="3721">
                  <c:v>34</c:v>
                </c:pt>
                <c:pt idx="3722">
                  <c:v>34</c:v>
                </c:pt>
                <c:pt idx="3723">
                  <c:v>14</c:v>
                </c:pt>
                <c:pt idx="3724">
                  <c:v>25</c:v>
                </c:pt>
                <c:pt idx="3725">
                  <c:v>23</c:v>
                </c:pt>
                <c:pt idx="3726">
                  <c:v>55</c:v>
                </c:pt>
                <c:pt idx="3727">
                  <c:v>79</c:v>
                </c:pt>
                <c:pt idx="3728">
                  <c:v>32</c:v>
                </c:pt>
                <c:pt idx="3729">
                  <c:v>86</c:v>
                </c:pt>
                <c:pt idx="3730">
                  <c:v>9</c:v>
                </c:pt>
                <c:pt idx="3731">
                  <c:v>158</c:v>
                </c:pt>
                <c:pt idx="3732">
                  <c:v>22</c:v>
                </c:pt>
                <c:pt idx="3733">
                  <c:v>9</c:v>
                </c:pt>
                <c:pt idx="3734">
                  <c:v>38</c:v>
                </c:pt>
                <c:pt idx="3735">
                  <c:v>15</c:v>
                </c:pt>
                <c:pt idx="3736">
                  <c:v>45</c:v>
                </c:pt>
                <c:pt idx="3737">
                  <c:v>28</c:v>
                </c:pt>
                <c:pt idx="3738">
                  <c:v>69</c:v>
                </c:pt>
                <c:pt idx="3739">
                  <c:v>35</c:v>
                </c:pt>
                <c:pt idx="3740">
                  <c:v>26</c:v>
                </c:pt>
                <c:pt idx="3741">
                  <c:v>11</c:v>
                </c:pt>
                <c:pt idx="3742">
                  <c:v>15</c:v>
                </c:pt>
                <c:pt idx="3743">
                  <c:v>41</c:v>
                </c:pt>
                <c:pt idx="3744">
                  <c:v>60</c:v>
                </c:pt>
                <c:pt idx="3745">
                  <c:v>22</c:v>
                </c:pt>
                <c:pt idx="3746">
                  <c:v>21</c:v>
                </c:pt>
                <c:pt idx="3747">
                  <c:v>47</c:v>
                </c:pt>
                <c:pt idx="3748">
                  <c:v>45</c:v>
                </c:pt>
                <c:pt idx="3749">
                  <c:v>36</c:v>
                </c:pt>
                <c:pt idx="3750">
                  <c:v>28</c:v>
                </c:pt>
                <c:pt idx="3751">
                  <c:v>65</c:v>
                </c:pt>
                <c:pt idx="3752">
                  <c:v>43</c:v>
                </c:pt>
                <c:pt idx="3753">
                  <c:v>48</c:v>
                </c:pt>
                <c:pt idx="3754">
                  <c:v>185</c:v>
                </c:pt>
                <c:pt idx="3755">
                  <c:v>52</c:v>
                </c:pt>
                <c:pt idx="3756">
                  <c:v>76</c:v>
                </c:pt>
                <c:pt idx="3757">
                  <c:v>39</c:v>
                </c:pt>
                <c:pt idx="3758">
                  <c:v>30</c:v>
                </c:pt>
                <c:pt idx="3759">
                  <c:v>65</c:v>
                </c:pt>
                <c:pt idx="3760">
                  <c:v>24</c:v>
                </c:pt>
                <c:pt idx="3761">
                  <c:v>103</c:v>
                </c:pt>
                <c:pt idx="3762">
                  <c:v>44</c:v>
                </c:pt>
                <c:pt idx="3763">
                  <c:v>9</c:v>
                </c:pt>
                <c:pt idx="3764">
                  <c:v>12</c:v>
                </c:pt>
                <c:pt idx="3765">
                  <c:v>20</c:v>
                </c:pt>
                <c:pt idx="3766">
                  <c:v>31</c:v>
                </c:pt>
                <c:pt idx="3767">
                  <c:v>92</c:v>
                </c:pt>
                <c:pt idx="3768">
                  <c:v>26</c:v>
                </c:pt>
                <c:pt idx="3769">
                  <c:v>32</c:v>
                </c:pt>
                <c:pt idx="3770">
                  <c:v>27</c:v>
                </c:pt>
                <c:pt idx="3771">
                  <c:v>113</c:v>
                </c:pt>
                <c:pt idx="3772">
                  <c:v>35</c:v>
                </c:pt>
                <c:pt idx="3773">
                  <c:v>13</c:v>
                </c:pt>
                <c:pt idx="3774">
                  <c:v>62</c:v>
                </c:pt>
                <c:pt idx="3775">
                  <c:v>23</c:v>
                </c:pt>
                <c:pt idx="3776">
                  <c:v>24</c:v>
                </c:pt>
                <c:pt idx="3777">
                  <c:v>65</c:v>
                </c:pt>
                <c:pt idx="3778">
                  <c:v>19</c:v>
                </c:pt>
                <c:pt idx="3779">
                  <c:v>9</c:v>
                </c:pt>
                <c:pt idx="3780">
                  <c:v>50</c:v>
                </c:pt>
                <c:pt idx="3781">
                  <c:v>192</c:v>
                </c:pt>
                <c:pt idx="3782">
                  <c:v>53</c:v>
                </c:pt>
                <c:pt idx="3783">
                  <c:v>35</c:v>
                </c:pt>
                <c:pt idx="3784">
                  <c:v>56</c:v>
                </c:pt>
                <c:pt idx="3785">
                  <c:v>142</c:v>
                </c:pt>
                <c:pt idx="3786">
                  <c:v>30</c:v>
                </c:pt>
                <c:pt idx="3787">
                  <c:v>19</c:v>
                </c:pt>
                <c:pt idx="3788">
                  <c:v>35</c:v>
                </c:pt>
                <c:pt idx="3789">
                  <c:v>15</c:v>
                </c:pt>
                <c:pt idx="3790">
                  <c:v>31</c:v>
                </c:pt>
                <c:pt idx="3791">
                  <c:v>27</c:v>
                </c:pt>
                <c:pt idx="3792">
                  <c:v>27</c:v>
                </c:pt>
                <c:pt idx="3793">
                  <c:v>193</c:v>
                </c:pt>
                <c:pt idx="3794">
                  <c:v>39</c:v>
                </c:pt>
                <c:pt idx="3795">
                  <c:v>46</c:v>
                </c:pt>
                <c:pt idx="3796">
                  <c:v>79</c:v>
                </c:pt>
                <c:pt idx="3797">
                  <c:v>32</c:v>
                </c:pt>
                <c:pt idx="3798">
                  <c:v>46</c:v>
                </c:pt>
                <c:pt idx="3799">
                  <c:v>202</c:v>
                </c:pt>
                <c:pt idx="3800">
                  <c:v>20</c:v>
                </c:pt>
                <c:pt idx="3801">
                  <c:v>94</c:v>
                </c:pt>
                <c:pt idx="3802">
                  <c:v>142</c:v>
                </c:pt>
                <c:pt idx="3803">
                  <c:v>21</c:v>
                </c:pt>
                <c:pt idx="3804">
                  <c:v>67</c:v>
                </c:pt>
                <c:pt idx="3805">
                  <c:v>9</c:v>
                </c:pt>
                <c:pt idx="3806">
                  <c:v>12</c:v>
                </c:pt>
                <c:pt idx="3807">
                  <c:v>21</c:v>
                </c:pt>
                <c:pt idx="3808">
                  <c:v>76</c:v>
                </c:pt>
                <c:pt idx="3809">
                  <c:v>46</c:v>
                </c:pt>
                <c:pt idx="3810">
                  <c:v>22</c:v>
                </c:pt>
                <c:pt idx="3811">
                  <c:v>34</c:v>
                </c:pt>
                <c:pt idx="3812">
                  <c:v>57</c:v>
                </c:pt>
                <c:pt idx="3813">
                  <c:v>36</c:v>
                </c:pt>
                <c:pt idx="3814">
                  <c:v>14</c:v>
                </c:pt>
                <c:pt idx="3815">
                  <c:v>46</c:v>
                </c:pt>
                <c:pt idx="3816">
                  <c:v>123</c:v>
                </c:pt>
                <c:pt idx="3817">
                  <c:v>36</c:v>
                </c:pt>
                <c:pt idx="3818">
                  <c:v>27</c:v>
                </c:pt>
                <c:pt idx="3819">
                  <c:v>157</c:v>
                </c:pt>
                <c:pt idx="3820">
                  <c:v>16</c:v>
                </c:pt>
                <c:pt idx="3821">
                  <c:v>68</c:v>
                </c:pt>
                <c:pt idx="3822">
                  <c:v>29</c:v>
                </c:pt>
                <c:pt idx="3823">
                  <c:v>61</c:v>
                </c:pt>
                <c:pt idx="3824">
                  <c:v>129</c:v>
                </c:pt>
                <c:pt idx="3825">
                  <c:v>72</c:v>
                </c:pt>
                <c:pt idx="3826">
                  <c:v>21</c:v>
                </c:pt>
                <c:pt idx="3827">
                  <c:v>26</c:v>
                </c:pt>
                <c:pt idx="3828">
                  <c:v>76</c:v>
                </c:pt>
                <c:pt idx="3829">
                  <c:v>46</c:v>
                </c:pt>
                <c:pt idx="3830">
                  <c:v>48</c:v>
                </c:pt>
                <c:pt idx="3831">
                  <c:v>35</c:v>
                </c:pt>
                <c:pt idx="3832">
                  <c:v>47</c:v>
                </c:pt>
                <c:pt idx="3833">
                  <c:v>22</c:v>
                </c:pt>
                <c:pt idx="3834">
                  <c:v>28</c:v>
                </c:pt>
                <c:pt idx="3835">
                  <c:v>65</c:v>
                </c:pt>
                <c:pt idx="3836">
                  <c:v>30</c:v>
                </c:pt>
                <c:pt idx="3837">
                  <c:v>11</c:v>
                </c:pt>
                <c:pt idx="3838">
                  <c:v>11</c:v>
                </c:pt>
                <c:pt idx="3839">
                  <c:v>42</c:v>
                </c:pt>
                <c:pt idx="3840">
                  <c:v>9</c:v>
                </c:pt>
                <c:pt idx="3841">
                  <c:v>26</c:v>
                </c:pt>
                <c:pt idx="3842">
                  <c:v>24</c:v>
                </c:pt>
                <c:pt idx="3843">
                  <c:v>31</c:v>
                </c:pt>
                <c:pt idx="3844">
                  <c:v>77</c:v>
                </c:pt>
                <c:pt idx="3845">
                  <c:v>42</c:v>
                </c:pt>
                <c:pt idx="3846">
                  <c:v>27</c:v>
                </c:pt>
                <c:pt idx="3847">
                  <c:v>191</c:v>
                </c:pt>
                <c:pt idx="3848">
                  <c:v>10</c:v>
                </c:pt>
                <c:pt idx="3849">
                  <c:v>116</c:v>
                </c:pt>
                <c:pt idx="3850">
                  <c:v>15</c:v>
                </c:pt>
                <c:pt idx="3851">
                  <c:v>97</c:v>
                </c:pt>
                <c:pt idx="3852">
                  <c:v>66</c:v>
                </c:pt>
                <c:pt idx="3853">
                  <c:v>46</c:v>
                </c:pt>
                <c:pt idx="3854">
                  <c:v>70</c:v>
                </c:pt>
                <c:pt idx="3855">
                  <c:v>31</c:v>
                </c:pt>
                <c:pt idx="3856">
                  <c:v>66</c:v>
                </c:pt>
                <c:pt idx="3857">
                  <c:v>17</c:v>
                </c:pt>
                <c:pt idx="3858">
                  <c:v>76</c:v>
                </c:pt>
                <c:pt idx="3859">
                  <c:v>97</c:v>
                </c:pt>
                <c:pt idx="3860">
                  <c:v>35</c:v>
                </c:pt>
                <c:pt idx="3861">
                  <c:v>66</c:v>
                </c:pt>
                <c:pt idx="3862">
                  <c:v>157</c:v>
                </c:pt>
                <c:pt idx="3863">
                  <c:v>14</c:v>
                </c:pt>
                <c:pt idx="3864">
                  <c:v>21</c:v>
                </c:pt>
                <c:pt idx="3865">
                  <c:v>38</c:v>
                </c:pt>
                <c:pt idx="3866">
                  <c:v>10</c:v>
                </c:pt>
                <c:pt idx="3867">
                  <c:v>24</c:v>
                </c:pt>
                <c:pt idx="3868">
                  <c:v>19</c:v>
                </c:pt>
                <c:pt idx="3869">
                  <c:v>9</c:v>
                </c:pt>
                <c:pt idx="3870">
                  <c:v>49</c:v>
                </c:pt>
                <c:pt idx="3871">
                  <c:v>31</c:v>
                </c:pt>
                <c:pt idx="3872">
                  <c:v>44</c:v>
                </c:pt>
                <c:pt idx="3873">
                  <c:v>9</c:v>
                </c:pt>
                <c:pt idx="3874">
                  <c:v>9</c:v>
                </c:pt>
                <c:pt idx="3875">
                  <c:v>39</c:v>
                </c:pt>
                <c:pt idx="3876">
                  <c:v>115</c:v>
                </c:pt>
                <c:pt idx="3877">
                  <c:v>36</c:v>
                </c:pt>
                <c:pt idx="3878">
                  <c:v>62</c:v>
                </c:pt>
                <c:pt idx="3879">
                  <c:v>11</c:v>
                </c:pt>
                <c:pt idx="3880">
                  <c:v>11</c:v>
                </c:pt>
                <c:pt idx="3881">
                  <c:v>29</c:v>
                </c:pt>
                <c:pt idx="3882">
                  <c:v>17</c:v>
                </c:pt>
                <c:pt idx="3883">
                  <c:v>18</c:v>
                </c:pt>
                <c:pt idx="3884">
                  <c:v>27</c:v>
                </c:pt>
                <c:pt idx="3885">
                  <c:v>274</c:v>
                </c:pt>
                <c:pt idx="3886">
                  <c:v>40</c:v>
                </c:pt>
                <c:pt idx="3887">
                  <c:v>16</c:v>
                </c:pt>
                <c:pt idx="3888">
                  <c:v>235</c:v>
                </c:pt>
                <c:pt idx="3889">
                  <c:v>23</c:v>
                </c:pt>
                <c:pt idx="3890">
                  <c:v>16</c:v>
                </c:pt>
                <c:pt idx="3891">
                  <c:v>38</c:v>
                </c:pt>
                <c:pt idx="3892">
                  <c:v>90</c:v>
                </c:pt>
                <c:pt idx="3893">
                  <c:v>75</c:v>
                </c:pt>
                <c:pt idx="3894">
                  <c:v>35</c:v>
                </c:pt>
                <c:pt idx="3895">
                  <c:v>25</c:v>
                </c:pt>
                <c:pt idx="3896">
                  <c:v>27</c:v>
                </c:pt>
                <c:pt idx="3897">
                  <c:v>25</c:v>
                </c:pt>
                <c:pt idx="3898">
                  <c:v>125</c:v>
                </c:pt>
                <c:pt idx="3899">
                  <c:v>36</c:v>
                </c:pt>
                <c:pt idx="3900">
                  <c:v>76</c:v>
                </c:pt>
                <c:pt idx="3901">
                  <c:v>45</c:v>
                </c:pt>
                <c:pt idx="3902">
                  <c:v>84</c:v>
                </c:pt>
                <c:pt idx="3903">
                  <c:v>25</c:v>
                </c:pt>
                <c:pt idx="3904">
                  <c:v>31</c:v>
                </c:pt>
                <c:pt idx="3905">
                  <c:v>84</c:v>
                </c:pt>
                <c:pt idx="3906">
                  <c:v>59</c:v>
                </c:pt>
                <c:pt idx="3907">
                  <c:v>152</c:v>
                </c:pt>
                <c:pt idx="3908">
                  <c:v>142</c:v>
                </c:pt>
                <c:pt idx="3909">
                  <c:v>80</c:v>
                </c:pt>
                <c:pt idx="3910">
                  <c:v>26</c:v>
                </c:pt>
                <c:pt idx="3911">
                  <c:v>151</c:v>
                </c:pt>
                <c:pt idx="3912">
                  <c:v>47</c:v>
                </c:pt>
                <c:pt idx="3913">
                  <c:v>31</c:v>
                </c:pt>
                <c:pt idx="3914">
                  <c:v>31</c:v>
                </c:pt>
                <c:pt idx="3915">
                  <c:v>75</c:v>
                </c:pt>
                <c:pt idx="3916">
                  <c:v>23</c:v>
                </c:pt>
                <c:pt idx="3917">
                  <c:v>56</c:v>
                </c:pt>
                <c:pt idx="3918">
                  <c:v>74</c:v>
                </c:pt>
                <c:pt idx="3919">
                  <c:v>18</c:v>
                </c:pt>
                <c:pt idx="3920">
                  <c:v>203</c:v>
                </c:pt>
                <c:pt idx="3921">
                  <c:v>18</c:v>
                </c:pt>
                <c:pt idx="3922">
                  <c:v>159</c:v>
                </c:pt>
                <c:pt idx="3923">
                  <c:v>41</c:v>
                </c:pt>
                <c:pt idx="3924">
                  <c:v>40</c:v>
                </c:pt>
                <c:pt idx="3925">
                  <c:v>52</c:v>
                </c:pt>
                <c:pt idx="3926">
                  <c:v>32</c:v>
                </c:pt>
                <c:pt idx="3927">
                  <c:v>51</c:v>
                </c:pt>
                <c:pt idx="3928">
                  <c:v>128</c:v>
                </c:pt>
                <c:pt idx="3929">
                  <c:v>25</c:v>
                </c:pt>
                <c:pt idx="3930">
                  <c:v>20</c:v>
                </c:pt>
                <c:pt idx="3931">
                  <c:v>18</c:v>
                </c:pt>
                <c:pt idx="3932">
                  <c:v>49</c:v>
                </c:pt>
                <c:pt idx="3933">
                  <c:v>89</c:v>
                </c:pt>
                <c:pt idx="3934">
                  <c:v>109</c:v>
                </c:pt>
                <c:pt idx="3935">
                  <c:v>46</c:v>
                </c:pt>
                <c:pt idx="3936">
                  <c:v>16</c:v>
                </c:pt>
                <c:pt idx="3937">
                  <c:v>51</c:v>
                </c:pt>
                <c:pt idx="3938">
                  <c:v>24</c:v>
                </c:pt>
                <c:pt idx="3939">
                  <c:v>30</c:v>
                </c:pt>
                <c:pt idx="3940">
                  <c:v>132</c:v>
                </c:pt>
                <c:pt idx="3941">
                  <c:v>70</c:v>
                </c:pt>
                <c:pt idx="3942">
                  <c:v>24</c:v>
                </c:pt>
                <c:pt idx="3943">
                  <c:v>89</c:v>
                </c:pt>
                <c:pt idx="3944">
                  <c:v>79</c:v>
                </c:pt>
                <c:pt idx="3945">
                  <c:v>89</c:v>
                </c:pt>
                <c:pt idx="3946">
                  <c:v>22</c:v>
                </c:pt>
                <c:pt idx="3947">
                  <c:v>55</c:v>
                </c:pt>
                <c:pt idx="3948">
                  <c:v>38</c:v>
                </c:pt>
                <c:pt idx="3949">
                  <c:v>62</c:v>
                </c:pt>
                <c:pt idx="3950">
                  <c:v>121</c:v>
                </c:pt>
                <c:pt idx="3951">
                  <c:v>35</c:v>
                </c:pt>
                <c:pt idx="3952">
                  <c:v>17</c:v>
                </c:pt>
                <c:pt idx="3953">
                  <c:v>61</c:v>
                </c:pt>
                <c:pt idx="3954">
                  <c:v>19</c:v>
                </c:pt>
                <c:pt idx="3955">
                  <c:v>17</c:v>
                </c:pt>
                <c:pt idx="3956">
                  <c:v>64</c:v>
                </c:pt>
                <c:pt idx="3957">
                  <c:v>9</c:v>
                </c:pt>
                <c:pt idx="3958">
                  <c:v>28</c:v>
                </c:pt>
                <c:pt idx="3959">
                  <c:v>190</c:v>
                </c:pt>
                <c:pt idx="3960">
                  <c:v>68</c:v>
                </c:pt>
                <c:pt idx="3961">
                  <c:v>105</c:v>
                </c:pt>
                <c:pt idx="3962">
                  <c:v>81</c:v>
                </c:pt>
                <c:pt idx="3963">
                  <c:v>117</c:v>
                </c:pt>
                <c:pt idx="3964">
                  <c:v>61</c:v>
                </c:pt>
                <c:pt idx="3965">
                  <c:v>124</c:v>
                </c:pt>
                <c:pt idx="3966">
                  <c:v>19</c:v>
                </c:pt>
                <c:pt idx="3967">
                  <c:v>48</c:v>
                </c:pt>
                <c:pt idx="3968">
                  <c:v>16</c:v>
                </c:pt>
                <c:pt idx="3969">
                  <c:v>14</c:v>
                </c:pt>
                <c:pt idx="3970">
                  <c:v>26</c:v>
                </c:pt>
                <c:pt idx="3971">
                  <c:v>107</c:v>
                </c:pt>
                <c:pt idx="3972">
                  <c:v>37</c:v>
                </c:pt>
                <c:pt idx="3973">
                  <c:v>91</c:v>
                </c:pt>
                <c:pt idx="3974">
                  <c:v>44</c:v>
                </c:pt>
                <c:pt idx="3975">
                  <c:v>30</c:v>
                </c:pt>
                <c:pt idx="3976">
                  <c:v>17</c:v>
                </c:pt>
                <c:pt idx="3977">
                  <c:v>231</c:v>
                </c:pt>
                <c:pt idx="3978">
                  <c:v>21</c:v>
                </c:pt>
                <c:pt idx="3979">
                  <c:v>30</c:v>
                </c:pt>
                <c:pt idx="3980">
                  <c:v>40</c:v>
                </c:pt>
                <c:pt idx="3981">
                  <c:v>93</c:v>
                </c:pt>
                <c:pt idx="3982">
                  <c:v>130</c:v>
                </c:pt>
                <c:pt idx="3983">
                  <c:v>138</c:v>
                </c:pt>
                <c:pt idx="3984">
                  <c:v>14</c:v>
                </c:pt>
                <c:pt idx="3985">
                  <c:v>189</c:v>
                </c:pt>
                <c:pt idx="3986">
                  <c:v>17</c:v>
                </c:pt>
                <c:pt idx="3987">
                  <c:v>38</c:v>
                </c:pt>
                <c:pt idx="3988">
                  <c:v>15</c:v>
                </c:pt>
                <c:pt idx="3989">
                  <c:v>18</c:v>
                </c:pt>
                <c:pt idx="3990">
                  <c:v>52</c:v>
                </c:pt>
                <c:pt idx="3991">
                  <c:v>30</c:v>
                </c:pt>
                <c:pt idx="3992">
                  <c:v>24</c:v>
                </c:pt>
                <c:pt idx="3993">
                  <c:v>82</c:v>
                </c:pt>
                <c:pt idx="3994">
                  <c:v>45</c:v>
                </c:pt>
                <c:pt idx="3995">
                  <c:v>121</c:v>
                </c:pt>
                <c:pt idx="3996">
                  <c:v>79</c:v>
                </c:pt>
                <c:pt idx="3997">
                  <c:v>13</c:v>
                </c:pt>
                <c:pt idx="3998">
                  <c:v>76</c:v>
                </c:pt>
                <c:pt idx="3999">
                  <c:v>17</c:v>
                </c:pt>
                <c:pt idx="4000">
                  <c:v>35</c:v>
                </c:pt>
                <c:pt idx="4001">
                  <c:v>60</c:v>
                </c:pt>
                <c:pt idx="4002">
                  <c:v>52</c:v>
                </c:pt>
                <c:pt idx="4003">
                  <c:v>77</c:v>
                </c:pt>
                <c:pt idx="4004">
                  <c:v>23</c:v>
                </c:pt>
                <c:pt idx="4005">
                  <c:v>10</c:v>
                </c:pt>
                <c:pt idx="4006">
                  <c:v>154</c:v>
                </c:pt>
                <c:pt idx="4007">
                  <c:v>23</c:v>
                </c:pt>
                <c:pt idx="4008">
                  <c:v>31</c:v>
                </c:pt>
                <c:pt idx="4009">
                  <c:v>35</c:v>
                </c:pt>
                <c:pt idx="4010">
                  <c:v>35</c:v>
                </c:pt>
                <c:pt idx="4011">
                  <c:v>88</c:v>
                </c:pt>
                <c:pt idx="4012">
                  <c:v>101</c:v>
                </c:pt>
                <c:pt idx="4013">
                  <c:v>113</c:v>
                </c:pt>
                <c:pt idx="4014">
                  <c:v>11</c:v>
                </c:pt>
                <c:pt idx="4015">
                  <c:v>30</c:v>
                </c:pt>
                <c:pt idx="4016">
                  <c:v>11</c:v>
                </c:pt>
                <c:pt idx="4017">
                  <c:v>48</c:v>
                </c:pt>
                <c:pt idx="4018">
                  <c:v>35</c:v>
                </c:pt>
                <c:pt idx="4019">
                  <c:v>48</c:v>
                </c:pt>
                <c:pt idx="4020">
                  <c:v>169</c:v>
                </c:pt>
                <c:pt idx="4021">
                  <c:v>273</c:v>
                </c:pt>
                <c:pt idx="4022">
                  <c:v>10</c:v>
                </c:pt>
                <c:pt idx="4023">
                  <c:v>11</c:v>
                </c:pt>
                <c:pt idx="4024">
                  <c:v>27</c:v>
                </c:pt>
                <c:pt idx="4025">
                  <c:v>24</c:v>
                </c:pt>
                <c:pt idx="4026">
                  <c:v>44</c:v>
                </c:pt>
                <c:pt idx="4027">
                  <c:v>42</c:v>
                </c:pt>
                <c:pt idx="4028">
                  <c:v>9</c:v>
                </c:pt>
                <c:pt idx="4029">
                  <c:v>34</c:v>
                </c:pt>
                <c:pt idx="4030">
                  <c:v>76</c:v>
                </c:pt>
                <c:pt idx="4031">
                  <c:v>33</c:v>
                </c:pt>
                <c:pt idx="4032">
                  <c:v>10</c:v>
                </c:pt>
                <c:pt idx="4033">
                  <c:v>35</c:v>
                </c:pt>
                <c:pt idx="4034">
                  <c:v>35</c:v>
                </c:pt>
                <c:pt idx="4035">
                  <c:v>215</c:v>
                </c:pt>
                <c:pt idx="4036">
                  <c:v>9</c:v>
                </c:pt>
                <c:pt idx="4037">
                  <c:v>59</c:v>
                </c:pt>
                <c:pt idx="4038">
                  <c:v>41</c:v>
                </c:pt>
                <c:pt idx="4039">
                  <c:v>18</c:v>
                </c:pt>
                <c:pt idx="4040">
                  <c:v>115</c:v>
                </c:pt>
                <c:pt idx="4041">
                  <c:v>217</c:v>
                </c:pt>
                <c:pt idx="4042">
                  <c:v>37</c:v>
                </c:pt>
                <c:pt idx="4043">
                  <c:v>32</c:v>
                </c:pt>
                <c:pt idx="4044">
                  <c:v>13</c:v>
                </c:pt>
                <c:pt idx="4045">
                  <c:v>72</c:v>
                </c:pt>
                <c:pt idx="4046">
                  <c:v>80</c:v>
                </c:pt>
                <c:pt idx="4047">
                  <c:v>45</c:v>
                </c:pt>
                <c:pt idx="4048">
                  <c:v>9</c:v>
                </c:pt>
                <c:pt idx="4049">
                  <c:v>39</c:v>
                </c:pt>
                <c:pt idx="4050">
                  <c:v>40</c:v>
                </c:pt>
                <c:pt idx="4051">
                  <c:v>20</c:v>
                </c:pt>
                <c:pt idx="4052">
                  <c:v>27</c:v>
                </c:pt>
                <c:pt idx="4053">
                  <c:v>42</c:v>
                </c:pt>
                <c:pt idx="4054">
                  <c:v>62</c:v>
                </c:pt>
                <c:pt idx="4055">
                  <c:v>88</c:v>
                </c:pt>
                <c:pt idx="4056">
                  <c:v>43</c:v>
                </c:pt>
                <c:pt idx="4057">
                  <c:v>135</c:v>
                </c:pt>
                <c:pt idx="4058">
                  <c:v>47</c:v>
                </c:pt>
                <c:pt idx="4059">
                  <c:v>70</c:v>
                </c:pt>
                <c:pt idx="4060">
                  <c:v>133</c:v>
                </c:pt>
                <c:pt idx="4061">
                  <c:v>21</c:v>
                </c:pt>
                <c:pt idx="4062">
                  <c:v>83</c:v>
                </c:pt>
                <c:pt idx="4063">
                  <c:v>106</c:v>
                </c:pt>
                <c:pt idx="4064">
                  <c:v>17</c:v>
                </c:pt>
                <c:pt idx="4065">
                  <c:v>27</c:v>
                </c:pt>
                <c:pt idx="4066">
                  <c:v>35</c:v>
                </c:pt>
                <c:pt idx="4067">
                  <c:v>82</c:v>
                </c:pt>
                <c:pt idx="4068">
                  <c:v>69</c:v>
                </c:pt>
                <c:pt idx="4069">
                  <c:v>55</c:v>
                </c:pt>
                <c:pt idx="4070">
                  <c:v>16</c:v>
                </c:pt>
                <c:pt idx="4071">
                  <c:v>32</c:v>
                </c:pt>
                <c:pt idx="4072">
                  <c:v>22</c:v>
                </c:pt>
                <c:pt idx="4073">
                  <c:v>105</c:v>
                </c:pt>
                <c:pt idx="4074">
                  <c:v>27</c:v>
                </c:pt>
                <c:pt idx="4075">
                  <c:v>56</c:v>
                </c:pt>
                <c:pt idx="4076">
                  <c:v>18</c:v>
                </c:pt>
                <c:pt idx="4077">
                  <c:v>25</c:v>
                </c:pt>
                <c:pt idx="4078">
                  <c:v>49</c:v>
                </c:pt>
                <c:pt idx="4079">
                  <c:v>16</c:v>
                </c:pt>
                <c:pt idx="4080">
                  <c:v>203</c:v>
                </c:pt>
                <c:pt idx="4081">
                  <c:v>41</c:v>
                </c:pt>
                <c:pt idx="4082">
                  <c:v>90</c:v>
                </c:pt>
                <c:pt idx="4083">
                  <c:v>69</c:v>
                </c:pt>
                <c:pt idx="4084">
                  <c:v>30</c:v>
                </c:pt>
                <c:pt idx="4085">
                  <c:v>34</c:v>
                </c:pt>
                <c:pt idx="4086">
                  <c:v>41</c:v>
                </c:pt>
                <c:pt idx="4087">
                  <c:v>53</c:v>
                </c:pt>
                <c:pt idx="4088">
                  <c:v>21</c:v>
                </c:pt>
                <c:pt idx="4089">
                  <c:v>85</c:v>
                </c:pt>
                <c:pt idx="4090">
                  <c:v>30</c:v>
                </c:pt>
                <c:pt idx="4091">
                  <c:v>49</c:v>
                </c:pt>
                <c:pt idx="4092">
                  <c:v>12</c:v>
                </c:pt>
                <c:pt idx="4093">
                  <c:v>162</c:v>
                </c:pt>
                <c:pt idx="4094">
                  <c:v>38</c:v>
                </c:pt>
                <c:pt idx="4095">
                  <c:v>33</c:v>
                </c:pt>
                <c:pt idx="4096">
                  <c:v>38</c:v>
                </c:pt>
                <c:pt idx="4097">
                  <c:v>66</c:v>
                </c:pt>
                <c:pt idx="4098">
                  <c:v>17</c:v>
                </c:pt>
                <c:pt idx="4099">
                  <c:v>13</c:v>
                </c:pt>
                <c:pt idx="4100">
                  <c:v>112</c:v>
                </c:pt>
                <c:pt idx="4101">
                  <c:v>17</c:v>
                </c:pt>
                <c:pt idx="4102">
                  <c:v>23</c:v>
                </c:pt>
                <c:pt idx="4103">
                  <c:v>33</c:v>
                </c:pt>
                <c:pt idx="4104">
                  <c:v>78</c:v>
                </c:pt>
                <c:pt idx="4105">
                  <c:v>27</c:v>
                </c:pt>
                <c:pt idx="4106">
                  <c:v>32</c:v>
                </c:pt>
                <c:pt idx="4107">
                  <c:v>53</c:v>
                </c:pt>
                <c:pt idx="4108">
                  <c:v>33</c:v>
                </c:pt>
                <c:pt idx="4109">
                  <c:v>181</c:v>
                </c:pt>
                <c:pt idx="4110">
                  <c:v>60</c:v>
                </c:pt>
                <c:pt idx="4111">
                  <c:v>72</c:v>
                </c:pt>
                <c:pt idx="4112">
                  <c:v>68</c:v>
                </c:pt>
                <c:pt idx="4113">
                  <c:v>20</c:v>
                </c:pt>
                <c:pt idx="4114">
                  <c:v>39</c:v>
                </c:pt>
                <c:pt idx="4115">
                  <c:v>11</c:v>
                </c:pt>
                <c:pt idx="4116">
                  <c:v>70</c:v>
                </c:pt>
                <c:pt idx="4117">
                  <c:v>58</c:v>
                </c:pt>
                <c:pt idx="4118">
                  <c:v>21</c:v>
                </c:pt>
                <c:pt idx="4119">
                  <c:v>81</c:v>
                </c:pt>
                <c:pt idx="4120">
                  <c:v>27</c:v>
                </c:pt>
                <c:pt idx="4121">
                  <c:v>32</c:v>
                </c:pt>
                <c:pt idx="4122">
                  <c:v>70</c:v>
                </c:pt>
                <c:pt idx="4123">
                  <c:v>78</c:v>
                </c:pt>
                <c:pt idx="4124">
                  <c:v>59</c:v>
                </c:pt>
                <c:pt idx="4125">
                  <c:v>32</c:v>
                </c:pt>
                <c:pt idx="4126">
                  <c:v>37</c:v>
                </c:pt>
                <c:pt idx="4127">
                  <c:v>27</c:v>
                </c:pt>
                <c:pt idx="4128">
                  <c:v>9</c:v>
                </c:pt>
                <c:pt idx="4129">
                  <c:v>16</c:v>
                </c:pt>
                <c:pt idx="4130">
                  <c:v>85</c:v>
                </c:pt>
                <c:pt idx="4131">
                  <c:v>41</c:v>
                </c:pt>
                <c:pt idx="4132">
                  <c:v>20</c:v>
                </c:pt>
                <c:pt idx="4133">
                  <c:v>90</c:v>
                </c:pt>
                <c:pt idx="4134">
                  <c:v>53</c:v>
                </c:pt>
                <c:pt idx="4135">
                  <c:v>81</c:v>
                </c:pt>
                <c:pt idx="4136">
                  <c:v>35</c:v>
                </c:pt>
                <c:pt idx="4137">
                  <c:v>76</c:v>
                </c:pt>
                <c:pt idx="4138">
                  <c:v>22</c:v>
                </c:pt>
                <c:pt idx="4139">
                  <c:v>37</c:v>
                </c:pt>
                <c:pt idx="4140">
                  <c:v>32</c:v>
                </c:pt>
                <c:pt idx="4141">
                  <c:v>61</c:v>
                </c:pt>
                <c:pt idx="4142">
                  <c:v>119</c:v>
                </c:pt>
                <c:pt idx="4143">
                  <c:v>50</c:v>
                </c:pt>
                <c:pt idx="4144">
                  <c:v>47</c:v>
                </c:pt>
                <c:pt idx="4145">
                  <c:v>81</c:v>
                </c:pt>
                <c:pt idx="4146">
                  <c:v>35</c:v>
                </c:pt>
                <c:pt idx="4147">
                  <c:v>42</c:v>
                </c:pt>
                <c:pt idx="4148">
                  <c:v>23</c:v>
                </c:pt>
                <c:pt idx="4149">
                  <c:v>24</c:v>
                </c:pt>
                <c:pt idx="4150">
                  <c:v>88</c:v>
                </c:pt>
                <c:pt idx="4151">
                  <c:v>64</c:v>
                </c:pt>
                <c:pt idx="4152">
                  <c:v>68</c:v>
                </c:pt>
                <c:pt idx="4153">
                  <c:v>28</c:v>
                </c:pt>
                <c:pt idx="4154">
                  <c:v>15</c:v>
                </c:pt>
                <c:pt idx="4155">
                  <c:v>39</c:v>
                </c:pt>
                <c:pt idx="4156">
                  <c:v>76</c:v>
                </c:pt>
                <c:pt idx="4157">
                  <c:v>57</c:v>
                </c:pt>
                <c:pt idx="4158">
                  <c:v>17</c:v>
                </c:pt>
                <c:pt idx="4159">
                  <c:v>65</c:v>
                </c:pt>
                <c:pt idx="4160">
                  <c:v>47</c:v>
                </c:pt>
                <c:pt idx="4161">
                  <c:v>43</c:v>
                </c:pt>
                <c:pt idx="4162">
                  <c:v>11</c:v>
                </c:pt>
                <c:pt idx="4163">
                  <c:v>46</c:v>
                </c:pt>
                <c:pt idx="4164">
                  <c:v>45</c:v>
                </c:pt>
                <c:pt idx="4165">
                  <c:v>31</c:v>
                </c:pt>
                <c:pt idx="4166">
                  <c:v>26</c:v>
                </c:pt>
                <c:pt idx="4167">
                  <c:v>20</c:v>
                </c:pt>
                <c:pt idx="4168">
                  <c:v>17</c:v>
                </c:pt>
                <c:pt idx="4169">
                  <c:v>15</c:v>
                </c:pt>
                <c:pt idx="4170">
                  <c:v>44</c:v>
                </c:pt>
                <c:pt idx="4171">
                  <c:v>46</c:v>
                </c:pt>
                <c:pt idx="4172">
                  <c:v>44</c:v>
                </c:pt>
                <c:pt idx="4173">
                  <c:v>50</c:v>
                </c:pt>
                <c:pt idx="4174">
                  <c:v>47</c:v>
                </c:pt>
                <c:pt idx="4175">
                  <c:v>71</c:v>
                </c:pt>
                <c:pt idx="4176">
                  <c:v>113</c:v>
                </c:pt>
                <c:pt idx="4177">
                  <c:v>24</c:v>
                </c:pt>
                <c:pt idx="4178">
                  <c:v>65</c:v>
                </c:pt>
                <c:pt idx="4179">
                  <c:v>31</c:v>
                </c:pt>
                <c:pt idx="4180">
                  <c:v>108</c:v>
                </c:pt>
                <c:pt idx="4181">
                  <c:v>28</c:v>
                </c:pt>
                <c:pt idx="4182">
                  <c:v>16</c:v>
                </c:pt>
                <c:pt idx="4183">
                  <c:v>96</c:v>
                </c:pt>
                <c:pt idx="4184">
                  <c:v>21</c:v>
                </c:pt>
                <c:pt idx="4185">
                  <c:v>29</c:v>
                </c:pt>
                <c:pt idx="4186">
                  <c:v>33</c:v>
                </c:pt>
                <c:pt idx="4187">
                  <c:v>61</c:v>
                </c:pt>
                <c:pt idx="4188">
                  <c:v>143</c:v>
                </c:pt>
                <c:pt idx="4189">
                  <c:v>20</c:v>
                </c:pt>
                <c:pt idx="4190">
                  <c:v>24</c:v>
                </c:pt>
                <c:pt idx="4191">
                  <c:v>17</c:v>
                </c:pt>
                <c:pt idx="4192">
                  <c:v>140</c:v>
                </c:pt>
                <c:pt idx="4193">
                  <c:v>80</c:v>
                </c:pt>
                <c:pt idx="4194">
                  <c:v>23</c:v>
                </c:pt>
                <c:pt idx="4195">
                  <c:v>38</c:v>
                </c:pt>
                <c:pt idx="4196">
                  <c:v>20</c:v>
                </c:pt>
                <c:pt idx="4197">
                  <c:v>18</c:v>
                </c:pt>
                <c:pt idx="4198">
                  <c:v>18</c:v>
                </c:pt>
                <c:pt idx="4199">
                  <c:v>96</c:v>
                </c:pt>
                <c:pt idx="4200">
                  <c:v>95</c:v>
                </c:pt>
                <c:pt idx="4201">
                  <c:v>40</c:v>
                </c:pt>
                <c:pt idx="4202">
                  <c:v>43</c:v>
                </c:pt>
                <c:pt idx="4203">
                  <c:v>44</c:v>
                </c:pt>
                <c:pt idx="4204">
                  <c:v>42</c:v>
                </c:pt>
                <c:pt idx="4205">
                  <c:v>22</c:v>
                </c:pt>
                <c:pt idx="4206">
                  <c:v>246</c:v>
                </c:pt>
                <c:pt idx="4207">
                  <c:v>20</c:v>
                </c:pt>
                <c:pt idx="4208">
                  <c:v>66</c:v>
                </c:pt>
                <c:pt idx="4209">
                  <c:v>41</c:v>
                </c:pt>
                <c:pt idx="4210">
                  <c:v>25</c:v>
                </c:pt>
                <c:pt idx="4211">
                  <c:v>15</c:v>
                </c:pt>
                <c:pt idx="4212">
                  <c:v>80</c:v>
                </c:pt>
                <c:pt idx="4213">
                  <c:v>25</c:v>
                </c:pt>
                <c:pt idx="4214">
                  <c:v>121</c:v>
                </c:pt>
                <c:pt idx="4215">
                  <c:v>39</c:v>
                </c:pt>
                <c:pt idx="4216">
                  <c:v>58</c:v>
                </c:pt>
                <c:pt idx="4217">
                  <c:v>52</c:v>
                </c:pt>
                <c:pt idx="4218">
                  <c:v>27</c:v>
                </c:pt>
                <c:pt idx="4219">
                  <c:v>54</c:v>
                </c:pt>
                <c:pt idx="4220">
                  <c:v>20</c:v>
                </c:pt>
                <c:pt idx="4221">
                  <c:v>114</c:v>
                </c:pt>
                <c:pt idx="4222">
                  <c:v>15</c:v>
                </c:pt>
                <c:pt idx="4223">
                  <c:v>38</c:v>
                </c:pt>
                <c:pt idx="4224">
                  <c:v>23</c:v>
                </c:pt>
                <c:pt idx="4225">
                  <c:v>45</c:v>
                </c:pt>
                <c:pt idx="4226">
                  <c:v>120</c:v>
                </c:pt>
                <c:pt idx="4227">
                  <c:v>28</c:v>
                </c:pt>
                <c:pt idx="4228">
                  <c:v>15</c:v>
                </c:pt>
                <c:pt idx="4229">
                  <c:v>17</c:v>
                </c:pt>
                <c:pt idx="4230">
                  <c:v>94</c:v>
                </c:pt>
                <c:pt idx="4231">
                  <c:v>29</c:v>
                </c:pt>
                <c:pt idx="4232">
                  <c:v>62</c:v>
                </c:pt>
                <c:pt idx="4233">
                  <c:v>27</c:v>
                </c:pt>
                <c:pt idx="4234">
                  <c:v>13</c:v>
                </c:pt>
                <c:pt idx="4235">
                  <c:v>36</c:v>
                </c:pt>
                <c:pt idx="4236">
                  <c:v>53</c:v>
                </c:pt>
                <c:pt idx="4237">
                  <c:v>160</c:v>
                </c:pt>
                <c:pt idx="4238">
                  <c:v>23</c:v>
                </c:pt>
                <c:pt idx="4239">
                  <c:v>9</c:v>
                </c:pt>
                <c:pt idx="4240">
                  <c:v>13</c:v>
                </c:pt>
                <c:pt idx="4241">
                  <c:v>11</c:v>
                </c:pt>
                <c:pt idx="4242">
                  <c:v>25</c:v>
                </c:pt>
                <c:pt idx="4243">
                  <c:v>45</c:v>
                </c:pt>
                <c:pt idx="4244">
                  <c:v>146</c:v>
                </c:pt>
                <c:pt idx="4245">
                  <c:v>45</c:v>
                </c:pt>
                <c:pt idx="4246">
                  <c:v>66</c:v>
                </c:pt>
                <c:pt idx="4247">
                  <c:v>84</c:v>
                </c:pt>
                <c:pt idx="4248">
                  <c:v>16</c:v>
                </c:pt>
                <c:pt idx="4249">
                  <c:v>34</c:v>
                </c:pt>
                <c:pt idx="4250">
                  <c:v>95</c:v>
                </c:pt>
                <c:pt idx="4251">
                  <c:v>18</c:v>
                </c:pt>
                <c:pt idx="4252">
                  <c:v>172</c:v>
                </c:pt>
                <c:pt idx="4253">
                  <c:v>52</c:v>
                </c:pt>
                <c:pt idx="4254">
                  <c:v>34</c:v>
                </c:pt>
                <c:pt idx="4255">
                  <c:v>14</c:v>
                </c:pt>
                <c:pt idx="4256">
                  <c:v>12</c:v>
                </c:pt>
                <c:pt idx="4257">
                  <c:v>26</c:v>
                </c:pt>
                <c:pt idx="4258">
                  <c:v>58</c:v>
                </c:pt>
                <c:pt idx="4259">
                  <c:v>42</c:v>
                </c:pt>
                <c:pt idx="4260">
                  <c:v>28</c:v>
                </c:pt>
                <c:pt idx="4261">
                  <c:v>93</c:v>
                </c:pt>
                <c:pt idx="4262">
                  <c:v>64</c:v>
                </c:pt>
                <c:pt idx="4263">
                  <c:v>9</c:v>
                </c:pt>
                <c:pt idx="4264">
                  <c:v>67</c:v>
                </c:pt>
                <c:pt idx="4265">
                  <c:v>51</c:v>
                </c:pt>
                <c:pt idx="4266">
                  <c:v>33</c:v>
                </c:pt>
                <c:pt idx="4267">
                  <c:v>22</c:v>
                </c:pt>
                <c:pt idx="4268">
                  <c:v>118</c:v>
                </c:pt>
                <c:pt idx="4269">
                  <c:v>314</c:v>
                </c:pt>
                <c:pt idx="4270">
                  <c:v>50</c:v>
                </c:pt>
                <c:pt idx="4271">
                  <c:v>50</c:v>
                </c:pt>
                <c:pt idx="4272">
                  <c:v>32</c:v>
                </c:pt>
                <c:pt idx="4273">
                  <c:v>21</c:v>
                </c:pt>
                <c:pt idx="4274">
                  <c:v>28</c:v>
                </c:pt>
                <c:pt idx="4275">
                  <c:v>50</c:v>
                </c:pt>
                <c:pt idx="4276">
                  <c:v>22</c:v>
                </c:pt>
                <c:pt idx="4277">
                  <c:v>41</c:v>
                </c:pt>
                <c:pt idx="4278">
                  <c:v>41</c:v>
                </c:pt>
                <c:pt idx="4279">
                  <c:v>14</c:v>
                </c:pt>
                <c:pt idx="4280">
                  <c:v>91</c:v>
                </c:pt>
                <c:pt idx="4281">
                  <c:v>73</c:v>
                </c:pt>
                <c:pt idx="4282">
                  <c:v>9</c:v>
                </c:pt>
                <c:pt idx="4283">
                  <c:v>20</c:v>
                </c:pt>
                <c:pt idx="4284">
                  <c:v>380</c:v>
                </c:pt>
                <c:pt idx="4285">
                  <c:v>37</c:v>
                </c:pt>
                <c:pt idx="4286">
                  <c:v>41</c:v>
                </c:pt>
                <c:pt idx="4287">
                  <c:v>31</c:v>
                </c:pt>
                <c:pt idx="4288">
                  <c:v>16</c:v>
                </c:pt>
                <c:pt idx="4289">
                  <c:v>78</c:v>
                </c:pt>
                <c:pt idx="4290">
                  <c:v>142</c:v>
                </c:pt>
                <c:pt idx="4291">
                  <c:v>37</c:v>
                </c:pt>
                <c:pt idx="4292">
                  <c:v>92</c:v>
                </c:pt>
                <c:pt idx="4293">
                  <c:v>62</c:v>
                </c:pt>
                <c:pt idx="4294">
                  <c:v>74</c:v>
                </c:pt>
                <c:pt idx="4295">
                  <c:v>85</c:v>
                </c:pt>
                <c:pt idx="4296">
                  <c:v>18</c:v>
                </c:pt>
                <c:pt idx="4297">
                  <c:v>25</c:v>
                </c:pt>
                <c:pt idx="4298">
                  <c:v>33</c:v>
                </c:pt>
                <c:pt idx="4299">
                  <c:v>18</c:v>
                </c:pt>
                <c:pt idx="4300">
                  <c:v>33</c:v>
                </c:pt>
                <c:pt idx="4301">
                  <c:v>28</c:v>
                </c:pt>
                <c:pt idx="4302">
                  <c:v>261</c:v>
                </c:pt>
                <c:pt idx="4303">
                  <c:v>60</c:v>
                </c:pt>
                <c:pt idx="4304">
                  <c:v>68</c:v>
                </c:pt>
                <c:pt idx="4305">
                  <c:v>10</c:v>
                </c:pt>
                <c:pt idx="4306">
                  <c:v>29</c:v>
                </c:pt>
                <c:pt idx="4307">
                  <c:v>19</c:v>
                </c:pt>
                <c:pt idx="4308">
                  <c:v>160</c:v>
                </c:pt>
                <c:pt idx="4309">
                  <c:v>21</c:v>
                </c:pt>
                <c:pt idx="4310">
                  <c:v>15</c:v>
                </c:pt>
                <c:pt idx="4311">
                  <c:v>101</c:v>
                </c:pt>
                <c:pt idx="4312">
                  <c:v>45</c:v>
                </c:pt>
                <c:pt idx="4313">
                  <c:v>96</c:v>
                </c:pt>
                <c:pt idx="4314">
                  <c:v>87</c:v>
                </c:pt>
                <c:pt idx="4315">
                  <c:v>14</c:v>
                </c:pt>
                <c:pt idx="4316">
                  <c:v>77</c:v>
                </c:pt>
                <c:pt idx="4317">
                  <c:v>16</c:v>
                </c:pt>
                <c:pt idx="4318">
                  <c:v>14</c:v>
                </c:pt>
                <c:pt idx="4319">
                  <c:v>140</c:v>
                </c:pt>
                <c:pt idx="4320">
                  <c:v>35</c:v>
                </c:pt>
                <c:pt idx="4321">
                  <c:v>80</c:v>
                </c:pt>
                <c:pt idx="4322">
                  <c:v>18</c:v>
                </c:pt>
                <c:pt idx="4323">
                  <c:v>9</c:v>
                </c:pt>
                <c:pt idx="4324">
                  <c:v>65</c:v>
                </c:pt>
                <c:pt idx="4325">
                  <c:v>32</c:v>
                </c:pt>
                <c:pt idx="4326">
                  <c:v>19</c:v>
                </c:pt>
                <c:pt idx="4327">
                  <c:v>39</c:v>
                </c:pt>
                <c:pt idx="4328">
                  <c:v>19</c:v>
                </c:pt>
                <c:pt idx="4329">
                  <c:v>123</c:v>
                </c:pt>
                <c:pt idx="4330">
                  <c:v>24</c:v>
                </c:pt>
                <c:pt idx="4331">
                  <c:v>33</c:v>
                </c:pt>
                <c:pt idx="4332">
                  <c:v>43</c:v>
                </c:pt>
                <c:pt idx="4333">
                  <c:v>22</c:v>
                </c:pt>
                <c:pt idx="4334">
                  <c:v>50</c:v>
                </c:pt>
                <c:pt idx="4335">
                  <c:v>142</c:v>
                </c:pt>
                <c:pt idx="4336">
                  <c:v>77</c:v>
                </c:pt>
                <c:pt idx="4337">
                  <c:v>85</c:v>
                </c:pt>
                <c:pt idx="4338">
                  <c:v>21</c:v>
                </c:pt>
                <c:pt idx="4339">
                  <c:v>34</c:v>
                </c:pt>
                <c:pt idx="4340">
                  <c:v>22</c:v>
                </c:pt>
                <c:pt idx="4341">
                  <c:v>56</c:v>
                </c:pt>
                <c:pt idx="4342">
                  <c:v>37</c:v>
                </c:pt>
                <c:pt idx="4343">
                  <c:v>144</c:v>
                </c:pt>
                <c:pt idx="4344">
                  <c:v>39</c:v>
                </c:pt>
                <c:pt idx="4345">
                  <c:v>16</c:v>
                </c:pt>
                <c:pt idx="4346">
                  <c:v>23</c:v>
                </c:pt>
                <c:pt idx="4347">
                  <c:v>130</c:v>
                </c:pt>
                <c:pt idx="4348">
                  <c:v>19</c:v>
                </c:pt>
                <c:pt idx="4349">
                  <c:v>28</c:v>
                </c:pt>
                <c:pt idx="4350">
                  <c:v>248</c:v>
                </c:pt>
                <c:pt idx="4351">
                  <c:v>33</c:v>
                </c:pt>
                <c:pt idx="4352">
                  <c:v>23</c:v>
                </c:pt>
                <c:pt idx="4353">
                  <c:v>28</c:v>
                </c:pt>
                <c:pt idx="4354">
                  <c:v>16</c:v>
                </c:pt>
                <c:pt idx="4355">
                  <c:v>130</c:v>
                </c:pt>
                <c:pt idx="4356">
                  <c:v>18</c:v>
                </c:pt>
                <c:pt idx="4357">
                  <c:v>18</c:v>
                </c:pt>
                <c:pt idx="4358">
                  <c:v>35</c:v>
                </c:pt>
                <c:pt idx="4359">
                  <c:v>28</c:v>
                </c:pt>
                <c:pt idx="4360">
                  <c:v>41</c:v>
                </c:pt>
                <c:pt idx="4361">
                  <c:v>18</c:v>
                </c:pt>
                <c:pt idx="4362">
                  <c:v>15</c:v>
                </c:pt>
                <c:pt idx="4363">
                  <c:v>45</c:v>
                </c:pt>
                <c:pt idx="4364">
                  <c:v>112</c:v>
                </c:pt>
                <c:pt idx="4365">
                  <c:v>170</c:v>
                </c:pt>
                <c:pt idx="4366">
                  <c:v>18</c:v>
                </c:pt>
                <c:pt idx="4367">
                  <c:v>28</c:v>
                </c:pt>
                <c:pt idx="4368">
                  <c:v>36</c:v>
                </c:pt>
                <c:pt idx="4369">
                  <c:v>103</c:v>
                </c:pt>
                <c:pt idx="4370">
                  <c:v>51</c:v>
                </c:pt>
                <c:pt idx="4371">
                  <c:v>13</c:v>
                </c:pt>
                <c:pt idx="4372">
                  <c:v>11</c:v>
                </c:pt>
                <c:pt idx="4373">
                  <c:v>10</c:v>
                </c:pt>
                <c:pt idx="4374">
                  <c:v>20</c:v>
                </c:pt>
                <c:pt idx="4375">
                  <c:v>19</c:v>
                </c:pt>
                <c:pt idx="4376">
                  <c:v>37</c:v>
                </c:pt>
                <c:pt idx="4377">
                  <c:v>28</c:v>
                </c:pt>
                <c:pt idx="4378">
                  <c:v>129</c:v>
                </c:pt>
                <c:pt idx="4379">
                  <c:v>25</c:v>
                </c:pt>
                <c:pt idx="4380">
                  <c:v>32</c:v>
                </c:pt>
                <c:pt idx="4381">
                  <c:v>29</c:v>
                </c:pt>
                <c:pt idx="4382">
                  <c:v>9</c:v>
                </c:pt>
                <c:pt idx="4383">
                  <c:v>149</c:v>
                </c:pt>
                <c:pt idx="4384">
                  <c:v>15</c:v>
                </c:pt>
                <c:pt idx="4385">
                  <c:v>37</c:v>
                </c:pt>
                <c:pt idx="4386">
                  <c:v>12</c:v>
                </c:pt>
                <c:pt idx="4387">
                  <c:v>15</c:v>
                </c:pt>
                <c:pt idx="4388">
                  <c:v>22</c:v>
                </c:pt>
                <c:pt idx="4389">
                  <c:v>35</c:v>
                </c:pt>
                <c:pt idx="4390">
                  <c:v>88</c:v>
                </c:pt>
                <c:pt idx="4391">
                  <c:v>65</c:v>
                </c:pt>
                <c:pt idx="4392">
                  <c:v>87</c:v>
                </c:pt>
                <c:pt idx="4393">
                  <c:v>137</c:v>
                </c:pt>
                <c:pt idx="4394">
                  <c:v>33</c:v>
                </c:pt>
                <c:pt idx="4395">
                  <c:v>22</c:v>
                </c:pt>
                <c:pt idx="4396">
                  <c:v>161</c:v>
                </c:pt>
                <c:pt idx="4397">
                  <c:v>14</c:v>
                </c:pt>
                <c:pt idx="4398">
                  <c:v>41</c:v>
                </c:pt>
                <c:pt idx="4399">
                  <c:v>12</c:v>
                </c:pt>
                <c:pt idx="4400">
                  <c:v>10</c:v>
                </c:pt>
                <c:pt idx="4401">
                  <c:v>166</c:v>
                </c:pt>
                <c:pt idx="4402">
                  <c:v>34</c:v>
                </c:pt>
                <c:pt idx="4403">
                  <c:v>85</c:v>
                </c:pt>
                <c:pt idx="4404">
                  <c:v>32</c:v>
                </c:pt>
                <c:pt idx="4405">
                  <c:v>219</c:v>
                </c:pt>
                <c:pt idx="4406">
                  <c:v>21</c:v>
                </c:pt>
                <c:pt idx="4407">
                  <c:v>44</c:v>
                </c:pt>
                <c:pt idx="4408">
                  <c:v>42</c:v>
                </c:pt>
                <c:pt idx="4409">
                  <c:v>13</c:v>
                </c:pt>
                <c:pt idx="4410">
                  <c:v>276</c:v>
                </c:pt>
                <c:pt idx="4411">
                  <c:v>83</c:v>
                </c:pt>
                <c:pt idx="4412">
                  <c:v>17</c:v>
                </c:pt>
                <c:pt idx="4413">
                  <c:v>23</c:v>
                </c:pt>
                <c:pt idx="4414">
                  <c:v>49</c:v>
                </c:pt>
                <c:pt idx="4415">
                  <c:v>83</c:v>
                </c:pt>
                <c:pt idx="4416">
                  <c:v>59</c:v>
                </c:pt>
                <c:pt idx="4417">
                  <c:v>16</c:v>
                </c:pt>
                <c:pt idx="4418">
                  <c:v>31</c:v>
                </c:pt>
                <c:pt idx="4419">
                  <c:v>30</c:v>
                </c:pt>
                <c:pt idx="4420">
                  <c:v>28</c:v>
                </c:pt>
                <c:pt idx="4421">
                  <c:v>92</c:v>
                </c:pt>
                <c:pt idx="4422">
                  <c:v>35</c:v>
                </c:pt>
                <c:pt idx="4423">
                  <c:v>43</c:v>
                </c:pt>
                <c:pt idx="4424">
                  <c:v>37</c:v>
                </c:pt>
                <c:pt idx="4425">
                  <c:v>43</c:v>
                </c:pt>
                <c:pt idx="4426">
                  <c:v>49</c:v>
                </c:pt>
                <c:pt idx="4427">
                  <c:v>31</c:v>
                </c:pt>
                <c:pt idx="4428">
                  <c:v>18</c:v>
                </c:pt>
                <c:pt idx="4429">
                  <c:v>88</c:v>
                </c:pt>
                <c:pt idx="4430">
                  <c:v>39</c:v>
                </c:pt>
                <c:pt idx="4431">
                  <c:v>94</c:v>
                </c:pt>
                <c:pt idx="4432">
                  <c:v>44</c:v>
                </c:pt>
                <c:pt idx="4433">
                  <c:v>31</c:v>
                </c:pt>
                <c:pt idx="4434">
                  <c:v>17</c:v>
                </c:pt>
                <c:pt idx="4435">
                  <c:v>11</c:v>
                </c:pt>
                <c:pt idx="4436">
                  <c:v>53</c:v>
                </c:pt>
                <c:pt idx="4437">
                  <c:v>26</c:v>
                </c:pt>
                <c:pt idx="4438">
                  <c:v>272</c:v>
                </c:pt>
                <c:pt idx="4439">
                  <c:v>13</c:v>
                </c:pt>
                <c:pt idx="4440">
                  <c:v>108</c:v>
                </c:pt>
                <c:pt idx="4441">
                  <c:v>24</c:v>
                </c:pt>
                <c:pt idx="4442">
                  <c:v>73</c:v>
                </c:pt>
                <c:pt idx="4443">
                  <c:v>39</c:v>
                </c:pt>
                <c:pt idx="4444">
                  <c:v>52</c:v>
                </c:pt>
                <c:pt idx="4445">
                  <c:v>106</c:v>
                </c:pt>
                <c:pt idx="4446">
                  <c:v>18</c:v>
                </c:pt>
                <c:pt idx="4447">
                  <c:v>107</c:v>
                </c:pt>
                <c:pt idx="4448">
                  <c:v>106</c:v>
                </c:pt>
                <c:pt idx="4449">
                  <c:v>22</c:v>
                </c:pt>
                <c:pt idx="4450">
                  <c:v>35</c:v>
                </c:pt>
                <c:pt idx="4451">
                  <c:v>19</c:v>
                </c:pt>
                <c:pt idx="4452">
                  <c:v>76</c:v>
                </c:pt>
                <c:pt idx="4453">
                  <c:v>34</c:v>
                </c:pt>
                <c:pt idx="4454">
                  <c:v>21</c:v>
                </c:pt>
                <c:pt idx="4455">
                  <c:v>18</c:v>
                </c:pt>
                <c:pt idx="4456">
                  <c:v>50</c:v>
                </c:pt>
                <c:pt idx="4457">
                  <c:v>66</c:v>
                </c:pt>
                <c:pt idx="4458">
                  <c:v>31</c:v>
                </c:pt>
                <c:pt idx="4459">
                  <c:v>70</c:v>
                </c:pt>
                <c:pt idx="4460">
                  <c:v>121</c:v>
                </c:pt>
                <c:pt idx="4461">
                  <c:v>62</c:v>
                </c:pt>
                <c:pt idx="4462">
                  <c:v>72</c:v>
                </c:pt>
                <c:pt idx="4463">
                  <c:v>11</c:v>
                </c:pt>
                <c:pt idx="4464">
                  <c:v>42</c:v>
                </c:pt>
                <c:pt idx="4465">
                  <c:v>46</c:v>
                </c:pt>
                <c:pt idx="4466">
                  <c:v>23</c:v>
                </c:pt>
                <c:pt idx="4467">
                  <c:v>90</c:v>
                </c:pt>
                <c:pt idx="4468">
                  <c:v>36</c:v>
                </c:pt>
                <c:pt idx="4469">
                  <c:v>40</c:v>
                </c:pt>
                <c:pt idx="4470">
                  <c:v>27</c:v>
                </c:pt>
                <c:pt idx="4471">
                  <c:v>102</c:v>
                </c:pt>
                <c:pt idx="4472">
                  <c:v>32</c:v>
                </c:pt>
                <c:pt idx="4473">
                  <c:v>25</c:v>
                </c:pt>
                <c:pt idx="4474">
                  <c:v>12</c:v>
                </c:pt>
                <c:pt idx="4475">
                  <c:v>17</c:v>
                </c:pt>
                <c:pt idx="4476">
                  <c:v>168</c:v>
                </c:pt>
                <c:pt idx="4477">
                  <c:v>31</c:v>
                </c:pt>
                <c:pt idx="4478">
                  <c:v>30</c:v>
                </c:pt>
                <c:pt idx="4479">
                  <c:v>35</c:v>
                </c:pt>
                <c:pt idx="4480">
                  <c:v>70</c:v>
                </c:pt>
                <c:pt idx="4481">
                  <c:v>31</c:v>
                </c:pt>
                <c:pt idx="4482">
                  <c:v>22</c:v>
                </c:pt>
                <c:pt idx="4483">
                  <c:v>29</c:v>
                </c:pt>
                <c:pt idx="4484">
                  <c:v>36</c:v>
                </c:pt>
                <c:pt idx="4485">
                  <c:v>135</c:v>
                </c:pt>
                <c:pt idx="4486">
                  <c:v>9</c:v>
                </c:pt>
                <c:pt idx="4487">
                  <c:v>24</c:v>
                </c:pt>
                <c:pt idx="4488">
                  <c:v>24</c:v>
                </c:pt>
                <c:pt idx="4489">
                  <c:v>131</c:v>
                </c:pt>
                <c:pt idx="4490">
                  <c:v>296</c:v>
                </c:pt>
                <c:pt idx="4491">
                  <c:v>9</c:v>
                </c:pt>
                <c:pt idx="4492">
                  <c:v>63</c:v>
                </c:pt>
                <c:pt idx="4493">
                  <c:v>53</c:v>
                </c:pt>
                <c:pt idx="4494">
                  <c:v>21</c:v>
                </c:pt>
                <c:pt idx="4495">
                  <c:v>38</c:v>
                </c:pt>
                <c:pt idx="4496">
                  <c:v>21</c:v>
                </c:pt>
                <c:pt idx="4497">
                  <c:v>21</c:v>
                </c:pt>
                <c:pt idx="4498">
                  <c:v>55</c:v>
                </c:pt>
                <c:pt idx="4499">
                  <c:v>11</c:v>
                </c:pt>
                <c:pt idx="4500">
                  <c:v>44</c:v>
                </c:pt>
                <c:pt idx="4501">
                  <c:v>53</c:v>
                </c:pt>
                <c:pt idx="4502">
                  <c:v>14</c:v>
                </c:pt>
                <c:pt idx="4503">
                  <c:v>23</c:v>
                </c:pt>
                <c:pt idx="4504">
                  <c:v>254</c:v>
                </c:pt>
                <c:pt idx="4505">
                  <c:v>15</c:v>
                </c:pt>
                <c:pt idx="4506">
                  <c:v>24</c:v>
                </c:pt>
                <c:pt idx="4507">
                  <c:v>28</c:v>
                </c:pt>
                <c:pt idx="4508">
                  <c:v>58</c:v>
                </c:pt>
                <c:pt idx="4509">
                  <c:v>52</c:v>
                </c:pt>
                <c:pt idx="4510">
                  <c:v>23</c:v>
                </c:pt>
                <c:pt idx="4511">
                  <c:v>22</c:v>
                </c:pt>
                <c:pt idx="4512">
                  <c:v>20</c:v>
                </c:pt>
                <c:pt idx="4513">
                  <c:v>33</c:v>
                </c:pt>
                <c:pt idx="4514">
                  <c:v>59</c:v>
                </c:pt>
                <c:pt idx="4515">
                  <c:v>52</c:v>
                </c:pt>
                <c:pt idx="4516">
                  <c:v>88</c:v>
                </c:pt>
                <c:pt idx="4517">
                  <c:v>52</c:v>
                </c:pt>
                <c:pt idx="4518">
                  <c:v>104</c:v>
                </c:pt>
                <c:pt idx="4519">
                  <c:v>57</c:v>
                </c:pt>
                <c:pt idx="4520">
                  <c:v>26</c:v>
                </c:pt>
                <c:pt idx="4521">
                  <c:v>77</c:v>
                </c:pt>
                <c:pt idx="4522">
                  <c:v>100</c:v>
                </c:pt>
                <c:pt idx="4523">
                  <c:v>33</c:v>
                </c:pt>
                <c:pt idx="4524">
                  <c:v>21</c:v>
                </c:pt>
                <c:pt idx="4525">
                  <c:v>47</c:v>
                </c:pt>
                <c:pt idx="4526">
                  <c:v>24</c:v>
                </c:pt>
                <c:pt idx="4527">
                  <c:v>9</c:v>
                </c:pt>
                <c:pt idx="4528">
                  <c:v>26</c:v>
                </c:pt>
                <c:pt idx="4529">
                  <c:v>66</c:v>
                </c:pt>
                <c:pt idx="4530">
                  <c:v>26</c:v>
                </c:pt>
                <c:pt idx="4531">
                  <c:v>23</c:v>
                </c:pt>
                <c:pt idx="4532">
                  <c:v>27</c:v>
                </c:pt>
                <c:pt idx="4533">
                  <c:v>38</c:v>
                </c:pt>
                <c:pt idx="4534">
                  <c:v>40</c:v>
                </c:pt>
                <c:pt idx="4535">
                  <c:v>160</c:v>
                </c:pt>
                <c:pt idx="4536">
                  <c:v>10</c:v>
                </c:pt>
                <c:pt idx="4537">
                  <c:v>41</c:v>
                </c:pt>
                <c:pt idx="4538">
                  <c:v>92</c:v>
                </c:pt>
                <c:pt idx="4539">
                  <c:v>86</c:v>
                </c:pt>
                <c:pt idx="4540">
                  <c:v>27</c:v>
                </c:pt>
                <c:pt idx="4541">
                  <c:v>17</c:v>
                </c:pt>
                <c:pt idx="4542">
                  <c:v>116</c:v>
                </c:pt>
                <c:pt idx="4543">
                  <c:v>66</c:v>
                </c:pt>
                <c:pt idx="4544">
                  <c:v>24</c:v>
                </c:pt>
                <c:pt idx="4545">
                  <c:v>10</c:v>
                </c:pt>
                <c:pt idx="4546">
                  <c:v>70</c:v>
                </c:pt>
                <c:pt idx="4547">
                  <c:v>257</c:v>
                </c:pt>
                <c:pt idx="4548">
                  <c:v>20</c:v>
                </c:pt>
                <c:pt idx="4549">
                  <c:v>24</c:v>
                </c:pt>
                <c:pt idx="4550">
                  <c:v>16</c:v>
                </c:pt>
                <c:pt idx="4551">
                  <c:v>25</c:v>
                </c:pt>
                <c:pt idx="4552">
                  <c:v>49</c:v>
                </c:pt>
                <c:pt idx="4553">
                  <c:v>28</c:v>
                </c:pt>
                <c:pt idx="4554">
                  <c:v>122</c:v>
                </c:pt>
                <c:pt idx="4555">
                  <c:v>12</c:v>
                </c:pt>
                <c:pt idx="4556">
                  <c:v>98</c:v>
                </c:pt>
                <c:pt idx="4557">
                  <c:v>37</c:v>
                </c:pt>
                <c:pt idx="4558">
                  <c:v>107</c:v>
                </c:pt>
                <c:pt idx="4559">
                  <c:v>46</c:v>
                </c:pt>
                <c:pt idx="4560">
                  <c:v>49</c:v>
                </c:pt>
                <c:pt idx="4561">
                  <c:v>65</c:v>
                </c:pt>
                <c:pt idx="4562">
                  <c:v>54</c:v>
                </c:pt>
                <c:pt idx="4563">
                  <c:v>25</c:v>
                </c:pt>
                <c:pt idx="4564">
                  <c:v>65</c:v>
                </c:pt>
                <c:pt idx="4565">
                  <c:v>24</c:v>
                </c:pt>
                <c:pt idx="4566">
                  <c:v>28</c:v>
                </c:pt>
                <c:pt idx="4567">
                  <c:v>27</c:v>
                </c:pt>
                <c:pt idx="4568">
                  <c:v>76</c:v>
                </c:pt>
                <c:pt idx="4569">
                  <c:v>22</c:v>
                </c:pt>
                <c:pt idx="4570">
                  <c:v>44</c:v>
                </c:pt>
                <c:pt idx="4571">
                  <c:v>64</c:v>
                </c:pt>
                <c:pt idx="4572">
                  <c:v>51</c:v>
                </c:pt>
                <c:pt idx="4573">
                  <c:v>107</c:v>
                </c:pt>
                <c:pt idx="4574">
                  <c:v>25</c:v>
                </c:pt>
                <c:pt idx="4575">
                  <c:v>24</c:v>
                </c:pt>
                <c:pt idx="4576">
                  <c:v>69</c:v>
                </c:pt>
                <c:pt idx="4577">
                  <c:v>42</c:v>
                </c:pt>
                <c:pt idx="4578">
                  <c:v>53</c:v>
                </c:pt>
                <c:pt idx="4579">
                  <c:v>35</c:v>
                </c:pt>
                <c:pt idx="4580">
                  <c:v>108</c:v>
                </c:pt>
                <c:pt idx="4581">
                  <c:v>50</c:v>
                </c:pt>
                <c:pt idx="4582">
                  <c:v>9</c:v>
                </c:pt>
                <c:pt idx="4583">
                  <c:v>59</c:v>
                </c:pt>
                <c:pt idx="4584">
                  <c:v>74</c:v>
                </c:pt>
                <c:pt idx="4585">
                  <c:v>46</c:v>
                </c:pt>
                <c:pt idx="4586">
                  <c:v>29</c:v>
                </c:pt>
                <c:pt idx="4587">
                  <c:v>11</c:v>
                </c:pt>
                <c:pt idx="4588">
                  <c:v>27</c:v>
                </c:pt>
                <c:pt idx="4589">
                  <c:v>23</c:v>
                </c:pt>
                <c:pt idx="4590">
                  <c:v>24</c:v>
                </c:pt>
                <c:pt idx="4591">
                  <c:v>80</c:v>
                </c:pt>
                <c:pt idx="4592">
                  <c:v>10</c:v>
                </c:pt>
                <c:pt idx="4593">
                  <c:v>108</c:v>
                </c:pt>
                <c:pt idx="4594">
                  <c:v>25</c:v>
                </c:pt>
                <c:pt idx="4595">
                  <c:v>22</c:v>
                </c:pt>
                <c:pt idx="4596">
                  <c:v>66</c:v>
                </c:pt>
                <c:pt idx="4597">
                  <c:v>72</c:v>
                </c:pt>
                <c:pt idx="4598">
                  <c:v>67</c:v>
                </c:pt>
                <c:pt idx="4599">
                  <c:v>10</c:v>
                </c:pt>
                <c:pt idx="4600">
                  <c:v>24</c:v>
                </c:pt>
                <c:pt idx="4601">
                  <c:v>31</c:v>
                </c:pt>
                <c:pt idx="4602">
                  <c:v>30</c:v>
                </c:pt>
                <c:pt idx="4603">
                  <c:v>17</c:v>
                </c:pt>
                <c:pt idx="4604">
                  <c:v>32</c:v>
                </c:pt>
                <c:pt idx="4605">
                  <c:v>98</c:v>
                </c:pt>
                <c:pt idx="4606">
                  <c:v>77</c:v>
                </c:pt>
                <c:pt idx="4607">
                  <c:v>44</c:v>
                </c:pt>
                <c:pt idx="4608">
                  <c:v>46</c:v>
                </c:pt>
                <c:pt idx="4609">
                  <c:v>34</c:v>
                </c:pt>
                <c:pt idx="4610">
                  <c:v>23</c:v>
                </c:pt>
                <c:pt idx="4611">
                  <c:v>93</c:v>
                </c:pt>
                <c:pt idx="4612">
                  <c:v>151</c:v>
                </c:pt>
                <c:pt idx="4613">
                  <c:v>34</c:v>
                </c:pt>
                <c:pt idx="4614">
                  <c:v>124</c:v>
                </c:pt>
                <c:pt idx="4615">
                  <c:v>121</c:v>
                </c:pt>
                <c:pt idx="4616">
                  <c:v>25</c:v>
                </c:pt>
                <c:pt idx="4617">
                  <c:v>30</c:v>
                </c:pt>
                <c:pt idx="4618">
                  <c:v>33</c:v>
                </c:pt>
                <c:pt idx="4619">
                  <c:v>33</c:v>
                </c:pt>
                <c:pt idx="4620">
                  <c:v>59</c:v>
                </c:pt>
                <c:pt idx="4621">
                  <c:v>9</c:v>
                </c:pt>
                <c:pt idx="4622">
                  <c:v>34</c:v>
                </c:pt>
                <c:pt idx="4623">
                  <c:v>38</c:v>
                </c:pt>
                <c:pt idx="4624">
                  <c:v>15</c:v>
                </c:pt>
                <c:pt idx="4625">
                  <c:v>16</c:v>
                </c:pt>
                <c:pt idx="4626">
                  <c:v>24</c:v>
                </c:pt>
                <c:pt idx="4627">
                  <c:v>44</c:v>
                </c:pt>
                <c:pt idx="4628">
                  <c:v>25</c:v>
                </c:pt>
                <c:pt idx="4629">
                  <c:v>34</c:v>
                </c:pt>
                <c:pt idx="4630">
                  <c:v>57</c:v>
                </c:pt>
                <c:pt idx="4631">
                  <c:v>93</c:v>
                </c:pt>
                <c:pt idx="4632">
                  <c:v>81</c:v>
                </c:pt>
                <c:pt idx="4633">
                  <c:v>35</c:v>
                </c:pt>
                <c:pt idx="4634">
                  <c:v>28</c:v>
                </c:pt>
                <c:pt idx="4635">
                  <c:v>25</c:v>
                </c:pt>
                <c:pt idx="4636">
                  <c:v>40</c:v>
                </c:pt>
                <c:pt idx="4637">
                  <c:v>39</c:v>
                </c:pt>
                <c:pt idx="4638">
                  <c:v>45</c:v>
                </c:pt>
                <c:pt idx="4639">
                  <c:v>36</c:v>
                </c:pt>
                <c:pt idx="4640">
                  <c:v>50</c:v>
                </c:pt>
                <c:pt idx="4641">
                  <c:v>152</c:v>
                </c:pt>
                <c:pt idx="4642">
                  <c:v>37</c:v>
                </c:pt>
                <c:pt idx="4643">
                  <c:v>55</c:v>
                </c:pt>
                <c:pt idx="4644">
                  <c:v>74</c:v>
                </c:pt>
                <c:pt idx="4645">
                  <c:v>23</c:v>
                </c:pt>
                <c:pt idx="4646">
                  <c:v>24</c:v>
                </c:pt>
                <c:pt idx="4647">
                  <c:v>97</c:v>
                </c:pt>
                <c:pt idx="4648">
                  <c:v>40</c:v>
                </c:pt>
                <c:pt idx="4649">
                  <c:v>24</c:v>
                </c:pt>
                <c:pt idx="4650">
                  <c:v>94</c:v>
                </c:pt>
                <c:pt idx="4651">
                  <c:v>32</c:v>
                </c:pt>
                <c:pt idx="4652">
                  <c:v>31</c:v>
                </c:pt>
                <c:pt idx="4653">
                  <c:v>196</c:v>
                </c:pt>
                <c:pt idx="4654">
                  <c:v>23</c:v>
                </c:pt>
                <c:pt idx="4655">
                  <c:v>79</c:v>
                </c:pt>
                <c:pt idx="4656">
                  <c:v>41</c:v>
                </c:pt>
                <c:pt idx="4657">
                  <c:v>34</c:v>
                </c:pt>
                <c:pt idx="4658">
                  <c:v>58</c:v>
                </c:pt>
                <c:pt idx="4659">
                  <c:v>26</c:v>
                </c:pt>
                <c:pt idx="4660">
                  <c:v>97</c:v>
                </c:pt>
                <c:pt idx="4661">
                  <c:v>14</c:v>
                </c:pt>
                <c:pt idx="4662">
                  <c:v>28</c:v>
                </c:pt>
                <c:pt idx="4663">
                  <c:v>42</c:v>
                </c:pt>
                <c:pt idx="4664">
                  <c:v>65</c:v>
                </c:pt>
                <c:pt idx="4665">
                  <c:v>27</c:v>
                </c:pt>
                <c:pt idx="4666">
                  <c:v>21</c:v>
                </c:pt>
                <c:pt idx="4667">
                  <c:v>54</c:v>
                </c:pt>
                <c:pt idx="4668">
                  <c:v>23</c:v>
                </c:pt>
                <c:pt idx="4669">
                  <c:v>22</c:v>
                </c:pt>
                <c:pt idx="4670">
                  <c:v>10</c:v>
                </c:pt>
                <c:pt idx="4671">
                  <c:v>23</c:v>
                </c:pt>
                <c:pt idx="4672">
                  <c:v>44</c:v>
                </c:pt>
                <c:pt idx="4673">
                  <c:v>113</c:v>
                </c:pt>
                <c:pt idx="4674">
                  <c:v>38</c:v>
                </c:pt>
                <c:pt idx="4675">
                  <c:v>37</c:v>
                </c:pt>
                <c:pt idx="4676">
                  <c:v>15</c:v>
                </c:pt>
                <c:pt idx="4677">
                  <c:v>81</c:v>
                </c:pt>
                <c:pt idx="4678">
                  <c:v>136</c:v>
                </c:pt>
                <c:pt idx="4679">
                  <c:v>9</c:v>
                </c:pt>
                <c:pt idx="4680">
                  <c:v>38</c:v>
                </c:pt>
                <c:pt idx="4681">
                  <c:v>55</c:v>
                </c:pt>
                <c:pt idx="4682">
                  <c:v>54</c:v>
                </c:pt>
                <c:pt idx="4683">
                  <c:v>12</c:v>
                </c:pt>
                <c:pt idx="4684">
                  <c:v>22</c:v>
                </c:pt>
                <c:pt idx="4685">
                  <c:v>39</c:v>
                </c:pt>
                <c:pt idx="4686">
                  <c:v>30</c:v>
                </c:pt>
                <c:pt idx="4687">
                  <c:v>41</c:v>
                </c:pt>
                <c:pt idx="4688">
                  <c:v>31</c:v>
                </c:pt>
                <c:pt idx="4689">
                  <c:v>9</c:v>
                </c:pt>
                <c:pt idx="4690">
                  <c:v>45</c:v>
                </c:pt>
                <c:pt idx="4691">
                  <c:v>67</c:v>
                </c:pt>
                <c:pt idx="4692">
                  <c:v>24</c:v>
                </c:pt>
                <c:pt idx="4693">
                  <c:v>49</c:v>
                </c:pt>
                <c:pt idx="4694">
                  <c:v>24</c:v>
                </c:pt>
                <c:pt idx="4695">
                  <c:v>83</c:v>
                </c:pt>
                <c:pt idx="4696">
                  <c:v>48</c:v>
                </c:pt>
                <c:pt idx="4697">
                  <c:v>81</c:v>
                </c:pt>
                <c:pt idx="4698">
                  <c:v>102</c:v>
                </c:pt>
                <c:pt idx="4699">
                  <c:v>18</c:v>
                </c:pt>
                <c:pt idx="4700">
                  <c:v>55</c:v>
                </c:pt>
                <c:pt idx="4701">
                  <c:v>15</c:v>
                </c:pt>
                <c:pt idx="4702">
                  <c:v>32</c:v>
                </c:pt>
                <c:pt idx="4703">
                  <c:v>39</c:v>
                </c:pt>
                <c:pt idx="4704">
                  <c:v>19</c:v>
                </c:pt>
                <c:pt idx="4705">
                  <c:v>31</c:v>
                </c:pt>
                <c:pt idx="4706">
                  <c:v>24</c:v>
                </c:pt>
                <c:pt idx="4707">
                  <c:v>59</c:v>
                </c:pt>
                <c:pt idx="4708">
                  <c:v>133</c:v>
                </c:pt>
                <c:pt idx="4709">
                  <c:v>85</c:v>
                </c:pt>
                <c:pt idx="4710">
                  <c:v>184</c:v>
                </c:pt>
                <c:pt idx="4711">
                  <c:v>185</c:v>
                </c:pt>
                <c:pt idx="4712">
                  <c:v>14</c:v>
                </c:pt>
                <c:pt idx="4713">
                  <c:v>51</c:v>
                </c:pt>
                <c:pt idx="4714">
                  <c:v>45</c:v>
                </c:pt>
                <c:pt idx="4715">
                  <c:v>46</c:v>
                </c:pt>
                <c:pt idx="4716">
                  <c:v>21</c:v>
                </c:pt>
                <c:pt idx="4717">
                  <c:v>90</c:v>
                </c:pt>
                <c:pt idx="4718">
                  <c:v>39</c:v>
                </c:pt>
                <c:pt idx="4719">
                  <c:v>153</c:v>
                </c:pt>
                <c:pt idx="4720">
                  <c:v>31</c:v>
                </c:pt>
                <c:pt idx="4721">
                  <c:v>35</c:v>
                </c:pt>
                <c:pt idx="4722">
                  <c:v>42</c:v>
                </c:pt>
                <c:pt idx="4723">
                  <c:v>23</c:v>
                </c:pt>
                <c:pt idx="4724">
                  <c:v>46</c:v>
                </c:pt>
                <c:pt idx="4725">
                  <c:v>68</c:v>
                </c:pt>
                <c:pt idx="4726">
                  <c:v>102</c:v>
                </c:pt>
                <c:pt idx="4727">
                  <c:v>34</c:v>
                </c:pt>
                <c:pt idx="4728">
                  <c:v>26</c:v>
                </c:pt>
                <c:pt idx="4729">
                  <c:v>41</c:v>
                </c:pt>
                <c:pt idx="4730">
                  <c:v>19</c:v>
                </c:pt>
                <c:pt idx="4731">
                  <c:v>100</c:v>
                </c:pt>
                <c:pt idx="4732">
                  <c:v>29</c:v>
                </c:pt>
                <c:pt idx="4733">
                  <c:v>113</c:v>
                </c:pt>
                <c:pt idx="4734">
                  <c:v>78</c:v>
                </c:pt>
                <c:pt idx="4735">
                  <c:v>79</c:v>
                </c:pt>
                <c:pt idx="4736">
                  <c:v>61</c:v>
                </c:pt>
                <c:pt idx="4737">
                  <c:v>224</c:v>
                </c:pt>
                <c:pt idx="4738">
                  <c:v>22</c:v>
                </c:pt>
                <c:pt idx="4739">
                  <c:v>31</c:v>
                </c:pt>
                <c:pt idx="4740">
                  <c:v>138</c:v>
                </c:pt>
                <c:pt idx="4741">
                  <c:v>104</c:v>
                </c:pt>
                <c:pt idx="4742">
                  <c:v>41</c:v>
                </c:pt>
                <c:pt idx="4743">
                  <c:v>37</c:v>
                </c:pt>
                <c:pt idx="4744">
                  <c:v>39</c:v>
                </c:pt>
                <c:pt idx="4745">
                  <c:v>40</c:v>
                </c:pt>
                <c:pt idx="4746">
                  <c:v>30</c:v>
                </c:pt>
                <c:pt idx="4747">
                  <c:v>42</c:v>
                </c:pt>
                <c:pt idx="4748">
                  <c:v>42</c:v>
                </c:pt>
                <c:pt idx="4749">
                  <c:v>23</c:v>
                </c:pt>
                <c:pt idx="4750">
                  <c:v>103</c:v>
                </c:pt>
                <c:pt idx="4751">
                  <c:v>41</c:v>
                </c:pt>
                <c:pt idx="4752">
                  <c:v>48</c:v>
                </c:pt>
                <c:pt idx="4753">
                  <c:v>49</c:v>
                </c:pt>
                <c:pt idx="4754">
                  <c:v>20</c:v>
                </c:pt>
                <c:pt idx="4755">
                  <c:v>30</c:v>
                </c:pt>
                <c:pt idx="4756">
                  <c:v>19</c:v>
                </c:pt>
                <c:pt idx="4757">
                  <c:v>236</c:v>
                </c:pt>
                <c:pt idx="4758">
                  <c:v>67</c:v>
                </c:pt>
                <c:pt idx="4759">
                  <c:v>25</c:v>
                </c:pt>
                <c:pt idx="4760">
                  <c:v>14</c:v>
                </c:pt>
                <c:pt idx="4761">
                  <c:v>45</c:v>
                </c:pt>
                <c:pt idx="4762">
                  <c:v>30</c:v>
                </c:pt>
                <c:pt idx="4763">
                  <c:v>19</c:v>
                </c:pt>
                <c:pt idx="4764">
                  <c:v>24</c:v>
                </c:pt>
                <c:pt idx="4765">
                  <c:v>165</c:v>
                </c:pt>
                <c:pt idx="4766">
                  <c:v>51</c:v>
                </c:pt>
                <c:pt idx="4767">
                  <c:v>47</c:v>
                </c:pt>
                <c:pt idx="4768">
                  <c:v>26</c:v>
                </c:pt>
                <c:pt idx="4769">
                  <c:v>20</c:v>
                </c:pt>
                <c:pt idx="4770">
                  <c:v>60</c:v>
                </c:pt>
                <c:pt idx="4771">
                  <c:v>12</c:v>
                </c:pt>
                <c:pt idx="4772">
                  <c:v>69</c:v>
                </c:pt>
                <c:pt idx="4773">
                  <c:v>39</c:v>
                </c:pt>
                <c:pt idx="4774">
                  <c:v>40</c:v>
                </c:pt>
                <c:pt idx="4775">
                  <c:v>52</c:v>
                </c:pt>
                <c:pt idx="4776">
                  <c:v>67</c:v>
                </c:pt>
                <c:pt idx="4777">
                  <c:v>87</c:v>
                </c:pt>
                <c:pt idx="4778">
                  <c:v>9</c:v>
                </c:pt>
                <c:pt idx="4779">
                  <c:v>86</c:v>
                </c:pt>
                <c:pt idx="4780">
                  <c:v>141</c:v>
                </c:pt>
                <c:pt idx="4781">
                  <c:v>121</c:v>
                </c:pt>
                <c:pt idx="4782">
                  <c:v>86</c:v>
                </c:pt>
                <c:pt idx="4783">
                  <c:v>68</c:v>
                </c:pt>
                <c:pt idx="4784">
                  <c:v>40</c:v>
                </c:pt>
                <c:pt idx="4785">
                  <c:v>23</c:v>
                </c:pt>
                <c:pt idx="4786">
                  <c:v>25</c:v>
                </c:pt>
                <c:pt idx="4787">
                  <c:v>11</c:v>
                </c:pt>
                <c:pt idx="4788">
                  <c:v>32</c:v>
                </c:pt>
                <c:pt idx="4789">
                  <c:v>315</c:v>
                </c:pt>
                <c:pt idx="4790">
                  <c:v>33</c:v>
                </c:pt>
                <c:pt idx="4791">
                  <c:v>63</c:v>
                </c:pt>
                <c:pt idx="4792">
                  <c:v>31</c:v>
                </c:pt>
                <c:pt idx="4793">
                  <c:v>31</c:v>
                </c:pt>
                <c:pt idx="4794">
                  <c:v>50</c:v>
                </c:pt>
                <c:pt idx="4795">
                  <c:v>30</c:v>
                </c:pt>
                <c:pt idx="4796">
                  <c:v>30</c:v>
                </c:pt>
                <c:pt idx="4797">
                  <c:v>20</c:v>
                </c:pt>
                <c:pt idx="4798">
                  <c:v>106</c:v>
                </c:pt>
                <c:pt idx="4799">
                  <c:v>69</c:v>
                </c:pt>
                <c:pt idx="4800">
                  <c:v>81</c:v>
                </c:pt>
                <c:pt idx="4801">
                  <c:v>83</c:v>
                </c:pt>
                <c:pt idx="4802">
                  <c:v>14</c:v>
                </c:pt>
                <c:pt idx="4803">
                  <c:v>185</c:v>
                </c:pt>
                <c:pt idx="4804">
                  <c:v>84</c:v>
                </c:pt>
                <c:pt idx="4805">
                  <c:v>21</c:v>
                </c:pt>
                <c:pt idx="4806">
                  <c:v>35</c:v>
                </c:pt>
                <c:pt idx="4807">
                  <c:v>119</c:v>
                </c:pt>
                <c:pt idx="4808">
                  <c:v>29</c:v>
                </c:pt>
                <c:pt idx="4809">
                  <c:v>59</c:v>
                </c:pt>
                <c:pt idx="4810">
                  <c:v>52</c:v>
                </c:pt>
                <c:pt idx="4811">
                  <c:v>25</c:v>
                </c:pt>
                <c:pt idx="4812">
                  <c:v>34</c:v>
                </c:pt>
                <c:pt idx="4813">
                  <c:v>59</c:v>
                </c:pt>
                <c:pt idx="4814">
                  <c:v>145</c:v>
                </c:pt>
                <c:pt idx="4815">
                  <c:v>25</c:v>
                </c:pt>
                <c:pt idx="4816">
                  <c:v>30</c:v>
                </c:pt>
                <c:pt idx="4817">
                  <c:v>19</c:v>
                </c:pt>
                <c:pt idx="4818">
                  <c:v>50</c:v>
                </c:pt>
                <c:pt idx="4819">
                  <c:v>23</c:v>
                </c:pt>
                <c:pt idx="4820">
                  <c:v>22</c:v>
                </c:pt>
                <c:pt idx="4821">
                  <c:v>45</c:v>
                </c:pt>
                <c:pt idx="4822">
                  <c:v>23</c:v>
                </c:pt>
                <c:pt idx="4823">
                  <c:v>37</c:v>
                </c:pt>
                <c:pt idx="4824">
                  <c:v>28</c:v>
                </c:pt>
                <c:pt idx="4825">
                  <c:v>79</c:v>
                </c:pt>
                <c:pt idx="4826">
                  <c:v>23</c:v>
                </c:pt>
                <c:pt idx="4827">
                  <c:v>60</c:v>
                </c:pt>
                <c:pt idx="4828">
                  <c:v>52</c:v>
                </c:pt>
                <c:pt idx="4829">
                  <c:v>24</c:v>
                </c:pt>
                <c:pt idx="4830">
                  <c:v>12</c:v>
                </c:pt>
                <c:pt idx="4831">
                  <c:v>49</c:v>
                </c:pt>
                <c:pt idx="4832">
                  <c:v>162</c:v>
                </c:pt>
                <c:pt idx="4833">
                  <c:v>53</c:v>
                </c:pt>
                <c:pt idx="4834">
                  <c:v>49</c:v>
                </c:pt>
                <c:pt idx="4835">
                  <c:v>22</c:v>
                </c:pt>
                <c:pt idx="4836">
                  <c:v>212</c:v>
                </c:pt>
                <c:pt idx="4837">
                  <c:v>23</c:v>
                </c:pt>
                <c:pt idx="4838">
                  <c:v>33</c:v>
                </c:pt>
                <c:pt idx="4839">
                  <c:v>113</c:v>
                </c:pt>
                <c:pt idx="4840">
                  <c:v>26</c:v>
                </c:pt>
                <c:pt idx="4841">
                  <c:v>22</c:v>
                </c:pt>
                <c:pt idx="4842">
                  <c:v>25</c:v>
                </c:pt>
                <c:pt idx="4843">
                  <c:v>21</c:v>
                </c:pt>
                <c:pt idx="4844">
                  <c:v>64</c:v>
                </c:pt>
                <c:pt idx="4845">
                  <c:v>113</c:v>
                </c:pt>
                <c:pt idx="4846">
                  <c:v>29</c:v>
                </c:pt>
                <c:pt idx="4847">
                  <c:v>79</c:v>
                </c:pt>
                <c:pt idx="4848">
                  <c:v>21</c:v>
                </c:pt>
                <c:pt idx="4849">
                  <c:v>21</c:v>
                </c:pt>
                <c:pt idx="4850">
                  <c:v>38</c:v>
                </c:pt>
                <c:pt idx="4851">
                  <c:v>20</c:v>
                </c:pt>
                <c:pt idx="4852">
                  <c:v>80</c:v>
                </c:pt>
                <c:pt idx="4853">
                  <c:v>26</c:v>
                </c:pt>
                <c:pt idx="4854">
                  <c:v>122</c:v>
                </c:pt>
                <c:pt idx="4855">
                  <c:v>93</c:v>
                </c:pt>
                <c:pt idx="4856">
                  <c:v>56</c:v>
                </c:pt>
                <c:pt idx="4857">
                  <c:v>18</c:v>
                </c:pt>
                <c:pt idx="4858">
                  <c:v>15</c:v>
                </c:pt>
                <c:pt idx="4859">
                  <c:v>25</c:v>
                </c:pt>
                <c:pt idx="4860">
                  <c:v>52</c:v>
                </c:pt>
                <c:pt idx="4861">
                  <c:v>54</c:v>
                </c:pt>
                <c:pt idx="4862">
                  <c:v>36</c:v>
                </c:pt>
                <c:pt idx="4863">
                  <c:v>44</c:v>
                </c:pt>
                <c:pt idx="4864">
                  <c:v>63</c:v>
                </c:pt>
                <c:pt idx="4865">
                  <c:v>21</c:v>
                </c:pt>
                <c:pt idx="4866">
                  <c:v>18</c:v>
                </c:pt>
                <c:pt idx="4867">
                  <c:v>30</c:v>
                </c:pt>
                <c:pt idx="4868">
                  <c:v>30</c:v>
                </c:pt>
                <c:pt idx="4869">
                  <c:v>14</c:v>
                </c:pt>
                <c:pt idx="4870">
                  <c:v>21</c:v>
                </c:pt>
                <c:pt idx="4871">
                  <c:v>17</c:v>
                </c:pt>
                <c:pt idx="4872">
                  <c:v>95</c:v>
                </c:pt>
                <c:pt idx="4873">
                  <c:v>154</c:v>
                </c:pt>
                <c:pt idx="4874">
                  <c:v>63</c:v>
                </c:pt>
                <c:pt idx="4875">
                  <c:v>46</c:v>
                </c:pt>
                <c:pt idx="4876">
                  <c:v>116</c:v>
                </c:pt>
                <c:pt idx="4877">
                  <c:v>9</c:v>
                </c:pt>
                <c:pt idx="4878">
                  <c:v>72</c:v>
                </c:pt>
                <c:pt idx="4879">
                  <c:v>55</c:v>
                </c:pt>
                <c:pt idx="4880">
                  <c:v>18</c:v>
                </c:pt>
                <c:pt idx="4881">
                  <c:v>26</c:v>
                </c:pt>
                <c:pt idx="4882">
                  <c:v>16</c:v>
                </c:pt>
                <c:pt idx="4883">
                  <c:v>33</c:v>
                </c:pt>
                <c:pt idx="4884">
                  <c:v>88</c:v>
                </c:pt>
                <c:pt idx="4885">
                  <c:v>30</c:v>
                </c:pt>
                <c:pt idx="4886">
                  <c:v>93</c:v>
                </c:pt>
                <c:pt idx="4887">
                  <c:v>28</c:v>
                </c:pt>
                <c:pt idx="4888">
                  <c:v>36</c:v>
                </c:pt>
                <c:pt idx="4889">
                  <c:v>89</c:v>
                </c:pt>
                <c:pt idx="4890">
                  <c:v>71</c:v>
                </c:pt>
                <c:pt idx="4891">
                  <c:v>79</c:v>
                </c:pt>
                <c:pt idx="4892">
                  <c:v>50</c:v>
                </c:pt>
                <c:pt idx="4893">
                  <c:v>52</c:v>
                </c:pt>
                <c:pt idx="4894">
                  <c:v>21</c:v>
                </c:pt>
                <c:pt idx="4895">
                  <c:v>58</c:v>
                </c:pt>
                <c:pt idx="4896">
                  <c:v>104</c:v>
                </c:pt>
                <c:pt idx="4897">
                  <c:v>100</c:v>
                </c:pt>
                <c:pt idx="4898">
                  <c:v>9</c:v>
                </c:pt>
                <c:pt idx="4899">
                  <c:v>30</c:v>
                </c:pt>
                <c:pt idx="4900">
                  <c:v>37</c:v>
                </c:pt>
                <c:pt idx="4901">
                  <c:v>34</c:v>
                </c:pt>
                <c:pt idx="4902">
                  <c:v>25</c:v>
                </c:pt>
                <c:pt idx="4903">
                  <c:v>57</c:v>
                </c:pt>
                <c:pt idx="4904">
                  <c:v>106</c:v>
                </c:pt>
                <c:pt idx="4905">
                  <c:v>38</c:v>
                </c:pt>
                <c:pt idx="4906">
                  <c:v>130</c:v>
                </c:pt>
                <c:pt idx="4907">
                  <c:v>80</c:v>
                </c:pt>
                <c:pt idx="4908">
                  <c:v>33</c:v>
                </c:pt>
                <c:pt idx="4909">
                  <c:v>62</c:v>
                </c:pt>
                <c:pt idx="4910">
                  <c:v>62</c:v>
                </c:pt>
                <c:pt idx="4911">
                  <c:v>45</c:v>
                </c:pt>
                <c:pt idx="4912">
                  <c:v>48</c:v>
                </c:pt>
                <c:pt idx="4913">
                  <c:v>144</c:v>
                </c:pt>
                <c:pt idx="4914">
                  <c:v>437</c:v>
                </c:pt>
                <c:pt idx="4915">
                  <c:v>153</c:v>
                </c:pt>
                <c:pt idx="4916">
                  <c:v>71</c:v>
                </c:pt>
                <c:pt idx="4917">
                  <c:v>96</c:v>
                </c:pt>
                <c:pt idx="4918">
                  <c:v>19</c:v>
                </c:pt>
                <c:pt idx="4919">
                  <c:v>22</c:v>
                </c:pt>
                <c:pt idx="4920">
                  <c:v>13</c:v>
                </c:pt>
                <c:pt idx="4921">
                  <c:v>77</c:v>
                </c:pt>
                <c:pt idx="4922">
                  <c:v>21</c:v>
                </c:pt>
                <c:pt idx="4923">
                  <c:v>31</c:v>
                </c:pt>
                <c:pt idx="4924">
                  <c:v>14</c:v>
                </c:pt>
                <c:pt idx="4925">
                  <c:v>9</c:v>
                </c:pt>
                <c:pt idx="4926">
                  <c:v>31</c:v>
                </c:pt>
                <c:pt idx="4927">
                  <c:v>29</c:v>
                </c:pt>
                <c:pt idx="4928">
                  <c:v>63</c:v>
                </c:pt>
                <c:pt idx="4929">
                  <c:v>33</c:v>
                </c:pt>
                <c:pt idx="4930">
                  <c:v>34</c:v>
                </c:pt>
                <c:pt idx="4931">
                  <c:v>14</c:v>
                </c:pt>
                <c:pt idx="4932">
                  <c:v>93</c:v>
                </c:pt>
                <c:pt idx="4933">
                  <c:v>40</c:v>
                </c:pt>
                <c:pt idx="4934">
                  <c:v>20</c:v>
                </c:pt>
                <c:pt idx="4935">
                  <c:v>170</c:v>
                </c:pt>
                <c:pt idx="4936">
                  <c:v>27</c:v>
                </c:pt>
                <c:pt idx="4937">
                  <c:v>23</c:v>
                </c:pt>
                <c:pt idx="4938">
                  <c:v>31</c:v>
                </c:pt>
                <c:pt idx="4939">
                  <c:v>19</c:v>
                </c:pt>
                <c:pt idx="4940">
                  <c:v>74</c:v>
                </c:pt>
                <c:pt idx="4941">
                  <c:v>59</c:v>
                </c:pt>
                <c:pt idx="4942">
                  <c:v>14</c:v>
                </c:pt>
                <c:pt idx="4943">
                  <c:v>60</c:v>
                </c:pt>
                <c:pt idx="4944">
                  <c:v>62</c:v>
                </c:pt>
                <c:pt idx="4945">
                  <c:v>22</c:v>
                </c:pt>
                <c:pt idx="4946">
                  <c:v>88</c:v>
                </c:pt>
                <c:pt idx="4947">
                  <c:v>575</c:v>
                </c:pt>
                <c:pt idx="4948">
                  <c:v>97</c:v>
                </c:pt>
                <c:pt idx="4949">
                  <c:v>88</c:v>
                </c:pt>
                <c:pt idx="4950">
                  <c:v>24</c:v>
                </c:pt>
                <c:pt idx="4951">
                  <c:v>80</c:v>
                </c:pt>
                <c:pt idx="4952">
                  <c:v>31</c:v>
                </c:pt>
                <c:pt idx="4953">
                  <c:v>22</c:v>
                </c:pt>
                <c:pt idx="4954">
                  <c:v>61</c:v>
                </c:pt>
                <c:pt idx="4955">
                  <c:v>29</c:v>
                </c:pt>
                <c:pt idx="4956">
                  <c:v>53</c:v>
                </c:pt>
                <c:pt idx="4957">
                  <c:v>288</c:v>
                </c:pt>
                <c:pt idx="4958">
                  <c:v>77</c:v>
                </c:pt>
                <c:pt idx="4959">
                  <c:v>61</c:v>
                </c:pt>
                <c:pt idx="4960">
                  <c:v>29</c:v>
                </c:pt>
                <c:pt idx="4961">
                  <c:v>46</c:v>
                </c:pt>
                <c:pt idx="4962">
                  <c:v>40</c:v>
                </c:pt>
                <c:pt idx="4963">
                  <c:v>9</c:v>
                </c:pt>
                <c:pt idx="4964">
                  <c:v>16</c:v>
                </c:pt>
                <c:pt idx="4965">
                  <c:v>15</c:v>
                </c:pt>
                <c:pt idx="4966">
                  <c:v>33</c:v>
                </c:pt>
                <c:pt idx="4967">
                  <c:v>56</c:v>
                </c:pt>
                <c:pt idx="4968">
                  <c:v>9</c:v>
                </c:pt>
                <c:pt idx="4969">
                  <c:v>25</c:v>
                </c:pt>
                <c:pt idx="4970">
                  <c:v>45</c:v>
                </c:pt>
                <c:pt idx="4971">
                  <c:v>25</c:v>
                </c:pt>
                <c:pt idx="4972">
                  <c:v>30</c:v>
                </c:pt>
                <c:pt idx="4973">
                  <c:v>18</c:v>
                </c:pt>
                <c:pt idx="4974">
                  <c:v>73</c:v>
                </c:pt>
                <c:pt idx="4975">
                  <c:v>18</c:v>
                </c:pt>
                <c:pt idx="4976">
                  <c:v>17</c:v>
                </c:pt>
                <c:pt idx="4977">
                  <c:v>34</c:v>
                </c:pt>
                <c:pt idx="4978">
                  <c:v>30</c:v>
                </c:pt>
                <c:pt idx="4979">
                  <c:v>45</c:v>
                </c:pt>
                <c:pt idx="4980">
                  <c:v>55</c:v>
                </c:pt>
                <c:pt idx="4981">
                  <c:v>42</c:v>
                </c:pt>
                <c:pt idx="4982">
                  <c:v>30</c:v>
                </c:pt>
                <c:pt idx="4983">
                  <c:v>71</c:v>
                </c:pt>
                <c:pt idx="4984">
                  <c:v>16</c:v>
                </c:pt>
                <c:pt idx="4985">
                  <c:v>25</c:v>
                </c:pt>
                <c:pt idx="4986">
                  <c:v>17</c:v>
                </c:pt>
                <c:pt idx="4987">
                  <c:v>15</c:v>
                </c:pt>
                <c:pt idx="4988">
                  <c:v>89</c:v>
                </c:pt>
                <c:pt idx="4989">
                  <c:v>75</c:v>
                </c:pt>
                <c:pt idx="4990">
                  <c:v>49</c:v>
                </c:pt>
                <c:pt idx="4991">
                  <c:v>60</c:v>
                </c:pt>
                <c:pt idx="4992">
                  <c:v>53</c:v>
                </c:pt>
                <c:pt idx="4993">
                  <c:v>196</c:v>
                </c:pt>
                <c:pt idx="4994">
                  <c:v>83</c:v>
                </c:pt>
                <c:pt idx="4995">
                  <c:v>108</c:v>
                </c:pt>
                <c:pt idx="4996">
                  <c:v>189</c:v>
                </c:pt>
                <c:pt idx="4997">
                  <c:v>77</c:v>
                </c:pt>
                <c:pt idx="4998">
                  <c:v>62</c:v>
                </c:pt>
                <c:pt idx="4999">
                  <c:v>75</c:v>
                </c:pt>
              </c:numCache>
            </c:numRef>
          </c:xVal>
          <c:yVal>
            <c:numRef>
              <c:f>'ScatterPlot-Income Age And CC'!$O$3:$O$5002</c:f>
              <c:numCache>
                <c:formatCode>General</c:formatCode>
                <c:ptCount val="5000"/>
                <c:pt idx="0">
                  <c:v>20</c:v>
                </c:pt>
                <c:pt idx="1">
                  <c:v>22</c:v>
                </c:pt>
                <c:pt idx="2">
                  <c:v>67</c:v>
                </c:pt>
                <c:pt idx="3">
                  <c:v>23</c:v>
                </c:pt>
                <c:pt idx="4">
                  <c:v>26</c:v>
                </c:pt>
                <c:pt idx="5">
                  <c:v>64</c:v>
                </c:pt>
                <c:pt idx="6">
                  <c:v>52</c:v>
                </c:pt>
                <c:pt idx="7">
                  <c:v>44</c:v>
                </c:pt>
                <c:pt idx="8">
                  <c:v>66</c:v>
                </c:pt>
                <c:pt idx="9">
                  <c:v>47</c:v>
                </c:pt>
                <c:pt idx="10">
                  <c:v>59</c:v>
                </c:pt>
                <c:pt idx="11">
                  <c:v>33</c:v>
                </c:pt>
                <c:pt idx="12">
                  <c:v>44</c:v>
                </c:pt>
                <c:pt idx="13">
                  <c:v>58</c:v>
                </c:pt>
                <c:pt idx="14">
                  <c:v>72</c:v>
                </c:pt>
                <c:pt idx="15">
                  <c:v>66</c:v>
                </c:pt>
                <c:pt idx="16">
                  <c:v>57</c:v>
                </c:pt>
                <c:pt idx="17">
                  <c:v>63</c:v>
                </c:pt>
                <c:pt idx="18">
                  <c:v>28</c:v>
                </c:pt>
                <c:pt idx="19">
                  <c:v>78</c:v>
                </c:pt>
                <c:pt idx="20">
                  <c:v>61</c:v>
                </c:pt>
                <c:pt idx="21">
                  <c:v>70</c:v>
                </c:pt>
                <c:pt idx="22">
                  <c:v>61</c:v>
                </c:pt>
                <c:pt idx="23">
                  <c:v>37</c:v>
                </c:pt>
                <c:pt idx="24">
                  <c:v>39</c:v>
                </c:pt>
                <c:pt idx="25">
                  <c:v>73</c:v>
                </c:pt>
                <c:pt idx="26">
                  <c:v>26</c:v>
                </c:pt>
                <c:pt idx="27">
                  <c:v>24</c:v>
                </c:pt>
                <c:pt idx="28">
                  <c:v>77</c:v>
                </c:pt>
                <c:pt idx="29">
                  <c:v>36</c:v>
                </c:pt>
                <c:pt idx="30">
                  <c:v>55</c:v>
                </c:pt>
                <c:pt idx="31">
                  <c:v>60</c:v>
                </c:pt>
                <c:pt idx="32">
                  <c:v>59</c:v>
                </c:pt>
                <c:pt idx="33">
                  <c:v>28</c:v>
                </c:pt>
                <c:pt idx="34">
                  <c:v>53</c:v>
                </c:pt>
                <c:pt idx="35">
                  <c:v>36</c:v>
                </c:pt>
                <c:pt idx="36">
                  <c:v>47</c:v>
                </c:pt>
                <c:pt idx="37">
                  <c:v>75</c:v>
                </c:pt>
                <c:pt idx="38">
                  <c:v>49</c:v>
                </c:pt>
                <c:pt idx="39">
                  <c:v>59</c:v>
                </c:pt>
                <c:pt idx="40">
                  <c:v>55</c:v>
                </c:pt>
                <c:pt idx="41">
                  <c:v>25</c:v>
                </c:pt>
                <c:pt idx="42">
                  <c:v>78</c:v>
                </c:pt>
                <c:pt idx="43">
                  <c:v>48</c:v>
                </c:pt>
                <c:pt idx="44">
                  <c:v>47</c:v>
                </c:pt>
                <c:pt idx="45">
                  <c:v>75</c:v>
                </c:pt>
                <c:pt idx="46">
                  <c:v>43</c:v>
                </c:pt>
                <c:pt idx="47">
                  <c:v>45</c:v>
                </c:pt>
                <c:pt idx="48">
                  <c:v>21</c:v>
                </c:pt>
                <c:pt idx="49">
                  <c:v>53</c:v>
                </c:pt>
                <c:pt idx="50">
                  <c:v>30</c:v>
                </c:pt>
                <c:pt idx="51">
                  <c:v>58</c:v>
                </c:pt>
                <c:pt idx="52">
                  <c:v>35</c:v>
                </c:pt>
                <c:pt idx="53">
                  <c:v>48</c:v>
                </c:pt>
                <c:pt idx="54">
                  <c:v>57</c:v>
                </c:pt>
                <c:pt idx="55">
                  <c:v>61</c:v>
                </c:pt>
                <c:pt idx="56">
                  <c:v>56</c:v>
                </c:pt>
                <c:pt idx="57">
                  <c:v>29</c:v>
                </c:pt>
                <c:pt idx="58">
                  <c:v>68</c:v>
                </c:pt>
                <c:pt idx="59">
                  <c:v>22</c:v>
                </c:pt>
                <c:pt idx="60">
                  <c:v>46</c:v>
                </c:pt>
                <c:pt idx="61">
                  <c:v>24</c:v>
                </c:pt>
                <c:pt idx="62">
                  <c:v>78</c:v>
                </c:pt>
                <c:pt idx="63">
                  <c:v>73</c:v>
                </c:pt>
                <c:pt idx="64">
                  <c:v>26</c:v>
                </c:pt>
                <c:pt idx="65">
                  <c:v>44</c:v>
                </c:pt>
                <c:pt idx="66">
                  <c:v>30</c:v>
                </c:pt>
                <c:pt idx="67">
                  <c:v>44</c:v>
                </c:pt>
                <c:pt idx="68">
                  <c:v>21</c:v>
                </c:pt>
                <c:pt idx="69">
                  <c:v>62</c:v>
                </c:pt>
                <c:pt idx="70">
                  <c:v>33</c:v>
                </c:pt>
                <c:pt idx="71">
                  <c:v>65</c:v>
                </c:pt>
                <c:pt idx="72">
                  <c:v>38</c:v>
                </c:pt>
                <c:pt idx="73">
                  <c:v>34</c:v>
                </c:pt>
                <c:pt idx="74">
                  <c:v>78</c:v>
                </c:pt>
                <c:pt idx="75">
                  <c:v>47</c:v>
                </c:pt>
                <c:pt idx="76">
                  <c:v>60</c:v>
                </c:pt>
                <c:pt idx="77">
                  <c:v>61</c:v>
                </c:pt>
                <c:pt idx="78">
                  <c:v>77</c:v>
                </c:pt>
                <c:pt idx="79">
                  <c:v>21</c:v>
                </c:pt>
                <c:pt idx="80">
                  <c:v>31</c:v>
                </c:pt>
                <c:pt idx="81">
                  <c:v>74</c:v>
                </c:pt>
                <c:pt idx="82">
                  <c:v>27</c:v>
                </c:pt>
                <c:pt idx="83">
                  <c:v>64</c:v>
                </c:pt>
                <c:pt idx="84">
                  <c:v>72</c:v>
                </c:pt>
                <c:pt idx="85">
                  <c:v>66</c:v>
                </c:pt>
                <c:pt idx="86">
                  <c:v>55</c:v>
                </c:pt>
                <c:pt idx="87">
                  <c:v>20</c:v>
                </c:pt>
                <c:pt idx="88">
                  <c:v>59</c:v>
                </c:pt>
                <c:pt idx="89">
                  <c:v>69</c:v>
                </c:pt>
                <c:pt idx="90">
                  <c:v>48</c:v>
                </c:pt>
                <c:pt idx="91">
                  <c:v>60</c:v>
                </c:pt>
                <c:pt idx="92">
                  <c:v>42</c:v>
                </c:pt>
                <c:pt idx="93">
                  <c:v>35</c:v>
                </c:pt>
                <c:pt idx="94">
                  <c:v>24</c:v>
                </c:pt>
                <c:pt idx="95">
                  <c:v>25</c:v>
                </c:pt>
                <c:pt idx="96">
                  <c:v>79</c:v>
                </c:pt>
                <c:pt idx="97">
                  <c:v>20</c:v>
                </c:pt>
                <c:pt idx="98">
                  <c:v>27</c:v>
                </c:pt>
                <c:pt idx="99">
                  <c:v>53</c:v>
                </c:pt>
                <c:pt idx="100">
                  <c:v>57</c:v>
                </c:pt>
                <c:pt idx="101">
                  <c:v>22</c:v>
                </c:pt>
                <c:pt idx="102">
                  <c:v>73</c:v>
                </c:pt>
                <c:pt idx="103">
                  <c:v>51</c:v>
                </c:pt>
                <c:pt idx="104">
                  <c:v>68</c:v>
                </c:pt>
                <c:pt idx="105">
                  <c:v>69</c:v>
                </c:pt>
                <c:pt idx="106">
                  <c:v>19</c:v>
                </c:pt>
                <c:pt idx="107">
                  <c:v>71</c:v>
                </c:pt>
                <c:pt idx="108">
                  <c:v>39</c:v>
                </c:pt>
                <c:pt idx="109">
                  <c:v>20</c:v>
                </c:pt>
                <c:pt idx="110">
                  <c:v>35</c:v>
                </c:pt>
                <c:pt idx="111">
                  <c:v>68</c:v>
                </c:pt>
                <c:pt idx="112">
                  <c:v>45</c:v>
                </c:pt>
                <c:pt idx="113">
                  <c:v>20</c:v>
                </c:pt>
                <c:pt idx="114">
                  <c:v>56</c:v>
                </c:pt>
                <c:pt idx="115">
                  <c:v>55</c:v>
                </c:pt>
                <c:pt idx="116">
                  <c:v>40</c:v>
                </c:pt>
                <c:pt idx="117">
                  <c:v>75</c:v>
                </c:pt>
                <c:pt idx="118">
                  <c:v>46</c:v>
                </c:pt>
                <c:pt idx="119">
                  <c:v>54</c:v>
                </c:pt>
                <c:pt idx="120">
                  <c:v>64</c:v>
                </c:pt>
                <c:pt idx="121">
                  <c:v>35</c:v>
                </c:pt>
                <c:pt idx="122">
                  <c:v>38</c:v>
                </c:pt>
                <c:pt idx="123">
                  <c:v>45</c:v>
                </c:pt>
                <c:pt idx="124">
                  <c:v>64</c:v>
                </c:pt>
                <c:pt idx="125">
                  <c:v>43</c:v>
                </c:pt>
                <c:pt idx="126">
                  <c:v>59</c:v>
                </c:pt>
                <c:pt idx="127">
                  <c:v>79</c:v>
                </c:pt>
                <c:pt idx="128">
                  <c:v>44</c:v>
                </c:pt>
                <c:pt idx="129">
                  <c:v>51</c:v>
                </c:pt>
                <c:pt idx="130">
                  <c:v>36</c:v>
                </c:pt>
                <c:pt idx="131">
                  <c:v>18</c:v>
                </c:pt>
                <c:pt idx="132">
                  <c:v>40</c:v>
                </c:pt>
                <c:pt idx="133">
                  <c:v>78</c:v>
                </c:pt>
                <c:pt idx="134">
                  <c:v>40</c:v>
                </c:pt>
                <c:pt idx="135">
                  <c:v>37</c:v>
                </c:pt>
                <c:pt idx="136">
                  <c:v>25</c:v>
                </c:pt>
                <c:pt idx="137">
                  <c:v>72</c:v>
                </c:pt>
                <c:pt idx="138">
                  <c:v>74</c:v>
                </c:pt>
                <c:pt idx="139">
                  <c:v>70</c:v>
                </c:pt>
                <c:pt idx="140">
                  <c:v>74</c:v>
                </c:pt>
                <c:pt idx="141">
                  <c:v>62</c:v>
                </c:pt>
                <c:pt idx="142">
                  <c:v>77</c:v>
                </c:pt>
                <c:pt idx="143">
                  <c:v>28</c:v>
                </c:pt>
                <c:pt idx="144">
                  <c:v>42</c:v>
                </c:pt>
                <c:pt idx="145">
                  <c:v>44</c:v>
                </c:pt>
                <c:pt idx="146">
                  <c:v>49</c:v>
                </c:pt>
                <c:pt idx="147">
                  <c:v>49</c:v>
                </c:pt>
                <c:pt idx="148">
                  <c:v>66</c:v>
                </c:pt>
                <c:pt idx="149">
                  <c:v>33</c:v>
                </c:pt>
                <c:pt idx="150">
                  <c:v>34</c:v>
                </c:pt>
                <c:pt idx="151">
                  <c:v>35</c:v>
                </c:pt>
                <c:pt idx="152">
                  <c:v>77</c:v>
                </c:pt>
                <c:pt idx="153">
                  <c:v>32</c:v>
                </c:pt>
                <c:pt idx="154">
                  <c:v>44</c:v>
                </c:pt>
                <c:pt idx="155">
                  <c:v>71</c:v>
                </c:pt>
                <c:pt idx="156">
                  <c:v>20</c:v>
                </c:pt>
                <c:pt idx="157">
                  <c:v>70</c:v>
                </c:pt>
                <c:pt idx="158">
                  <c:v>28</c:v>
                </c:pt>
                <c:pt idx="159">
                  <c:v>43</c:v>
                </c:pt>
                <c:pt idx="160">
                  <c:v>70</c:v>
                </c:pt>
                <c:pt idx="161">
                  <c:v>65</c:v>
                </c:pt>
                <c:pt idx="162">
                  <c:v>76</c:v>
                </c:pt>
                <c:pt idx="163">
                  <c:v>67</c:v>
                </c:pt>
                <c:pt idx="164">
                  <c:v>57</c:v>
                </c:pt>
                <c:pt idx="165">
                  <c:v>66</c:v>
                </c:pt>
                <c:pt idx="166">
                  <c:v>67</c:v>
                </c:pt>
                <c:pt idx="167">
                  <c:v>18</c:v>
                </c:pt>
                <c:pt idx="168">
                  <c:v>58</c:v>
                </c:pt>
                <c:pt idx="169">
                  <c:v>64</c:v>
                </c:pt>
                <c:pt idx="170">
                  <c:v>42</c:v>
                </c:pt>
                <c:pt idx="171">
                  <c:v>59</c:v>
                </c:pt>
                <c:pt idx="172">
                  <c:v>62</c:v>
                </c:pt>
                <c:pt idx="173">
                  <c:v>38</c:v>
                </c:pt>
                <c:pt idx="174">
                  <c:v>45</c:v>
                </c:pt>
                <c:pt idx="175">
                  <c:v>37</c:v>
                </c:pt>
                <c:pt idx="176">
                  <c:v>32</c:v>
                </c:pt>
                <c:pt idx="177">
                  <c:v>40</c:v>
                </c:pt>
                <c:pt idx="178">
                  <c:v>27</c:v>
                </c:pt>
                <c:pt idx="179">
                  <c:v>46</c:v>
                </c:pt>
                <c:pt idx="180">
                  <c:v>55</c:v>
                </c:pt>
                <c:pt idx="181">
                  <c:v>26</c:v>
                </c:pt>
                <c:pt idx="182">
                  <c:v>70</c:v>
                </c:pt>
                <c:pt idx="183">
                  <c:v>43</c:v>
                </c:pt>
                <c:pt idx="184">
                  <c:v>25</c:v>
                </c:pt>
                <c:pt idx="185">
                  <c:v>59</c:v>
                </c:pt>
                <c:pt idx="186">
                  <c:v>35</c:v>
                </c:pt>
                <c:pt idx="187">
                  <c:v>22</c:v>
                </c:pt>
                <c:pt idx="188">
                  <c:v>53</c:v>
                </c:pt>
                <c:pt idx="189">
                  <c:v>45</c:v>
                </c:pt>
                <c:pt idx="190">
                  <c:v>49</c:v>
                </c:pt>
                <c:pt idx="191">
                  <c:v>29</c:v>
                </c:pt>
                <c:pt idx="192">
                  <c:v>20</c:v>
                </c:pt>
                <c:pt idx="193">
                  <c:v>57</c:v>
                </c:pt>
                <c:pt idx="194">
                  <c:v>74</c:v>
                </c:pt>
                <c:pt idx="195">
                  <c:v>32</c:v>
                </c:pt>
                <c:pt idx="196">
                  <c:v>76</c:v>
                </c:pt>
                <c:pt idx="197">
                  <c:v>41</c:v>
                </c:pt>
                <c:pt idx="198">
                  <c:v>47</c:v>
                </c:pt>
                <c:pt idx="199">
                  <c:v>36</c:v>
                </c:pt>
                <c:pt idx="200">
                  <c:v>77</c:v>
                </c:pt>
                <c:pt idx="201">
                  <c:v>78</c:v>
                </c:pt>
                <c:pt idx="202">
                  <c:v>42</c:v>
                </c:pt>
                <c:pt idx="203">
                  <c:v>63</c:v>
                </c:pt>
                <c:pt idx="204">
                  <c:v>20</c:v>
                </c:pt>
                <c:pt idx="205">
                  <c:v>30</c:v>
                </c:pt>
                <c:pt idx="206">
                  <c:v>18</c:v>
                </c:pt>
                <c:pt idx="207">
                  <c:v>26</c:v>
                </c:pt>
                <c:pt idx="208">
                  <c:v>66</c:v>
                </c:pt>
                <c:pt idx="209">
                  <c:v>64</c:v>
                </c:pt>
                <c:pt idx="210">
                  <c:v>34</c:v>
                </c:pt>
                <c:pt idx="211">
                  <c:v>22</c:v>
                </c:pt>
                <c:pt idx="212">
                  <c:v>35</c:v>
                </c:pt>
                <c:pt idx="213">
                  <c:v>53</c:v>
                </c:pt>
                <c:pt idx="214">
                  <c:v>46</c:v>
                </c:pt>
                <c:pt idx="215">
                  <c:v>62</c:v>
                </c:pt>
                <c:pt idx="216">
                  <c:v>21</c:v>
                </c:pt>
                <c:pt idx="217">
                  <c:v>64</c:v>
                </c:pt>
                <c:pt idx="218">
                  <c:v>76</c:v>
                </c:pt>
                <c:pt idx="219">
                  <c:v>74</c:v>
                </c:pt>
                <c:pt idx="220">
                  <c:v>35</c:v>
                </c:pt>
                <c:pt idx="221">
                  <c:v>29</c:v>
                </c:pt>
                <c:pt idx="222">
                  <c:v>36</c:v>
                </c:pt>
                <c:pt idx="223">
                  <c:v>32</c:v>
                </c:pt>
                <c:pt idx="224">
                  <c:v>64</c:v>
                </c:pt>
                <c:pt idx="225">
                  <c:v>54</c:v>
                </c:pt>
                <c:pt idx="226">
                  <c:v>62</c:v>
                </c:pt>
                <c:pt idx="227">
                  <c:v>18</c:v>
                </c:pt>
                <c:pt idx="228">
                  <c:v>79</c:v>
                </c:pt>
                <c:pt idx="229">
                  <c:v>70</c:v>
                </c:pt>
                <c:pt idx="230">
                  <c:v>42</c:v>
                </c:pt>
                <c:pt idx="231">
                  <c:v>69</c:v>
                </c:pt>
                <c:pt idx="232">
                  <c:v>24</c:v>
                </c:pt>
                <c:pt idx="233">
                  <c:v>26</c:v>
                </c:pt>
                <c:pt idx="234">
                  <c:v>61</c:v>
                </c:pt>
                <c:pt idx="235">
                  <c:v>36</c:v>
                </c:pt>
                <c:pt idx="236">
                  <c:v>68</c:v>
                </c:pt>
                <c:pt idx="237">
                  <c:v>35</c:v>
                </c:pt>
                <c:pt idx="238">
                  <c:v>55</c:v>
                </c:pt>
                <c:pt idx="239">
                  <c:v>49</c:v>
                </c:pt>
                <c:pt idx="240">
                  <c:v>20</c:v>
                </c:pt>
                <c:pt idx="241">
                  <c:v>25</c:v>
                </c:pt>
                <c:pt idx="242">
                  <c:v>47</c:v>
                </c:pt>
                <c:pt idx="243">
                  <c:v>66</c:v>
                </c:pt>
                <c:pt idx="244">
                  <c:v>18</c:v>
                </c:pt>
                <c:pt idx="245">
                  <c:v>25</c:v>
                </c:pt>
                <c:pt idx="246">
                  <c:v>68</c:v>
                </c:pt>
                <c:pt idx="247">
                  <c:v>61</c:v>
                </c:pt>
                <c:pt idx="248">
                  <c:v>49</c:v>
                </c:pt>
                <c:pt idx="249">
                  <c:v>26</c:v>
                </c:pt>
                <c:pt idx="250">
                  <c:v>62</c:v>
                </c:pt>
                <c:pt idx="251">
                  <c:v>20</c:v>
                </c:pt>
                <c:pt idx="252">
                  <c:v>74</c:v>
                </c:pt>
                <c:pt idx="253">
                  <c:v>30</c:v>
                </c:pt>
                <c:pt idx="254">
                  <c:v>64</c:v>
                </c:pt>
                <c:pt idx="255">
                  <c:v>22</c:v>
                </c:pt>
                <c:pt idx="256">
                  <c:v>30</c:v>
                </c:pt>
                <c:pt idx="257">
                  <c:v>66</c:v>
                </c:pt>
                <c:pt idx="258">
                  <c:v>42</c:v>
                </c:pt>
                <c:pt idx="259">
                  <c:v>27</c:v>
                </c:pt>
                <c:pt idx="260">
                  <c:v>45</c:v>
                </c:pt>
                <c:pt idx="261">
                  <c:v>75</c:v>
                </c:pt>
                <c:pt idx="262">
                  <c:v>43</c:v>
                </c:pt>
                <c:pt idx="263">
                  <c:v>35</c:v>
                </c:pt>
                <c:pt idx="264">
                  <c:v>31</c:v>
                </c:pt>
                <c:pt idx="265">
                  <c:v>70</c:v>
                </c:pt>
                <c:pt idx="266">
                  <c:v>22</c:v>
                </c:pt>
                <c:pt idx="267">
                  <c:v>69</c:v>
                </c:pt>
                <c:pt idx="268">
                  <c:v>42</c:v>
                </c:pt>
                <c:pt idx="269">
                  <c:v>57</c:v>
                </c:pt>
                <c:pt idx="270">
                  <c:v>43</c:v>
                </c:pt>
                <c:pt idx="271">
                  <c:v>56</c:v>
                </c:pt>
                <c:pt idx="272">
                  <c:v>65</c:v>
                </c:pt>
                <c:pt idx="273">
                  <c:v>66</c:v>
                </c:pt>
                <c:pt idx="274">
                  <c:v>42</c:v>
                </c:pt>
                <c:pt idx="275">
                  <c:v>78</c:v>
                </c:pt>
                <c:pt idx="276">
                  <c:v>24</c:v>
                </c:pt>
                <c:pt idx="277">
                  <c:v>68</c:v>
                </c:pt>
                <c:pt idx="278">
                  <c:v>23</c:v>
                </c:pt>
                <c:pt idx="279">
                  <c:v>22</c:v>
                </c:pt>
                <c:pt idx="280">
                  <c:v>52</c:v>
                </c:pt>
                <c:pt idx="281">
                  <c:v>26</c:v>
                </c:pt>
                <c:pt idx="282">
                  <c:v>32</c:v>
                </c:pt>
                <c:pt idx="283">
                  <c:v>49</c:v>
                </c:pt>
                <c:pt idx="284">
                  <c:v>55</c:v>
                </c:pt>
                <c:pt idx="285">
                  <c:v>42</c:v>
                </c:pt>
                <c:pt idx="286">
                  <c:v>65</c:v>
                </c:pt>
                <c:pt idx="287">
                  <c:v>19</c:v>
                </c:pt>
                <c:pt idx="288">
                  <c:v>39</c:v>
                </c:pt>
                <c:pt idx="289">
                  <c:v>25</c:v>
                </c:pt>
                <c:pt idx="290">
                  <c:v>23</c:v>
                </c:pt>
                <c:pt idx="291">
                  <c:v>30</c:v>
                </c:pt>
                <c:pt idx="292">
                  <c:v>50</c:v>
                </c:pt>
                <c:pt idx="293">
                  <c:v>49</c:v>
                </c:pt>
                <c:pt idx="294">
                  <c:v>32</c:v>
                </c:pt>
                <c:pt idx="295">
                  <c:v>45</c:v>
                </c:pt>
                <c:pt idx="296">
                  <c:v>34</c:v>
                </c:pt>
                <c:pt idx="297">
                  <c:v>19</c:v>
                </c:pt>
                <c:pt idx="298">
                  <c:v>22</c:v>
                </c:pt>
                <c:pt idx="299">
                  <c:v>30</c:v>
                </c:pt>
                <c:pt idx="300">
                  <c:v>46</c:v>
                </c:pt>
                <c:pt idx="301">
                  <c:v>51</c:v>
                </c:pt>
                <c:pt idx="302">
                  <c:v>52</c:v>
                </c:pt>
                <c:pt idx="303">
                  <c:v>27</c:v>
                </c:pt>
                <c:pt idx="304">
                  <c:v>38</c:v>
                </c:pt>
                <c:pt idx="305">
                  <c:v>18</c:v>
                </c:pt>
                <c:pt idx="306">
                  <c:v>21</c:v>
                </c:pt>
                <c:pt idx="307">
                  <c:v>42</c:v>
                </c:pt>
                <c:pt idx="308">
                  <c:v>68</c:v>
                </c:pt>
                <c:pt idx="309">
                  <c:v>56</c:v>
                </c:pt>
                <c:pt idx="310">
                  <c:v>31</c:v>
                </c:pt>
                <c:pt idx="311">
                  <c:v>18</c:v>
                </c:pt>
                <c:pt idx="312">
                  <c:v>32</c:v>
                </c:pt>
                <c:pt idx="313">
                  <c:v>79</c:v>
                </c:pt>
                <c:pt idx="314">
                  <c:v>64</c:v>
                </c:pt>
                <c:pt idx="315">
                  <c:v>53</c:v>
                </c:pt>
                <c:pt idx="316">
                  <c:v>40</c:v>
                </c:pt>
                <c:pt idx="317">
                  <c:v>39</c:v>
                </c:pt>
                <c:pt idx="318">
                  <c:v>49</c:v>
                </c:pt>
                <c:pt idx="319">
                  <c:v>75</c:v>
                </c:pt>
                <c:pt idx="320">
                  <c:v>29</c:v>
                </c:pt>
                <c:pt idx="321">
                  <c:v>32</c:v>
                </c:pt>
                <c:pt idx="322">
                  <c:v>23</c:v>
                </c:pt>
                <c:pt idx="323">
                  <c:v>79</c:v>
                </c:pt>
                <c:pt idx="324">
                  <c:v>74</c:v>
                </c:pt>
                <c:pt idx="325">
                  <c:v>38</c:v>
                </c:pt>
                <c:pt idx="326">
                  <c:v>44</c:v>
                </c:pt>
                <c:pt idx="327">
                  <c:v>68</c:v>
                </c:pt>
                <c:pt idx="328">
                  <c:v>19</c:v>
                </c:pt>
                <c:pt idx="329">
                  <c:v>28</c:v>
                </c:pt>
                <c:pt idx="330">
                  <c:v>65</c:v>
                </c:pt>
                <c:pt idx="331">
                  <c:v>60</c:v>
                </c:pt>
                <c:pt idx="332">
                  <c:v>29</c:v>
                </c:pt>
                <c:pt idx="333">
                  <c:v>72</c:v>
                </c:pt>
                <c:pt idx="334">
                  <c:v>48</c:v>
                </c:pt>
                <c:pt idx="335">
                  <c:v>33</c:v>
                </c:pt>
                <c:pt idx="336">
                  <c:v>26</c:v>
                </c:pt>
                <c:pt idx="337">
                  <c:v>75</c:v>
                </c:pt>
                <c:pt idx="338">
                  <c:v>29</c:v>
                </c:pt>
                <c:pt idx="339">
                  <c:v>30</c:v>
                </c:pt>
                <c:pt idx="340">
                  <c:v>74</c:v>
                </c:pt>
                <c:pt idx="341">
                  <c:v>24</c:v>
                </c:pt>
                <c:pt idx="342">
                  <c:v>64</c:v>
                </c:pt>
                <c:pt idx="343">
                  <c:v>74</c:v>
                </c:pt>
                <c:pt idx="344">
                  <c:v>61</c:v>
                </c:pt>
                <c:pt idx="345">
                  <c:v>20</c:v>
                </c:pt>
                <c:pt idx="346">
                  <c:v>64</c:v>
                </c:pt>
                <c:pt idx="347">
                  <c:v>66</c:v>
                </c:pt>
                <c:pt idx="348">
                  <c:v>59</c:v>
                </c:pt>
                <c:pt idx="349">
                  <c:v>54</c:v>
                </c:pt>
                <c:pt idx="350">
                  <c:v>55</c:v>
                </c:pt>
                <c:pt idx="351">
                  <c:v>71</c:v>
                </c:pt>
                <c:pt idx="352">
                  <c:v>55</c:v>
                </c:pt>
                <c:pt idx="353">
                  <c:v>44</c:v>
                </c:pt>
                <c:pt idx="354">
                  <c:v>63</c:v>
                </c:pt>
                <c:pt idx="355">
                  <c:v>61</c:v>
                </c:pt>
                <c:pt idx="356">
                  <c:v>32</c:v>
                </c:pt>
                <c:pt idx="357">
                  <c:v>19</c:v>
                </c:pt>
                <c:pt idx="358">
                  <c:v>41</c:v>
                </c:pt>
                <c:pt idx="359">
                  <c:v>68</c:v>
                </c:pt>
                <c:pt idx="360">
                  <c:v>18</c:v>
                </c:pt>
                <c:pt idx="361">
                  <c:v>54</c:v>
                </c:pt>
                <c:pt idx="362">
                  <c:v>52</c:v>
                </c:pt>
                <c:pt idx="363">
                  <c:v>70</c:v>
                </c:pt>
                <c:pt idx="364">
                  <c:v>43</c:v>
                </c:pt>
                <c:pt idx="365">
                  <c:v>77</c:v>
                </c:pt>
                <c:pt idx="366">
                  <c:v>52</c:v>
                </c:pt>
                <c:pt idx="367">
                  <c:v>30</c:v>
                </c:pt>
                <c:pt idx="368">
                  <c:v>55</c:v>
                </c:pt>
                <c:pt idx="369">
                  <c:v>54</c:v>
                </c:pt>
                <c:pt idx="370">
                  <c:v>31</c:v>
                </c:pt>
                <c:pt idx="371">
                  <c:v>60</c:v>
                </c:pt>
                <c:pt idx="372">
                  <c:v>49</c:v>
                </c:pt>
                <c:pt idx="373">
                  <c:v>39</c:v>
                </c:pt>
                <c:pt idx="374">
                  <c:v>25</c:v>
                </c:pt>
                <c:pt idx="375">
                  <c:v>74</c:v>
                </c:pt>
                <c:pt idx="376">
                  <c:v>46</c:v>
                </c:pt>
                <c:pt idx="377">
                  <c:v>33</c:v>
                </c:pt>
                <c:pt idx="378">
                  <c:v>26</c:v>
                </c:pt>
                <c:pt idx="379">
                  <c:v>62</c:v>
                </c:pt>
                <c:pt idx="380">
                  <c:v>22</c:v>
                </c:pt>
                <c:pt idx="381">
                  <c:v>43</c:v>
                </c:pt>
                <c:pt idx="382">
                  <c:v>62</c:v>
                </c:pt>
                <c:pt idx="383">
                  <c:v>51</c:v>
                </c:pt>
                <c:pt idx="384">
                  <c:v>37</c:v>
                </c:pt>
                <c:pt idx="385">
                  <c:v>57</c:v>
                </c:pt>
                <c:pt idx="386">
                  <c:v>75</c:v>
                </c:pt>
                <c:pt idx="387">
                  <c:v>68</c:v>
                </c:pt>
                <c:pt idx="388">
                  <c:v>55</c:v>
                </c:pt>
                <c:pt idx="389">
                  <c:v>39</c:v>
                </c:pt>
                <c:pt idx="390">
                  <c:v>31</c:v>
                </c:pt>
                <c:pt idx="391">
                  <c:v>74</c:v>
                </c:pt>
                <c:pt idx="392">
                  <c:v>72</c:v>
                </c:pt>
                <c:pt idx="393">
                  <c:v>31</c:v>
                </c:pt>
                <c:pt idx="394">
                  <c:v>71</c:v>
                </c:pt>
                <c:pt idx="395">
                  <c:v>27</c:v>
                </c:pt>
                <c:pt idx="396">
                  <c:v>58</c:v>
                </c:pt>
                <c:pt idx="397">
                  <c:v>42</c:v>
                </c:pt>
                <c:pt idx="398">
                  <c:v>60</c:v>
                </c:pt>
                <c:pt idx="399">
                  <c:v>44</c:v>
                </c:pt>
                <c:pt idx="400">
                  <c:v>70</c:v>
                </c:pt>
                <c:pt idx="401">
                  <c:v>67</c:v>
                </c:pt>
                <c:pt idx="402">
                  <c:v>49</c:v>
                </c:pt>
                <c:pt idx="403">
                  <c:v>44</c:v>
                </c:pt>
                <c:pt idx="404">
                  <c:v>27</c:v>
                </c:pt>
                <c:pt idx="405">
                  <c:v>54</c:v>
                </c:pt>
                <c:pt idx="406">
                  <c:v>52</c:v>
                </c:pt>
                <c:pt idx="407">
                  <c:v>26</c:v>
                </c:pt>
                <c:pt idx="408">
                  <c:v>45</c:v>
                </c:pt>
                <c:pt idx="409">
                  <c:v>20</c:v>
                </c:pt>
                <c:pt idx="410">
                  <c:v>62</c:v>
                </c:pt>
                <c:pt idx="411">
                  <c:v>25</c:v>
                </c:pt>
                <c:pt idx="412">
                  <c:v>34</c:v>
                </c:pt>
                <c:pt idx="413">
                  <c:v>60</c:v>
                </c:pt>
                <c:pt idx="414">
                  <c:v>62</c:v>
                </c:pt>
                <c:pt idx="415">
                  <c:v>56</c:v>
                </c:pt>
                <c:pt idx="416">
                  <c:v>39</c:v>
                </c:pt>
                <c:pt idx="417">
                  <c:v>35</c:v>
                </c:pt>
                <c:pt idx="418">
                  <c:v>30</c:v>
                </c:pt>
                <c:pt idx="419">
                  <c:v>27</c:v>
                </c:pt>
                <c:pt idx="420">
                  <c:v>60</c:v>
                </c:pt>
                <c:pt idx="421">
                  <c:v>61</c:v>
                </c:pt>
                <c:pt idx="422">
                  <c:v>55</c:v>
                </c:pt>
                <c:pt idx="423">
                  <c:v>26</c:v>
                </c:pt>
                <c:pt idx="424">
                  <c:v>71</c:v>
                </c:pt>
                <c:pt idx="425">
                  <c:v>66</c:v>
                </c:pt>
                <c:pt idx="426">
                  <c:v>36</c:v>
                </c:pt>
                <c:pt idx="427">
                  <c:v>67</c:v>
                </c:pt>
                <c:pt idx="428">
                  <c:v>54</c:v>
                </c:pt>
                <c:pt idx="429">
                  <c:v>66</c:v>
                </c:pt>
                <c:pt idx="430">
                  <c:v>27</c:v>
                </c:pt>
                <c:pt idx="431">
                  <c:v>33</c:v>
                </c:pt>
                <c:pt idx="432">
                  <c:v>26</c:v>
                </c:pt>
                <c:pt idx="433">
                  <c:v>37</c:v>
                </c:pt>
                <c:pt idx="434">
                  <c:v>61</c:v>
                </c:pt>
                <c:pt idx="435">
                  <c:v>75</c:v>
                </c:pt>
                <c:pt idx="436">
                  <c:v>46</c:v>
                </c:pt>
                <c:pt idx="437">
                  <c:v>36</c:v>
                </c:pt>
                <c:pt idx="438">
                  <c:v>51</c:v>
                </c:pt>
                <c:pt idx="439">
                  <c:v>55</c:v>
                </c:pt>
                <c:pt idx="440">
                  <c:v>58</c:v>
                </c:pt>
                <c:pt idx="441">
                  <c:v>38</c:v>
                </c:pt>
                <c:pt idx="442">
                  <c:v>40</c:v>
                </c:pt>
                <c:pt idx="443">
                  <c:v>26</c:v>
                </c:pt>
                <c:pt idx="444">
                  <c:v>21</c:v>
                </c:pt>
                <c:pt idx="445">
                  <c:v>19</c:v>
                </c:pt>
                <c:pt idx="446">
                  <c:v>32</c:v>
                </c:pt>
                <c:pt idx="447">
                  <c:v>42</c:v>
                </c:pt>
                <c:pt idx="448">
                  <c:v>55</c:v>
                </c:pt>
                <c:pt idx="449">
                  <c:v>59</c:v>
                </c:pt>
                <c:pt idx="450">
                  <c:v>25</c:v>
                </c:pt>
                <c:pt idx="451">
                  <c:v>57</c:v>
                </c:pt>
                <c:pt idx="452">
                  <c:v>47</c:v>
                </c:pt>
                <c:pt idx="453">
                  <c:v>28</c:v>
                </c:pt>
                <c:pt idx="454">
                  <c:v>61</c:v>
                </c:pt>
                <c:pt idx="455">
                  <c:v>48</c:v>
                </c:pt>
                <c:pt idx="456">
                  <c:v>46</c:v>
                </c:pt>
                <c:pt idx="457">
                  <c:v>35</c:v>
                </c:pt>
                <c:pt idx="458">
                  <c:v>52</c:v>
                </c:pt>
                <c:pt idx="459">
                  <c:v>67</c:v>
                </c:pt>
                <c:pt idx="460">
                  <c:v>29</c:v>
                </c:pt>
                <c:pt idx="461">
                  <c:v>49</c:v>
                </c:pt>
                <c:pt idx="462">
                  <c:v>41</c:v>
                </c:pt>
                <c:pt idx="463">
                  <c:v>66</c:v>
                </c:pt>
                <c:pt idx="464">
                  <c:v>19</c:v>
                </c:pt>
                <c:pt idx="465">
                  <c:v>44</c:v>
                </c:pt>
                <c:pt idx="466">
                  <c:v>52</c:v>
                </c:pt>
                <c:pt idx="467">
                  <c:v>50</c:v>
                </c:pt>
                <c:pt idx="468">
                  <c:v>61</c:v>
                </c:pt>
                <c:pt idx="469">
                  <c:v>71</c:v>
                </c:pt>
                <c:pt idx="470">
                  <c:v>79</c:v>
                </c:pt>
                <c:pt idx="471">
                  <c:v>41</c:v>
                </c:pt>
                <c:pt idx="472">
                  <c:v>39</c:v>
                </c:pt>
                <c:pt idx="473">
                  <c:v>50</c:v>
                </c:pt>
                <c:pt idx="474">
                  <c:v>57</c:v>
                </c:pt>
                <c:pt idx="475">
                  <c:v>63</c:v>
                </c:pt>
                <c:pt idx="476">
                  <c:v>55</c:v>
                </c:pt>
                <c:pt idx="477">
                  <c:v>72</c:v>
                </c:pt>
                <c:pt idx="478">
                  <c:v>57</c:v>
                </c:pt>
                <c:pt idx="479">
                  <c:v>74</c:v>
                </c:pt>
                <c:pt idx="480">
                  <c:v>69</c:v>
                </c:pt>
                <c:pt idx="481">
                  <c:v>37</c:v>
                </c:pt>
                <c:pt idx="482">
                  <c:v>28</c:v>
                </c:pt>
                <c:pt idx="483">
                  <c:v>35</c:v>
                </c:pt>
                <c:pt idx="484">
                  <c:v>68</c:v>
                </c:pt>
                <c:pt idx="485">
                  <c:v>42</c:v>
                </c:pt>
                <c:pt idx="486">
                  <c:v>51</c:v>
                </c:pt>
                <c:pt idx="487">
                  <c:v>27</c:v>
                </c:pt>
                <c:pt idx="488">
                  <c:v>34</c:v>
                </c:pt>
                <c:pt idx="489">
                  <c:v>20</c:v>
                </c:pt>
                <c:pt idx="490">
                  <c:v>70</c:v>
                </c:pt>
                <c:pt idx="491">
                  <c:v>67</c:v>
                </c:pt>
                <c:pt idx="492">
                  <c:v>41</c:v>
                </c:pt>
                <c:pt idx="493">
                  <c:v>76</c:v>
                </c:pt>
                <c:pt idx="494">
                  <c:v>68</c:v>
                </c:pt>
                <c:pt idx="495">
                  <c:v>40</c:v>
                </c:pt>
                <c:pt idx="496">
                  <c:v>77</c:v>
                </c:pt>
                <c:pt idx="497">
                  <c:v>74</c:v>
                </c:pt>
                <c:pt idx="498">
                  <c:v>54</c:v>
                </c:pt>
                <c:pt idx="499">
                  <c:v>36</c:v>
                </c:pt>
                <c:pt idx="500">
                  <c:v>64</c:v>
                </c:pt>
                <c:pt idx="501">
                  <c:v>23</c:v>
                </c:pt>
                <c:pt idx="502">
                  <c:v>21</c:v>
                </c:pt>
                <c:pt idx="503">
                  <c:v>53</c:v>
                </c:pt>
                <c:pt idx="504">
                  <c:v>68</c:v>
                </c:pt>
                <c:pt idx="505">
                  <c:v>57</c:v>
                </c:pt>
                <c:pt idx="506">
                  <c:v>28</c:v>
                </c:pt>
                <c:pt idx="507">
                  <c:v>55</c:v>
                </c:pt>
                <c:pt idx="508">
                  <c:v>59</c:v>
                </c:pt>
                <c:pt idx="509">
                  <c:v>47</c:v>
                </c:pt>
                <c:pt idx="510">
                  <c:v>54</c:v>
                </c:pt>
                <c:pt idx="511">
                  <c:v>43</c:v>
                </c:pt>
                <c:pt idx="512">
                  <c:v>63</c:v>
                </c:pt>
                <c:pt idx="513">
                  <c:v>40</c:v>
                </c:pt>
                <c:pt idx="514">
                  <c:v>22</c:v>
                </c:pt>
                <c:pt idx="515">
                  <c:v>33</c:v>
                </c:pt>
                <c:pt idx="516">
                  <c:v>58</c:v>
                </c:pt>
                <c:pt idx="517">
                  <c:v>51</c:v>
                </c:pt>
                <c:pt idx="518">
                  <c:v>61</c:v>
                </c:pt>
                <c:pt idx="519">
                  <c:v>33</c:v>
                </c:pt>
                <c:pt idx="520">
                  <c:v>57</c:v>
                </c:pt>
                <c:pt idx="521">
                  <c:v>76</c:v>
                </c:pt>
                <c:pt idx="522">
                  <c:v>37</c:v>
                </c:pt>
                <c:pt idx="523">
                  <c:v>65</c:v>
                </c:pt>
                <c:pt idx="524">
                  <c:v>45</c:v>
                </c:pt>
                <c:pt idx="525">
                  <c:v>56</c:v>
                </c:pt>
                <c:pt idx="526">
                  <c:v>46</c:v>
                </c:pt>
                <c:pt idx="527">
                  <c:v>75</c:v>
                </c:pt>
                <c:pt idx="528">
                  <c:v>68</c:v>
                </c:pt>
                <c:pt idx="529">
                  <c:v>65</c:v>
                </c:pt>
                <c:pt idx="530">
                  <c:v>27</c:v>
                </c:pt>
                <c:pt idx="531">
                  <c:v>68</c:v>
                </c:pt>
                <c:pt idx="532">
                  <c:v>65</c:v>
                </c:pt>
                <c:pt idx="533">
                  <c:v>56</c:v>
                </c:pt>
                <c:pt idx="534">
                  <c:v>37</c:v>
                </c:pt>
                <c:pt idx="535">
                  <c:v>53</c:v>
                </c:pt>
                <c:pt idx="536">
                  <c:v>72</c:v>
                </c:pt>
                <c:pt idx="537">
                  <c:v>58</c:v>
                </c:pt>
                <c:pt idx="538">
                  <c:v>39</c:v>
                </c:pt>
                <c:pt idx="539">
                  <c:v>39</c:v>
                </c:pt>
                <c:pt idx="540">
                  <c:v>73</c:v>
                </c:pt>
                <c:pt idx="541">
                  <c:v>51</c:v>
                </c:pt>
                <c:pt idx="542">
                  <c:v>37</c:v>
                </c:pt>
                <c:pt idx="543">
                  <c:v>18</c:v>
                </c:pt>
                <c:pt idx="544">
                  <c:v>36</c:v>
                </c:pt>
                <c:pt idx="545">
                  <c:v>65</c:v>
                </c:pt>
                <c:pt idx="546">
                  <c:v>75</c:v>
                </c:pt>
                <c:pt idx="547">
                  <c:v>33</c:v>
                </c:pt>
                <c:pt idx="548">
                  <c:v>57</c:v>
                </c:pt>
                <c:pt idx="549">
                  <c:v>54</c:v>
                </c:pt>
                <c:pt idx="550">
                  <c:v>43</c:v>
                </c:pt>
                <c:pt idx="551">
                  <c:v>31</c:v>
                </c:pt>
                <c:pt idx="552">
                  <c:v>33</c:v>
                </c:pt>
                <c:pt idx="553">
                  <c:v>20</c:v>
                </c:pt>
                <c:pt idx="554">
                  <c:v>65</c:v>
                </c:pt>
                <c:pt idx="555">
                  <c:v>62</c:v>
                </c:pt>
                <c:pt idx="556">
                  <c:v>39</c:v>
                </c:pt>
                <c:pt idx="557">
                  <c:v>36</c:v>
                </c:pt>
                <c:pt idx="558">
                  <c:v>25</c:v>
                </c:pt>
                <c:pt idx="559">
                  <c:v>43</c:v>
                </c:pt>
                <c:pt idx="560">
                  <c:v>26</c:v>
                </c:pt>
                <c:pt idx="561">
                  <c:v>20</c:v>
                </c:pt>
                <c:pt idx="562">
                  <c:v>49</c:v>
                </c:pt>
                <c:pt idx="563">
                  <c:v>22</c:v>
                </c:pt>
                <c:pt idx="564">
                  <c:v>48</c:v>
                </c:pt>
                <c:pt idx="565">
                  <c:v>74</c:v>
                </c:pt>
                <c:pt idx="566">
                  <c:v>55</c:v>
                </c:pt>
                <c:pt idx="567">
                  <c:v>58</c:v>
                </c:pt>
                <c:pt idx="568">
                  <c:v>49</c:v>
                </c:pt>
                <c:pt idx="569">
                  <c:v>23</c:v>
                </c:pt>
                <c:pt idx="570">
                  <c:v>52</c:v>
                </c:pt>
                <c:pt idx="571">
                  <c:v>36</c:v>
                </c:pt>
                <c:pt idx="572">
                  <c:v>32</c:v>
                </c:pt>
                <c:pt idx="573">
                  <c:v>45</c:v>
                </c:pt>
                <c:pt idx="574">
                  <c:v>29</c:v>
                </c:pt>
                <c:pt idx="575">
                  <c:v>49</c:v>
                </c:pt>
                <c:pt idx="576">
                  <c:v>56</c:v>
                </c:pt>
                <c:pt idx="577">
                  <c:v>68</c:v>
                </c:pt>
                <c:pt idx="578">
                  <c:v>44</c:v>
                </c:pt>
                <c:pt idx="579">
                  <c:v>57</c:v>
                </c:pt>
                <c:pt idx="580">
                  <c:v>19</c:v>
                </c:pt>
                <c:pt idx="581">
                  <c:v>51</c:v>
                </c:pt>
                <c:pt idx="582">
                  <c:v>53</c:v>
                </c:pt>
                <c:pt idx="583">
                  <c:v>69</c:v>
                </c:pt>
                <c:pt idx="584">
                  <c:v>63</c:v>
                </c:pt>
                <c:pt idx="585">
                  <c:v>36</c:v>
                </c:pt>
                <c:pt idx="586">
                  <c:v>38</c:v>
                </c:pt>
                <c:pt idx="587">
                  <c:v>63</c:v>
                </c:pt>
                <c:pt idx="588">
                  <c:v>78</c:v>
                </c:pt>
                <c:pt idx="589">
                  <c:v>44</c:v>
                </c:pt>
                <c:pt idx="590">
                  <c:v>47</c:v>
                </c:pt>
                <c:pt idx="591">
                  <c:v>37</c:v>
                </c:pt>
                <c:pt idx="592">
                  <c:v>37</c:v>
                </c:pt>
                <c:pt idx="593">
                  <c:v>68</c:v>
                </c:pt>
                <c:pt idx="594">
                  <c:v>29</c:v>
                </c:pt>
                <c:pt idx="595">
                  <c:v>51</c:v>
                </c:pt>
                <c:pt idx="596">
                  <c:v>54</c:v>
                </c:pt>
                <c:pt idx="597">
                  <c:v>55</c:v>
                </c:pt>
                <c:pt idx="598">
                  <c:v>63</c:v>
                </c:pt>
                <c:pt idx="599">
                  <c:v>75</c:v>
                </c:pt>
                <c:pt idx="600">
                  <c:v>35</c:v>
                </c:pt>
                <c:pt idx="601">
                  <c:v>28</c:v>
                </c:pt>
                <c:pt idx="602">
                  <c:v>59</c:v>
                </c:pt>
                <c:pt idx="603">
                  <c:v>36</c:v>
                </c:pt>
                <c:pt idx="604">
                  <c:v>37</c:v>
                </c:pt>
                <c:pt idx="605">
                  <c:v>18</c:v>
                </c:pt>
                <c:pt idx="606">
                  <c:v>73</c:v>
                </c:pt>
                <c:pt idx="607">
                  <c:v>67</c:v>
                </c:pt>
                <c:pt idx="608">
                  <c:v>18</c:v>
                </c:pt>
                <c:pt idx="609">
                  <c:v>76</c:v>
                </c:pt>
                <c:pt idx="610">
                  <c:v>43</c:v>
                </c:pt>
                <c:pt idx="611">
                  <c:v>42</c:v>
                </c:pt>
                <c:pt idx="612">
                  <c:v>20</c:v>
                </c:pt>
                <c:pt idx="613">
                  <c:v>63</c:v>
                </c:pt>
                <c:pt idx="614">
                  <c:v>50</c:v>
                </c:pt>
                <c:pt idx="615">
                  <c:v>70</c:v>
                </c:pt>
                <c:pt idx="616">
                  <c:v>19</c:v>
                </c:pt>
                <c:pt idx="617">
                  <c:v>25</c:v>
                </c:pt>
                <c:pt idx="618">
                  <c:v>49</c:v>
                </c:pt>
                <c:pt idx="619">
                  <c:v>55</c:v>
                </c:pt>
                <c:pt idx="620">
                  <c:v>45</c:v>
                </c:pt>
                <c:pt idx="621">
                  <c:v>76</c:v>
                </c:pt>
                <c:pt idx="622">
                  <c:v>27</c:v>
                </c:pt>
                <c:pt idx="623">
                  <c:v>51</c:v>
                </c:pt>
                <c:pt idx="624">
                  <c:v>59</c:v>
                </c:pt>
                <c:pt idx="625">
                  <c:v>32</c:v>
                </c:pt>
                <c:pt idx="626">
                  <c:v>46</c:v>
                </c:pt>
                <c:pt idx="627">
                  <c:v>75</c:v>
                </c:pt>
                <c:pt idx="628">
                  <c:v>28</c:v>
                </c:pt>
                <c:pt idx="629">
                  <c:v>76</c:v>
                </c:pt>
                <c:pt idx="630">
                  <c:v>57</c:v>
                </c:pt>
                <c:pt idx="631">
                  <c:v>24</c:v>
                </c:pt>
                <c:pt idx="632">
                  <c:v>77</c:v>
                </c:pt>
                <c:pt idx="633">
                  <c:v>69</c:v>
                </c:pt>
                <c:pt idx="634">
                  <c:v>68</c:v>
                </c:pt>
                <c:pt idx="635">
                  <c:v>61</c:v>
                </c:pt>
                <c:pt idx="636">
                  <c:v>36</c:v>
                </c:pt>
                <c:pt idx="637">
                  <c:v>33</c:v>
                </c:pt>
                <c:pt idx="638">
                  <c:v>55</c:v>
                </c:pt>
                <c:pt idx="639">
                  <c:v>64</c:v>
                </c:pt>
                <c:pt idx="640">
                  <c:v>35</c:v>
                </c:pt>
                <c:pt idx="641">
                  <c:v>44</c:v>
                </c:pt>
                <c:pt idx="642">
                  <c:v>41</c:v>
                </c:pt>
                <c:pt idx="643">
                  <c:v>51</c:v>
                </c:pt>
                <c:pt idx="644">
                  <c:v>59</c:v>
                </c:pt>
                <c:pt idx="645">
                  <c:v>50</c:v>
                </c:pt>
                <c:pt idx="646">
                  <c:v>33</c:v>
                </c:pt>
                <c:pt idx="647">
                  <c:v>31</c:v>
                </c:pt>
                <c:pt idx="648">
                  <c:v>59</c:v>
                </c:pt>
                <c:pt idx="649">
                  <c:v>67</c:v>
                </c:pt>
                <c:pt idx="650">
                  <c:v>79</c:v>
                </c:pt>
                <c:pt idx="651">
                  <c:v>52</c:v>
                </c:pt>
                <c:pt idx="652">
                  <c:v>62</c:v>
                </c:pt>
                <c:pt idx="653">
                  <c:v>27</c:v>
                </c:pt>
                <c:pt idx="654">
                  <c:v>36</c:v>
                </c:pt>
                <c:pt idx="655">
                  <c:v>63</c:v>
                </c:pt>
                <c:pt idx="656">
                  <c:v>18</c:v>
                </c:pt>
                <c:pt idx="657">
                  <c:v>65</c:v>
                </c:pt>
                <c:pt idx="658">
                  <c:v>29</c:v>
                </c:pt>
                <c:pt idx="659">
                  <c:v>60</c:v>
                </c:pt>
                <c:pt idx="660">
                  <c:v>54</c:v>
                </c:pt>
                <c:pt idx="661">
                  <c:v>42</c:v>
                </c:pt>
                <c:pt idx="662">
                  <c:v>53</c:v>
                </c:pt>
                <c:pt idx="663">
                  <c:v>75</c:v>
                </c:pt>
                <c:pt idx="664">
                  <c:v>33</c:v>
                </c:pt>
                <c:pt idx="665">
                  <c:v>22</c:v>
                </c:pt>
                <c:pt idx="666">
                  <c:v>34</c:v>
                </c:pt>
                <c:pt idx="667">
                  <c:v>65</c:v>
                </c:pt>
                <c:pt idx="668">
                  <c:v>76</c:v>
                </c:pt>
                <c:pt idx="669">
                  <c:v>28</c:v>
                </c:pt>
                <c:pt idx="670">
                  <c:v>21</c:v>
                </c:pt>
                <c:pt idx="671">
                  <c:v>66</c:v>
                </c:pt>
                <c:pt idx="672">
                  <c:v>37</c:v>
                </c:pt>
                <c:pt idx="673">
                  <c:v>52</c:v>
                </c:pt>
                <c:pt idx="674">
                  <c:v>26</c:v>
                </c:pt>
                <c:pt idx="675">
                  <c:v>38</c:v>
                </c:pt>
                <c:pt idx="676">
                  <c:v>74</c:v>
                </c:pt>
                <c:pt idx="677">
                  <c:v>34</c:v>
                </c:pt>
                <c:pt idx="678">
                  <c:v>53</c:v>
                </c:pt>
                <c:pt idx="679">
                  <c:v>62</c:v>
                </c:pt>
                <c:pt idx="680">
                  <c:v>73</c:v>
                </c:pt>
                <c:pt idx="681">
                  <c:v>31</c:v>
                </c:pt>
                <c:pt idx="682">
                  <c:v>50</c:v>
                </c:pt>
                <c:pt idx="683">
                  <c:v>31</c:v>
                </c:pt>
                <c:pt idx="684">
                  <c:v>26</c:v>
                </c:pt>
                <c:pt idx="685">
                  <c:v>23</c:v>
                </c:pt>
                <c:pt idx="686">
                  <c:v>30</c:v>
                </c:pt>
                <c:pt idx="687">
                  <c:v>20</c:v>
                </c:pt>
                <c:pt idx="688">
                  <c:v>63</c:v>
                </c:pt>
                <c:pt idx="689">
                  <c:v>20</c:v>
                </c:pt>
                <c:pt idx="690">
                  <c:v>34</c:v>
                </c:pt>
                <c:pt idx="691">
                  <c:v>41</c:v>
                </c:pt>
                <c:pt idx="692">
                  <c:v>42</c:v>
                </c:pt>
                <c:pt idx="693">
                  <c:v>58</c:v>
                </c:pt>
                <c:pt idx="694">
                  <c:v>52</c:v>
                </c:pt>
                <c:pt idx="695">
                  <c:v>42</c:v>
                </c:pt>
                <c:pt idx="696">
                  <c:v>51</c:v>
                </c:pt>
                <c:pt idx="697">
                  <c:v>23</c:v>
                </c:pt>
                <c:pt idx="698">
                  <c:v>77</c:v>
                </c:pt>
                <c:pt idx="699">
                  <c:v>62</c:v>
                </c:pt>
                <c:pt idx="700">
                  <c:v>58</c:v>
                </c:pt>
                <c:pt idx="701">
                  <c:v>58</c:v>
                </c:pt>
                <c:pt idx="702">
                  <c:v>19</c:v>
                </c:pt>
                <c:pt idx="703">
                  <c:v>53</c:v>
                </c:pt>
                <c:pt idx="704">
                  <c:v>44</c:v>
                </c:pt>
                <c:pt idx="705">
                  <c:v>46</c:v>
                </c:pt>
                <c:pt idx="706">
                  <c:v>29</c:v>
                </c:pt>
                <c:pt idx="707">
                  <c:v>65</c:v>
                </c:pt>
                <c:pt idx="708">
                  <c:v>41</c:v>
                </c:pt>
                <c:pt idx="709">
                  <c:v>30</c:v>
                </c:pt>
                <c:pt idx="710">
                  <c:v>60</c:v>
                </c:pt>
                <c:pt idx="711">
                  <c:v>42</c:v>
                </c:pt>
                <c:pt idx="712">
                  <c:v>23</c:v>
                </c:pt>
                <c:pt idx="713">
                  <c:v>65</c:v>
                </c:pt>
                <c:pt idx="714">
                  <c:v>37</c:v>
                </c:pt>
                <c:pt idx="715">
                  <c:v>30</c:v>
                </c:pt>
                <c:pt idx="716">
                  <c:v>39</c:v>
                </c:pt>
                <c:pt idx="717">
                  <c:v>52</c:v>
                </c:pt>
                <c:pt idx="718">
                  <c:v>24</c:v>
                </c:pt>
                <c:pt idx="719">
                  <c:v>63</c:v>
                </c:pt>
                <c:pt idx="720">
                  <c:v>63</c:v>
                </c:pt>
                <c:pt idx="721">
                  <c:v>62</c:v>
                </c:pt>
                <c:pt idx="722">
                  <c:v>59</c:v>
                </c:pt>
                <c:pt idx="723">
                  <c:v>61</c:v>
                </c:pt>
                <c:pt idx="724">
                  <c:v>44</c:v>
                </c:pt>
                <c:pt idx="725">
                  <c:v>33</c:v>
                </c:pt>
                <c:pt idx="726">
                  <c:v>39</c:v>
                </c:pt>
                <c:pt idx="727">
                  <c:v>36</c:v>
                </c:pt>
                <c:pt idx="728">
                  <c:v>41</c:v>
                </c:pt>
                <c:pt idx="729">
                  <c:v>23</c:v>
                </c:pt>
                <c:pt idx="730">
                  <c:v>74</c:v>
                </c:pt>
                <c:pt idx="731">
                  <c:v>27</c:v>
                </c:pt>
                <c:pt idx="732">
                  <c:v>46</c:v>
                </c:pt>
                <c:pt idx="733">
                  <c:v>34</c:v>
                </c:pt>
                <c:pt idx="734">
                  <c:v>18</c:v>
                </c:pt>
                <c:pt idx="735">
                  <c:v>46</c:v>
                </c:pt>
                <c:pt idx="736">
                  <c:v>25</c:v>
                </c:pt>
                <c:pt idx="737">
                  <c:v>75</c:v>
                </c:pt>
                <c:pt idx="738">
                  <c:v>72</c:v>
                </c:pt>
                <c:pt idx="739">
                  <c:v>20</c:v>
                </c:pt>
                <c:pt idx="740">
                  <c:v>24</c:v>
                </c:pt>
                <c:pt idx="741">
                  <c:v>46</c:v>
                </c:pt>
                <c:pt idx="742">
                  <c:v>39</c:v>
                </c:pt>
                <c:pt idx="743">
                  <c:v>49</c:v>
                </c:pt>
                <c:pt idx="744">
                  <c:v>40</c:v>
                </c:pt>
                <c:pt idx="745">
                  <c:v>67</c:v>
                </c:pt>
                <c:pt idx="746">
                  <c:v>19</c:v>
                </c:pt>
                <c:pt idx="747">
                  <c:v>52</c:v>
                </c:pt>
                <c:pt idx="748">
                  <c:v>55</c:v>
                </c:pt>
                <c:pt idx="749">
                  <c:v>61</c:v>
                </c:pt>
                <c:pt idx="750">
                  <c:v>70</c:v>
                </c:pt>
                <c:pt idx="751">
                  <c:v>57</c:v>
                </c:pt>
                <c:pt idx="752">
                  <c:v>71</c:v>
                </c:pt>
                <c:pt idx="753">
                  <c:v>23</c:v>
                </c:pt>
                <c:pt idx="754">
                  <c:v>70</c:v>
                </c:pt>
                <c:pt idx="755">
                  <c:v>71</c:v>
                </c:pt>
                <c:pt idx="756">
                  <c:v>32</c:v>
                </c:pt>
                <c:pt idx="757">
                  <c:v>65</c:v>
                </c:pt>
                <c:pt idx="758">
                  <c:v>63</c:v>
                </c:pt>
                <c:pt idx="759">
                  <c:v>41</c:v>
                </c:pt>
                <c:pt idx="760">
                  <c:v>42</c:v>
                </c:pt>
                <c:pt idx="761">
                  <c:v>52</c:v>
                </c:pt>
                <c:pt idx="762">
                  <c:v>35</c:v>
                </c:pt>
                <c:pt idx="763">
                  <c:v>32</c:v>
                </c:pt>
                <c:pt idx="764">
                  <c:v>18</c:v>
                </c:pt>
                <c:pt idx="765">
                  <c:v>28</c:v>
                </c:pt>
                <c:pt idx="766">
                  <c:v>68</c:v>
                </c:pt>
                <c:pt idx="767">
                  <c:v>20</c:v>
                </c:pt>
                <c:pt idx="768">
                  <c:v>41</c:v>
                </c:pt>
                <c:pt idx="769">
                  <c:v>24</c:v>
                </c:pt>
                <c:pt idx="770">
                  <c:v>41</c:v>
                </c:pt>
                <c:pt idx="771">
                  <c:v>23</c:v>
                </c:pt>
                <c:pt idx="772">
                  <c:v>60</c:v>
                </c:pt>
                <c:pt idx="773">
                  <c:v>58</c:v>
                </c:pt>
                <c:pt idx="774">
                  <c:v>21</c:v>
                </c:pt>
                <c:pt idx="775">
                  <c:v>49</c:v>
                </c:pt>
                <c:pt idx="776">
                  <c:v>32</c:v>
                </c:pt>
                <c:pt idx="777">
                  <c:v>42</c:v>
                </c:pt>
                <c:pt idx="778">
                  <c:v>19</c:v>
                </c:pt>
                <c:pt idx="779">
                  <c:v>25</c:v>
                </c:pt>
                <c:pt idx="780">
                  <c:v>62</c:v>
                </c:pt>
                <c:pt idx="781">
                  <c:v>25</c:v>
                </c:pt>
                <c:pt idx="782">
                  <c:v>40</c:v>
                </c:pt>
                <c:pt idx="783">
                  <c:v>49</c:v>
                </c:pt>
                <c:pt idx="784">
                  <c:v>23</c:v>
                </c:pt>
                <c:pt idx="785">
                  <c:v>68</c:v>
                </c:pt>
                <c:pt idx="786">
                  <c:v>52</c:v>
                </c:pt>
                <c:pt idx="787">
                  <c:v>27</c:v>
                </c:pt>
                <c:pt idx="788">
                  <c:v>26</c:v>
                </c:pt>
                <c:pt idx="789">
                  <c:v>22</c:v>
                </c:pt>
                <c:pt idx="790">
                  <c:v>19</c:v>
                </c:pt>
                <c:pt idx="791">
                  <c:v>46</c:v>
                </c:pt>
                <c:pt idx="792">
                  <c:v>38</c:v>
                </c:pt>
                <c:pt idx="793">
                  <c:v>34</c:v>
                </c:pt>
                <c:pt idx="794">
                  <c:v>76</c:v>
                </c:pt>
                <c:pt idx="795">
                  <c:v>21</c:v>
                </c:pt>
                <c:pt idx="796">
                  <c:v>28</c:v>
                </c:pt>
                <c:pt idx="797">
                  <c:v>40</c:v>
                </c:pt>
                <c:pt idx="798">
                  <c:v>42</c:v>
                </c:pt>
                <c:pt idx="799">
                  <c:v>51</c:v>
                </c:pt>
                <c:pt idx="800">
                  <c:v>65</c:v>
                </c:pt>
                <c:pt idx="801">
                  <c:v>47</c:v>
                </c:pt>
                <c:pt idx="802">
                  <c:v>35</c:v>
                </c:pt>
                <c:pt idx="803">
                  <c:v>55</c:v>
                </c:pt>
                <c:pt idx="804">
                  <c:v>47</c:v>
                </c:pt>
                <c:pt idx="805">
                  <c:v>77</c:v>
                </c:pt>
                <c:pt idx="806">
                  <c:v>25</c:v>
                </c:pt>
                <c:pt idx="807">
                  <c:v>30</c:v>
                </c:pt>
                <c:pt idx="808">
                  <c:v>60</c:v>
                </c:pt>
                <c:pt idx="809">
                  <c:v>64</c:v>
                </c:pt>
                <c:pt idx="810">
                  <c:v>25</c:v>
                </c:pt>
                <c:pt idx="811">
                  <c:v>24</c:v>
                </c:pt>
                <c:pt idx="812">
                  <c:v>18</c:v>
                </c:pt>
                <c:pt idx="813">
                  <c:v>52</c:v>
                </c:pt>
                <c:pt idx="814">
                  <c:v>48</c:v>
                </c:pt>
                <c:pt idx="815">
                  <c:v>51</c:v>
                </c:pt>
                <c:pt idx="816">
                  <c:v>27</c:v>
                </c:pt>
                <c:pt idx="817">
                  <c:v>54</c:v>
                </c:pt>
                <c:pt idx="818">
                  <c:v>56</c:v>
                </c:pt>
                <c:pt idx="819">
                  <c:v>36</c:v>
                </c:pt>
                <c:pt idx="820">
                  <c:v>65</c:v>
                </c:pt>
                <c:pt idx="821">
                  <c:v>46</c:v>
                </c:pt>
                <c:pt idx="822">
                  <c:v>72</c:v>
                </c:pt>
                <c:pt idx="823">
                  <c:v>66</c:v>
                </c:pt>
                <c:pt idx="824">
                  <c:v>65</c:v>
                </c:pt>
                <c:pt idx="825">
                  <c:v>79</c:v>
                </c:pt>
                <c:pt idx="826">
                  <c:v>74</c:v>
                </c:pt>
                <c:pt idx="827">
                  <c:v>42</c:v>
                </c:pt>
                <c:pt idx="828">
                  <c:v>21</c:v>
                </c:pt>
                <c:pt idx="829">
                  <c:v>65</c:v>
                </c:pt>
                <c:pt idx="830">
                  <c:v>76</c:v>
                </c:pt>
                <c:pt idx="831">
                  <c:v>40</c:v>
                </c:pt>
                <c:pt idx="832">
                  <c:v>24</c:v>
                </c:pt>
                <c:pt idx="833">
                  <c:v>78</c:v>
                </c:pt>
                <c:pt idx="834">
                  <c:v>35</c:v>
                </c:pt>
                <c:pt idx="835">
                  <c:v>45</c:v>
                </c:pt>
                <c:pt idx="836">
                  <c:v>68</c:v>
                </c:pt>
                <c:pt idx="837">
                  <c:v>68</c:v>
                </c:pt>
                <c:pt idx="838">
                  <c:v>31</c:v>
                </c:pt>
                <c:pt idx="839">
                  <c:v>43</c:v>
                </c:pt>
                <c:pt idx="840">
                  <c:v>78</c:v>
                </c:pt>
                <c:pt idx="841">
                  <c:v>42</c:v>
                </c:pt>
                <c:pt idx="842">
                  <c:v>70</c:v>
                </c:pt>
                <c:pt idx="843">
                  <c:v>47</c:v>
                </c:pt>
                <c:pt idx="844">
                  <c:v>55</c:v>
                </c:pt>
                <c:pt idx="845">
                  <c:v>18</c:v>
                </c:pt>
                <c:pt idx="846">
                  <c:v>23</c:v>
                </c:pt>
                <c:pt idx="847">
                  <c:v>26</c:v>
                </c:pt>
                <c:pt idx="848">
                  <c:v>25</c:v>
                </c:pt>
                <c:pt idx="849">
                  <c:v>26</c:v>
                </c:pt>
                <c:pt idx="850">
                  <c:v>73</c:v>
                </c:pt>
                <c:pt idx="851">
                  <c:v>63</c:v>
                </c:pt>
                <c:pt idx="852">
                  <c:v>57</c:v>
                </c:pt>
                <c:pt idx="853">
                  <c:v>24</c:v>
                </c:pt>
                <c:pt idx="854">
                  <c:v>76</c:v>
                </c:pt>
                <c:pt idx="855">
                  <c:v>65</c:v>
                </c:pt>
                <c:pt idx="856">
                  <c:v>54</c:v>
                </c:pt>
                <c:pt idx="857">
                  <c:v>19</c:v>
                </c:pt>
                <c:pt idx="858">
                  <c:v>26</c:v>
                </c:pt>
                <c:pt idx="859">
                  <c:v>22</c:v>
                </c:pt>
                <c:pt idx="860">
                  <c:v>45</c:v>
                </c:pt>
                <c:pt idx="861">
                  <c:v>66</c:v>
                </c:pt>
                <c:pt idx="862">
                  <c:v>74</c:v>
                </c:pt>
                <c:pt idx="863">
                  <c:v>49</c:v>
                </c:pt>
                <c:pt idx="864">
                  <c:v>37</c:v>
                </c:pt>
                <c:pt idx="865">
                  <c:v>25</c:v>
                </c:pt>
                <c:pt idx="866">
                  <c:v>43</c:v>
                </c:pt>
                <c:pt idx="867">
                  <c:v>51</c:v>
                </c:pt>
                <c:pt idx="868">
                  <c:v>44</c:v>
                </c:pt>
                <c:pt idx="869">
                  <c:v>63</c:v>
                </c:pt>
                <c:pt idx="870">
                  <c:v>21</c:v>
                </c:pt>
                <c:pt idx="871">
                  <c:v>19</c:v>
                </c:pt>
                <c:pt idx="872">
                  <c:v>50</c:v>
                </c:pt>
                <c:pt idx="873">
                  <c:v>48</c:v>
                </c:pt>
                <c:pt idx="874">
                  <c:v>67</c:v>
                </c:pt>
                <c:pt idx="875">
                  <c:v>30</c:v>
                </c:pt>
                <c:pt idx="876">
                  <c:v>36</c:v>
                </c:pt>
                <c:pt idx="877">
                  <c:v>63</c:v>
                </c:pt>
                <c:pt idx="878">
                  <c:v>24</c:v>
                </c:pt>
                <c:pt idx="879">
                  <c:v>79</c:v>
                </c:pt>
                <c:pt idx="880">
                  <c:v>24</c:v>
                </c:pt>
                <c:pt idx="881">
                  <c:v>20</c:v>
                </c:pt>
                <c:pt idx="882">
                  <c:v>63</c:v>
                </c:pt>
                <c:pt idx="883">
                  <c:v>63</c:v>
                </c:pt>
                <c:pt idx="884">
                  <c:v>35</c:v>
                </c:pt>
                <c:pt idx="885">
                  <c:v>29</c:v>
                </c:pt>
                <c:pt idx="886">
                  <c:v>39</c:v>
                </c:pt>
                <c:pt idx="887">
                  <c:v>55</c:v>
                </c:pt>
                <c:pt idx="888">
                  <c:v>38</c:v>
                </c:pt>
                <c:pt idx="889">
                  <c:v>48</c:v>
                </c:pt>
                <c:pt idx="890">
                  <c:v>36</c:v>
                </c:pt>
                <c:pt idx="891">
                  <c:v>79</c:v>
                </c:pt>
                <c:pt idx="892">
                  <c:v>71</c:v>
                </c:pt>
                <c:pt idx="893">
                  <c:v>26</c:v>
                </c:pt>
                <c:pt idx="894">
                  <c:v>37</c:v>
                </c:pt>
                <c:pt idx="895">
                  <c:v>51</c:v>
                </c:pt>
                <c:pt idx="896">
                  <c:v>62</c:v>
                </c:pt>
                <c:pt idx="897">
                  <c:v>28</c:v>
                </c:pt>
                <c:pt idx="898">
                  <c:v>53</c:v>
                </c:pt>
                <c:pt idx="899">
                  <c:v>62</c:v>
                </c:pt>
                <c:pt idx="900">
                  <c:v>32</c:v>
                </c:pt>
                <c:pt idx="901">
                  <c:v>50</c:v>
                </c:pt>
                <c:pt idx="902">
                  <c:v>25</c:v>
                </c:pt>
                <c:pt idx="903">
                  <c:v>70</c:v>
                </c:pt>
                <c:pt idx="904">
                  <c:v>67</c:v>
                </c:pt>
                <c:pt idx="905">
                  <c:v>22</c:v>
                </c:pt>
                <c:pt idx="906">
                  <c:v>45</c:v>
                </c:pt>
                <c:pt idx="907">
                  <c:v>59</c:v>
                </c:pt>
                <c:pt idx="908">
                  <c:v>29</c:v>
                </c:pt>
                <c:pt idx="909">
                  <c:v>68</c:v>
                </c:pt>
                <c:pt idx="910">
                  <c:v>36</c:v>
                </c:pt>
                <c:pt idx="911">
                  <c:v>34</c:v>
                </c:pt>
                <c:pt idx="912">
                  <c:v>79</c:v>
                </c:pt>
                <c:pt idx="913">
                  <c:v>49</c:v>
                </c:pt>
                <c:pt idx="914">
                  <c:v>18</c:v>
                </c:pt>
                <c:pt idx="915">
                  <c:v>20</c:v>
                </c:pt>
                <c:pt idx="916">
                  <c:v>63</c:v>
                </c:pt>
                <c:pt idx="917">
                  <c:v>67</c:v>
                </c:pt>
                <c:pt idx="918">
                  <c:v>73</c:v>
                </c:pt>
                <c:pt idx="919">
                  <c:v>64</c:v>
                </c:pt>
                <c:pt idx="920">
                  <c:v>38</c:v>
                </c:pt>
                <c:pt idx="921">
                  <c:v>26</c:v>
                </c:pt>
                <c:pt idx="922">
                  <c:v>69</c:v>
                </c:pt>
                <c:pt idx="923">
                  <c:v>34</c:v>
                </c:pt>
                <c:pt idx="924">
                  <c:v>43</c:v>
                </c:pt>
                <c:pt idx="925">
                  <c:v>47</c:v>
                </c:pt>
                <c:pt idx="926">
                  <c:v>32</c:v>
                </c:pt>
                <c:pt idx="927">
                  <c:v>48</c:v>
                </c:pt>
                <c:pt idx="928">
                  <c:v>34</c:v>
                </c:pt>
                <c:pt idx="929">
                  <c:v>33</c:v>
                </c:pt>
                <c:pt idx="930">
                  <c:v>71</c:v>
                </c:pt>
                <c:pt idx="931">
                  <c:v>47</c:v>
                </c:pt>
                <c:pt idx="932">
                  <c:v>45</c:v>
                </c:pt>
                <c:pt idx="933">
                  <c:v>71</c:v>
                </c:pt>
                <c:pt idx="934">
                  <c:v>41</c:v>
                </c:pt>
                <c:pt idx="935">
                  <c:v>65</c:v>
                </c:pt>
                <c:pt idx="936">
                  <c:v>76</c:v>
                </c:pt>
                <c:pt idx="937">
                  <c:v>67</c:v>
                </c:pt>
                <c:pt idx="938">
                  <c:v>63</c:v>
                </c:pt>
                <c:pt idx="939">
                  <c:v>53</c:v>
                </c:pt>
                <c:pt idx="940">
                  <c:v>41</c:v>
                </c:pt>
                <c:pt idx="941">
                  <c:v>77</c:v>
                </c:pt>
                <c:pt idx="942">
                  <c:v>43</c:v>
                </c:pt>
                <c:pt idx="943">
                  <c:v>66</c:v>
                </c:pt>
                <c:pt idx="944">
                  <c:v>47</c:v>
                </c:pt>
                <c:pt idx="945">
                  <c:v>63</c:v>
                </c:pt>
                <c:pt idx="946">
                  <c:v>75</c:v>
                </c:pt>
                <c:pt idx="947">
                  <c:v>37</c:v>
                </c:pt>
                <c:pt idx="948">
                  <c:v>54</c:v>
                </c:pt>
                <c:pt idx="949">
                  <c:v>27</c:v>
                </c:pt>
                <c:pt idx="950">
                  <c:v>34</c:v>
                </c:pt>
                <c:pt idx="951">
                  <c:v>28</c:v>
                </c:pt>
                <c:pt idx="952">
                  <c:v>78</c:v>
                </c:pt>
                <c:pt idx="953">
                  <c:v>66</c:v>
                </c:pt>
                <c:pt idx="954">
                  <c:v>68</c:v>
                </c:pt>
                <c:pt idx="955">
                  <c:v>23</c:v>
                </c:pt>
                <c:pt idx="956">
                  <c:v>46</c:v>
                </c:pt>
                <c:pt idx="957">
                  <c:v>41</c:v>
                </c:pt>
                <c:pt idx="958">
                  <c:v>49</c:v>
                </c:pt>
                <c:pt idx="959">
                  <c:v>68</c:v>
                </c:pt>
                <c:pt idx="960">
                  <c:v>39</c:v>
                </c:pt>
                <c:pt idx="961">
                  <c:v>23</c:v>
                </c:pt>
                <c:pt idx="962">
                  <c:v>57</c:v>
                </c:pt>
                <c:pt idx="963">
                  <c:v>20</c:v>
                </c:pt>
                <c:pt idx="964">
                  <c:v>55</c:v>
                </c:pt>
                <c:pt idx="965">
                  <c:v>48</c:v>
                </c:pt>
                <c:pt idx="966">
                  <c:v>51</c:v>
                </c:pt>
                <c:pt idx="967">
                  <c:v>27</c:v>
                </c:pt>
                <c:pt idx="968">
                  <c:v>76</c:v>
                </c:pt>
                <c:pt idx="969">
                  <c:v>30</c:v>
                </c:pt>
                <c:pt idx="970">
                  <c:v>67</c:v>
                </c:pt>
                <c:pt idx="971">
                  <c:v>42</c:v>
                </c:pt>
                <c:pt idx="972">
                  <c:v>24</c:v>
                </c:pt>
                <c:pt idx="973">
                  <c:v>42</c:v>
                </c:pt>
                <c:pt idx="974">
                  <c:v>67</c:v>
                </c:pt>
                <c:pt idx="975">
                  <c:v>40</c:v>
                </c:pt>
                <c:pt idx="976">
                  <c:v>62</c:v>
                </c:pt>
                <c:pt idx="977">
                  <c:v>19</c:v>
                </c:pt>
                <c:pt idx="978">
                  <c:v>33</c:v>
                </c:pt>
                <c:pt idx="979">
                  <c:v>47</c:v>
                </c:pt>
                <c:pt idx="980">
                  <c:v>27</c:v>
                </c:pt>
                <c:pt idx="981">
                  <c:v>30</c:v>
                </c:pt>
                <c:pt idx="982">
                  <c:v>47</c:v>
                </c:pt>
                <c:pt idx="983">
                  <c:v>71</c:v>
                </c:pt>
                <c:pt idx="984">
                  <c:v>48</c:v>
                </c:pt>
                <c:pt idx="985">
                  <c:v>59</c:v>
                </c:pt>
                <c:pt idx="986">
                  <c:v>41</c:v>
                </c:pt>
                <c:pt idx="987">
                  <c:v>36</c:v>
                </c:pt>
                <c:pt idx="988">
                  <c:v>46</c:v>
                </c:pt>
                <c:pt idx="989">
                  <c:v>38</c:v>
                </c:pt>
                <c:pt idx="990">
                  <c:v>77</c:v>
                </c:pt>
                <c:pt idx="991">
                  <c:v>23</c:v>
                </c:pt>
                <c:pt idx="992">
                  <c:v>71</c:v>
                </c:pt>
                <c:pt idx="993">
                  <c:v>68</c:v>
                </c:pt>
                <c:pt idx="994">
                  <c:v>68</c:v>
                </c:pt>
                <c:pt idx="995">
                  <c:v>63</c:v>
                </c:pt>
                <c:pt idx="996">
                  <c:v>69</c:v>
                </c:pt>
                <c:pt idx="997">
                  <c:v>45</c:v>
                </c:pt>
                <c:pt idx="998">
                  <c:v>19</c:v>
                </c:pt>
                <c:pt idx="999">
                  <c:v>68</c:v>
                </c:pt>
                <c:pt idx="1000">
                  <c:v>65</c:v>
                </c:pt>
                <c:pt idx="1001">
                  <c:v>77</c:v>
                </c:pt>
                <c:pt idx="1002">
                  <c:v>52</c:v>
                </c:pt>
                <c:pt idx="1003">
                  <c:v>59</c:v>
                </c:pt>
                <c:pt idx="1004">
                  <c:v>36</c:v>
                </c:pt>
                <c:pt idx="1005">
                  <c:v>33</c:v>
                </c:pt>
                <c:pt idx="1006">
                  <c:v>34</c:v>
                </c:pt>
                <c:pt idx="1007">
                  <c:v>20</c:v>
                </c:pt>
                <c:pt idx="1008">
                  <c:v>30</c:v>
                </c:pt>
                <c:pt idx="1009">
                  <c:v>61</c:v>
                </c:pt>
                <c:pt idx="1010">
                  <c:v>36</c:v>
                </c:pt>
                <c:pt idx="1011">
                  <c:v>28</c:v>
                </c:pt>
                <c:pt idx="1012">
                  <c:v>26</c:v>
                </c:pt>
                <c:pt idx="1013">
                  <c:v>36</c:v>
                </c:pt>
                <c:pt idx="1014">
                  <c:v>31</c:v>
                </c:pt>
                <c:pt idx="1015">
                  <c:v>31</c:v>
                </c:pt>
                <c:pt idx="1016">
                  <c:v>55</c:v>
                </c:pt>
                <c:pt idx="1017">
                  <c:v>66</c:v>
                </c:pt>
                <c:pt idx="1018">
                  <c:v>47</c:v>
                </c:pt>
                <c:pt idx="1019">
                  <c:v>61</c:v>
                </c:pt>
                <c:pt idx="1020">
                  <c:v>74</c:v>
                </c:pt>
                <c:pt idx="1021">
                  <c:v>61</c:v>
                </c:pt>
                <c:pt idx="1022">
                  <c:v>59</c:v>
                </c:pt>
                <c:pt idx="1023">
                  <c:v>29</c:v>
                </c:pt>
                <c:pt idx="1024">
                  <c:v>64</c:v>
                </c:pt>
                <c:pt idx="1025">
                  <c:v>66</c:v>
                </c:pt>
                <c:pt idx="1026">
                  <c:v>40</c:v>
                </c:pt>
                <c:pt idx="1027">
                  <c:v>43</c:v>
                </c:pt>
                <c:pt idx="1028">
                  <c:v>75</c:v>
                </c:pt>
                <c:pt idx="1029">
                  <c:v>54</c:v>
                </c:pt>
                <c:pt idx="1030">
                  <c:v>40</c:v>
                </c:pt>
                <c:pt idx="1031">
                  <c:v>18</c:v>
                </c:pt>
                <c:pt idx="1032">
                  <c:v>62</c:v>
                </c:pt>
                <c:pt idx="1033">
                  <c:v>66</c:v>
                </c:pt>
                <c:pt idx="1034">
                  <c:v>70</c:v>
                </c:pt>
                <c:pt idx="1035">
                  <c:v>18</c:v>
                </c:pt>
                <c:pt idx="1036">
                  <c:v>36</c:v>
                </c:pt>
                <c:pt idx="1037">
                  <c:v>29</c:v>
                </c:pt>
                <c:pt idx="1038">
                  <c:v>58</c:v>
                </c:pt>
                <c:pt idx="1039">
                  <c:v>51</c:v>
                </c:pt>
                <c:pt idx="1040">
                  <c:v>31</c:v>
                </c:pt>
                <c:pt idx="1041">
                  <c:v>68</c:v>
                </c:pt>
                <c:pt idx="1042">
                  <c:v>47</c:v>
                </c:pt>
                <c:pt idx="1043">
                  <c:v>24</c:v>
                </c:pt>
                <c:pt idx="1044">
                  <c:v>72</c:v>
                </c:pt>
                <c:pt idx="1045">
                  <c:v>57</c:v>
                </c:pt>
                <c:pt idx="1046">
                  <c:v>44</c:v>
                </c:pt>
                <c:pt idx="1047">
                  <c:v>31</c:v>
                </c:pt>
                <c:pt idx="1048">
                  <c:v>20</c:v>
                </c:pt>
                <c:pt idx="1049">
                  <c:v>53</c:v>
                </c:pt>
                <c:pt idx="1050">
                  <c:v>78</c:v>
                </c:pt>
                <c:pt idx="1051">
                  <c:v>25</c:v>
                </c:pt>
                <c:pt idx="1052">
                  <c:v>48</c:v>
                </c:pt>
                <c:pt idx="1053">
                  <c:v>56</c:v>
                </c:pt>
                <c:pt idx="1054">
                  <c:v>32</c:v>
                </c:pt>
                <c:pt idx="1055">
                  <c:v>31</c:v>
                </c:pt>
                <c:pt idx="1056">
                  <c:v>21</c:v>
                </c:pt>
                <c:pt idx="1057">
                  <c:v>19</c:v>
                </c:pt>
                <c:pt idx="1058">
                  <c:v>36</c:v>
                </c:pt>
                <c:pt idx="1059">
                  <c:v>36</c:v>
                </c:pt>
                <c:pt idx="1060">
                  <c:v>49</c:v>
                </c:pt>
                <c:pt idx="1061">
                  <c:v>32</c:v>
                </c:pt>
                <c:pt idx="1062">
                  <c:v>30</c:v>
                </c:pt>
                <c:pt idx="1063">
                  <c:v>39</c:v>
                </c:pt>
                <c:pt idx="1064">
                  <c:v>35</c:v>
                </c:pt>
                <c:pt idx="1065">
                  <c:v>57</c:v>
                </c:pt>
                <c:pt idx="1066">
                  <c:v>21</c:v>
                </c:pt>
                <c:pt idx="1067">
                  <c:v>47</c:v>
                </c:pt>
                <c:pt idx="1068">
                  <c:v>66</c:v>
                </c:pt>
                <c:pt idx="1069">
                  <c:v>48</c:v>
                </c:pt>
                <c:pt idx="1070">
                  <c:v>44</c:v>
                </c:pt>
                <c:pt idx="1071">
                  <c:v>63</c:v>
                </c:pt>
                <c:pt idx="1072">
                  <c:v>24</c:v>
                </c:pt>
                <c:pt idx="1073">
                  <c:v>28</c:v>
                </c:pt>
                <c:pt idx="1074">
                  <c:v>23</c:v>
                </c:pt>
                <c:pt idx="1075">
                  <c:v>29</c:v>
                </c:pt>
                <c:pt idx="1076">
                  <c:v>50</c:v>
                </c:pt>
                <c:pt idx="1077">
                  <c:v>52</c:v>
                </c:pt>
                <c:pt idx="1078">
                  <c:v>43</c:v>
                </c:pt>
                <c:pt idx="1079">
                  <c:v>49</c:v>
                </c:pt>
                <c:pt idx="1080">
                  <c:v>43</c:v>
                </c:pt>
                <c:pt idx="1081">
                  <c:v>70</c:v>
                </c:pt>
                <c:pt idx="1082">
                  <c:v>24</c:v>
                </c:pt>
                <c:pt idx="1083">
                  <c:v>66</c:v>
                </c:pt>
                <c:pt idx="1084">
                  <c:v>20</c:v>
                </c:pt>
                <c:pt idx="1085">
                  <c:v>31</c:v>
                </c:pt>
                <c:pt idx="1086">
                  <c:v>53</c:v>
                </c:pt>
                <c:pt idx="1087">
                  <c:v>34</c:v>
                </c:pt>
                <c:pt idx="1088">
                  <c:v>34</c:v>
                </c:pt>
                <c:pt idx="1089">
                  <c:v>27</c:v>
                </c:pt>
                <c:pt idx="1090">
                  <c:v>60</c:v>
                </c:pt>
                <c:pt idx="1091">
                  <c:v>43</c:v>
                </c:pt>
                <c:pt idx="1092">
                  <c:v>31</c:v>
                </c:pt>
                <c:pt idx="1093">
                  <c:v>70</c:v>
                </c:pt>
                <c:pt idx="1094">
                  <c:v>61</c:v>
                </c:pt>
                <c:pt idx="1095">
                  <c:v>45</c:v>
                </c:pt>
                <c:pt idx="1096">
                  <c:v>40</c:v>
                </c:pt>
                <c:pt idx="1097">
                  <c:v>68</c:v>
                </c:pt>
                <c:pt idx="1098">
                  <c:v>74</c:v>
                </c:pt>
                <c:pt idx="1099">
                  <c:v>54</c:v>
                </c:pt>
                <c:pt idx="1100">
                  <c:v>27</c:v>
                </c:pt>
                <c:pt idx="1101">
                  <c:v>65</c:v>
                </c:pt>
                <c:pt idx="1102">
                  <c:v>54</c:v>
                </c:pt>
                <c:pt idx="1103">
                  <c:v>28</c:v>
                </c:pt>
                <c:pt idx="1104">
                  <c:v>45</c:v>
                </c:pt>
                <c:pt idx="1105">
                  <c:v>36</c:v>
                </c:pt>
                <c:pt idx="1106">
                  <c:v>58</c:v>
                </c:pt>
                <c:pt idx="1107">
                  <c:v>65</c:v>
                </c:pt>
                <c:pt idx="1108">
                  <c:v>18</c:v>
                </c:pt>
                <c:pt idx="1109">
                  <c:v>74</c:v>
                </c:pt>
                <c:pt idx="1110">
                  <c:v>20</c:v>
                </c:pt>
                <c:pt idx="1111">
                  <c:v>70</c:v>
                </c:pt>
                <c:pt idx="1112">
                  <c:v>42</c:v>
                </c:pt>
                <c:pt idx="1113">
                  <c:v>21</c:v>
                </c:pt>
                <c:pt idx="1114">
                  <c:v>74</c:v>
                </c:pt>
                <c:pt idx="1115">
                  <c:v>69</c:v>
                </c:pt>
                <c:pt idx="1116">
                  <c:v>45</c:v>
                </c:pt>
                <c:pt idx="1117">
                  <c:v>58</c:v>
                </c:pt>
                <c:pt idx="1118">
                  <c:v>75</c:v>
                </c:pt>
                <c:pt idx="1119">
                  <c:v>66</c:v>
                </c:pt>
                <c:pt idx="1120">
                  <c:v>18</c:v>
                </c:pt>
                <c:pt idx="1121">
                  <c:v>66</c:v>
                </c:pt>
                <c:pt idx="1122">
                  <c:v>32</c:v>
                </c:pt>
                <c:pt idx="1123">
                  <c:v>76</c:v>
                </c:pt>
                <c:pt idx="1124">
                  <c:v>43</c:v>
                </c:pt>
                <c:pt idx="1125">
                  <c:v>44</c:v>
                </c:pt>
                <c:pt idx="1126">
                  <c:v>18</c:v>
                </c:pt>
                <c:pt idx="1127">
                  <c:v>76</c:v>
                </c:pt>
                <c:pt idx="1128">
                  <c:v>48</c:v>
                </c:pt>
                <c:pt idx="1129">
                  <c:v>35</c:v>
                </c:pt>
                <c:pt idx="1130">
                  <c:v>30</c:v>
                </c:pt>
                <c:pt idx="1131">
                  <c:v>32</c:v>
                </c:pt>
                <c:pt idx="1132">
                  <c:v>64</c:v>
                </c:pt>
                <c:pt idx="1133">
                  <c:v>53</c:v>
                </c:pt>
                <c:pt idx="1134">
                  <c:v>61</c:v>
                </c:pt>
                <c:pt idx="1135">
                  <c:v>30</c:v>
                </c:pt>
                <c:pt idx="1136">
                  <c:v>25</c:v>
                </c:pt>
                <c:pt idx="1137">
                  <c:v>24</c:v>
                </c:pt>
                <c:pt idx="1138">
                  <c:v>78</c:v>
                </c:pt>
                <c:pt idx="1139">
                  <c:v>44</c:v>
                </c:pt>
                <c:pt idx="1140">
                  <c:v>26</c:v>
                </c:pt>
                <c:pt idx="1141">
                  <c:v>19</c:v>
                </c:pt>
                <c:pt idx="1142">
                  <c:v>35</c:v>
                </c:pt>
                <c:pt idx="1143">
                  <c:v>53</c:v>
                </c:pt>
                <c:pt idx="1144">
                  <c:v>37</c:v>
                </c:pt>
                <c:pt idx="1145">
                  <c:v>36</c:v>
                </c:pt>
                <c:pt idx="1146">
                  <c:v>69</c:v>
                </c:pt>
                <c:pt idx="1147">
                  <c:v>78</c:v>
                </c:pt>
                <c:pt idx="1148">
                  <c:v>54</c:v>
                </c:pt>
                <c:pt idx="1149">
                  <c:v>64</c:v>
                </c:pt>
                <c:pt idx="1150">
                  <c:v>40</c:v>
                </c:pt>
                <c:pt idx="1151">
                  <c:v>73</c:v>
                </c:pt>
                <c:pt idx="1152">
                  <c:v>45</c:v>
                </c:pt>
                <c:pt idx="1153">
                  <c:v>74</c:v>
                </c:pt>
                <c:pt idx="1154">
                  <c:v>34</c:v>
                </c:pt>
                <c:pt idx="1155">
                  <c:v>55</c:v>
                </c:pt>
                <c:pt idx="1156">
                  <c:v>65</c:v>
                </c:pt>
                <c:pt idx="1157">
                  <c:v>60</c:v>
                </c:pt>
                <c:pt idx="1158">
                  <c:v>50</c:v>
                </c:pt>
                <c:pt idx="1159">
                  <c:v>25</c:v>
                </c:pt>
                <c:pt idx="1160">
                  <c:v>54</c:v>
                </c:pt>
                <c:pt idx="1161">
                  <c:v>32</c:v>
                </c:pt>
                <c:pt idx="1162">
                  <c:v>24</c:v>
                </c:pt>
                <c:pt idx="1163">
                  <c:v>55</c:v>
                </c:pt>
                <c:pt idx="1164">
                  <c:v>43</c:v>
                </c:pt>
                <c:pt idx="1165">
                  <c:v>20</c:v>
                </c:pt>
                <c:pt idx="1166">
                  <c:v>66</c:v>
                </c:pt>
                <c:pt idx="1167">
                  <c:v>23</c:v>
                </c:pt>
                <c:pt idx="1168">
                  <c:v>69</c:v>
                </c:pt>
                <c:pt idx="1169">
                  <c:v>37</c:v>
                </c:pt>
                <c:pt idx="1170">
                  <c:v>29</c:v>
                </c:pt>
                <c:pt idx="1171">
                  <c:v>53</c:v>
                </c:pt>
                <c:pt idx="1172">
                  <c:v>57</c:v>
                </c:pt>
                <c:pt idx="1173">
                  <c:v>68</c:v>
                </c:pt>
                <c:pt idx="1174">
                  <c:v>46</c:v>
                </c:pt>
                <c:pt idx="1175">
                  <c:v>73</c:v>
                </c:pt>
                <c:pt idx="1176">
                  <c:v>35</c:v>
                </c:pt>
                <c:pt idx="1177">
                  <c:v>21</c:v>
                </c:pt>
                <c:pt idx="1178">
                  <c:v>27</c:v>
                </c:pt>
                <c:pt idx="1179">
                  <c:v>79</c:v>
                </c:pt>
                <c:pt idx="1180">
                  <c:v>18</c:v>
                </c:pt>
                <c:pt idx="1181">
                  <c:v>40</c:v>
                </c:pt>
                <c:pt idx="1182">
                  <c:v>78</c:v>
                </c:pt>
                <c:pt idx="1183">
                  <c:v>51</c:v>
                </c:pt>
                <c:pt idx="1184">
                  <c:v>58</c:v>
                </c:pt>
                <c:pt idx="1185">
                  <c:v>49</c:v>
                </c:pt>
                <c:pt idx="1186">
                  <c:v>56</c:v>
                </c:pt>
                <c:pt idx="1187">
                  <c:v>72</c:v>
                </c:pt>
                <c:pt idx="1188">
                  <c:v>40</c:v>
                </c:pt>
                <c:pt idx="1189">
                  <c:v>57</c:v>
                </c:pt>
                <c:pt idx="1190">
                  <c:v>34</c:v>
                </c:pt>
                <c:pt idx="1191">
                  <c:v>20</c:v>
                </c:pt>
                <c:pt idx="1192">
                  <c:v>63</c:v>
                </c:pt>
                <c:pt idx="1193">
                  <c:v>48</c:v>
                </c:pt>
                <c:pt idx="1194">
                  <c:v>18</c:v>
                </c:pt>
                <c:pt idx="1195">
                  <c:v>23</c:v>
                </c:pt>
                <c:pt idx="1196">
                  <c:v>54</c:v>
                </c:pt>
                <c:pt idx="1197">
                  <c:v>64</c:v>
                </c:pt>
                <c:pt idx="1198">
                  <c:v>56</c:v>
                </c:pt>
                <c:pt idx="1199">
                  <c:v>68</c:v>
                </c:pt>
                <c:pt idx="1200">
                  <c:v>66</c:v>
                </c:pt>
                <c:pt idx="1201">
                  <c:v>49</c:v>
                </c:pt>
                <c:pt idx="1202">
                  <c:v>37</c:v>
                </c:pt>
                <c:pt idx="1203">
                  <c:v>24</c:v>
                </c:pt>
                <c:pt idx="1204">
                  <c:v>56</c:v>
                </c:pt>
                <c:pt idx="1205">
                  <c:v>71</c:v>
                </c:pt>
                <c:pt idx="1206">
                  <c:v>52</c:v>
                </c:pt>
                <c:pt idx="1207">
                  <c:v>72</c:v>
                </c:pt>
                <c:pt idx="1208">
                  <c:v>44</c:v>
                </c:pt>
                <c:pt idx="1209">
                  <c:v>61</c:v>
                </c:pt>
                <c:pt idx="1210">
                  <c:v>36</c:v>
                </c:pt>
                <c:pt idx="1211">
                  <c:v>31</c:v>
                </c:pt>
                <c:pt idx="1212">
                  <c:v>57</c:v>
                </c:pt>
                <c:pt idx="1213">
                  <c:v>33</c:v>
                </c:pt>
                <c:pt idx="1214">
                  <c:v>25</c:v>
                </c:pt>
                <c:pt idx="1215">
                  <c:v>44</c:v>
                </c:pt>
                <c:pt idx="1216">
                  <c:v>49</c:v>
                </c:pt>
                <c:pt idx="1217">
                  <c:v>57</c:v>
                </c:pt>
                <c:pt idx="1218">
                  <c:v>21</c:v>
                </c:pt>
                <c:pt idx="1219">
                  <c:v>27</c:v>
                </c:pt>
                <c:pt idx="1220">
                  <c:v>23</c:v>
                </c:pt>
                <c:pt idx="1221">
                  <c:v>67</c:v>
                </c:pt>
                <c:pt idx="1222">
                  <c:v>67</c:v>
                </c:pt>
                <c:pt idx="1223">
                  <c:v>30</c:v>
                </c:pt>
                <c:pt idx="1224">
                  <c:v>61</c:v>
                </c:pt>
                <c:pt idx="1225">
                  <c:v>46</c:v>
                </c:pt>
                <c:pt idx="1226">
                  <c:v>36</c:v>
                </c:pt>
                <c:pt idx="1227">
                  <c:v>53</c:v>
                </c:pt>
                <c:pt idx="1228">
                  <c:v>21</c:v>
                </c:pt>
                <c:pt idx="1229">
                  <c:v>37</c:v>
                </c:pt>
                <c:pt idx="1230">
                  <c:v>26</c:v>
                </c:pt>
                <c:pt idx="1231">
                  <c:v>55</c:v>
                </c:pt>
                <c:pt idx="1232">
                  <c:v>22</c:v>
                </c:pt>
                <c:pt idx="1233">
                  <c:v>42</c:v>
                </c:pt>
                <c:pt idx="1234">
                  <c:v>48</c:v>
                </c:pt>
                <c:pt idx="1235">
                  <c:v>34</c:v>
                </c:pt>
                <c:pt idx="1236">
                  <c:v>60</c:v>
                </c:pt>
                <c:pt idx="1237">
                  <c:v>23</c:v>
                </c:pt>
                <c:pt idx="1238">
                  <c:v>27</c:v>
                </c:pt>
                <c:pt idx="1239">
                  <c:v>43</c:v>
                </c:pt>
                <c:pt idx="1240">
                  <c:v>46</c:v>
                </c:pt>
                <c:pt idx="1241">
                  <c:v>75</c:v>
                </c:pt>
                <c:pt idx="1242">
                  <c:v>43</c:v>
                </c:pt>
                <c:pt idx="1243">
                  <c:v>61</c:v>
                </c:pt>
                <c:pt idx="1244">
                  <c:v>35</c:v>
                </c:pt>
                <c:pt idx="1245">
                  <c:v>48</c:v>
                </c:pt>
                <c:pt idx="1246">
                  <c:v>79</c:v>
                </c:pt>
                <c:pt idx="1247">
                  <c:v>35</c:v>
                </c:pt>
                <c:pt idx="1248">
                  <c:v>53</c:v>
                </c:pt>
                <c:pt idx="1249">
                  <c:v>55</c:v>
                </c:pt>
                <c:pt idx="1250">
                  <c:v>35</c:v>
                </c:pt>
                <c:pt idx="1251">
                  <c:v>37</c:v>
                </c:pt>
                <c:pt idx="1252">
                  <c:v>70</c:v>
                </c:pt>
                <c:pt idx="1253">
                  <c:v>63</c:v>
                </c:pt>
                <c:pt idx="1254">
                  <c:v>58</c:v>
                </c:pt>
                <c:pt idx="1255">
                  <c:v>74</c:v>
                </c:pt>
                <c:pt idx="1256">
                  <c:v>34</c:v>
                </c:pt>
                <c:pt idx="1257">
                  <c:v>54</c:v>
                </c:pt>
                <c:pt idx="1258">
                  <c:v>71</c:v>
                </c:pt>
                <c:pt idx="1259">
                  <c:v>71</c:v>
                </c:pt>
                <c:pt idx="1260">
                  <c:v>69</c:v>
                </c:pt>
                <c:pt idx="1261">
                  <c:v>29</c:v>
                </c:pt>
                <c:pt idx="1262">
                  <c:v>51</c:v>
                </c:pt>
                <c:pt idx="1263">
                  <c:v>69</c:v>
                </c:pt>
                <c:pt idx="1264">
                  <c:v>21</c:v>
                </c:pt>
                <c:pt idx="1265">
                  <c:v>55</c:v>
                </c:pt>
                <c:pt idx="1266">
                  <c:v>51</c:v>
                </c:pt>
                <c:pt idx="1267">
                  <c:v>64</c:v>
                </c:pt>
                <c:pt idx="1268">
                  <c:v>33</c:v>
                </c:pt>
                <c:pt idx="1269">
                  <c:v>24</c:v>
                </c:pt>
                <c:pt idx="1270">
                  <c:v>49</c:v>
                </c:pt>
                <c:pt idx="1271">
                  <c:v>33</c:v>
                </c:pt>
                <c:pt idx="1272">
                  <c:v>56</c:v>
                </c:pt>
                <c:pt idx="1273">
                  <c:v>45</c:v>
                </c:pt>
                <c:pt idx="1274">
                  <c:v>35</c:v>
                </c:pt>
                <c:pt idx="1275">
                  <c:v>19</c:v>
                </c:pt>
                <c:pt idx="1276">
                  <c:v>54</c:v>
                </c:pt>
                <c:pt idx="1277">
                  <c:v>25</c:v>
                </c:pt>
                <c:pt idx="1278">
                  <c:v>61</c:v>
                </c:pt>
                <c:pt idx="1279">
                  <c:v>33</c:v>
                </c:pt>
                <c:pt idx="1280">
                  <c:v>27</c:v>
                </c:pt>
                <c:pt idx="1281">
                  <c:v>18</c:v>
                </c:pt>
                <c:pt idx="1282">
                  <c:v>22</c:v>
                </c:pt>
                <c:pt idx="1283">
                  <c:v>22</c:v>
                </c:pt>
                <c:pt idx="1284">
                  <c:v>24</c:v>
                </c:pt>
                <c:pt idx="1285">
                  <c:v>77</c:v>
                </c:pt>
                <c:pt idx="1286">
                  <c:v>18</c:v>
                </c:pt>
                <c:pt idx="1287">
                  <c:v>44</c:v>
                </c:pt>
                <c:pt idx="1288">
                  <c:v>42</c:v>
                </c:pt>
                <c:pt idx="1289">
                  <c:v>39</c:v>
                </c:pt>
                <c:pt idx="1290">
                  <c:v>24</c:v>
                </c:pt>
                <c:pt idx="1291">
                  <c:v>74</c:v>
                </c:pt>
                <c:pt idx="1292">
                  <c:v>39</c:v>
                </c:pt>
                <c:pt idx="1293">
                  <c:v>25</c:v>
                </c:pt>
                <c:pt idx="1294">
                  <c:v>42</c:v>
                </c:pt>
                <c:pt idx="1295">
                  <c:v>32</c:v>
                </c:pt>
                <c:pt idx="1296">
                  <c:v>76</c:v>
                </c:pt>
                <c:pt idx="1297">
                  <c:v>28</c:v>
                </c:pt>
                <c:pt idx="1298">
                  <c:v>31</c:v>
                </c:pt>
                <c:pt idx="1299">
                  <c:v>28</c:v>
                </c:pt>
                <c:pt idx="1300">
                  <c:v>31</c:v>
                </c:pt>
                <c:pt idx="1301">
                  <c:v>56</c:v>
                </c:pt>
                <c:pt idx="1302">
                  <c:v>61</c:v>
                </c:pt>
                <c:pt idx="1303">
                  <c:v>46</c:v>
                </c:pt>
                <c:pt idx="1304">
                  <c:v>18</c:v>
                </c:pt>
                <c:pt idx="1305">
                  <c:v>48</c:v>
                </c:pt>
                <c:pt idx="1306">
                  <c:v>28</c:v>
                </c:pt>
                <c:pt idx="1307">
                  <c:v>28</c:v>
                </c:pt>
                <c:pt idx="1308">
                  <c:v>50</c:v>
                </c:pt>
                <c:pt idx="1309">
                  <c:v>66</c:v>
                </c:pt>
                <c:pt idx="1310">
                  <c:v>43</c:v>
                </c:pt>
                <c:pt idx="1311">
                  <c:v>79</c:v>
                </c:pt>
                <c:pt idx="1312">
                  <c:v>44</c:v>
                </c:pt>
                <c:pt idx="1313">
                  <c:v>71</c:v>
                </c:pt>
                <c:pt idx="1314">
                  <c:v>31</c:v>
                </c:pt>
                <c:pt idx="1315">
                  <c:v>60</c:v>
                </c:pt>
                <c:pt idx="1316">
                  <c:v>24</c:v>
                </c:pt>
                <c:pt idx="1317">
                  <c:v>23</c:v>
                </c:pt>
                <c:pt idx="1318">
                  <c:v>70</c:v>
                </c:pt>
                <c:pt idx="1319">
                  <c:v>29</c:v>
                </c:pt>
                <c:pt idx="1320">
                  <c:v>18</c:v>
                </c:pt>
                <c:pt idx="1321">
                  <c:v>53</c:v>
                </c:pt>
                <c:pt idx="1322">
                  <c:v>39</c:v>
                </c:pt>
                <c:pt idx="1323">
                  <c:v>62</c:v>
                </c:pt>
                <c:pt idx="1324">
                  <c:v>55</c:v>
                </c:pt>
                <c:pt idx="1325">
                  <c:v>78</c:v>
                </c:pt>
                <c:pt idx="1326">
                  <c:v>34</c:v>
                </c:pt>
                <c:pt idx="1327">
                  <c:v>78</c:v>
                </c:pt>
                <c:pt idx="1328">
                  <c:v>21</c:v>
                </c:pt>
                <c:pt idx="1329">
                  <c:v>24</c:v>
                </c:pt>
                <c:pt idx="1330">
                  <c:v>21</c:v>
                </c:pt>
                <c:pt idx="1331">
                  <c:v>42</c:v>
                </c:pt>
                <c:pt idx="1332">
                  <c:v>38</c:v>
                </c:pt>
                <c:pt idx="1333">
                  <c:v>62</c:v>
                </c:pt>
                <c:pt idx="1334">
                  <c:v>53</c:v>
                </c:pt>
                <c:pt idx="1335">
                  <c:v>63</c:v>
                </c:pt>
                <c:pt idx="1336">
                  <c:v>54</c:v>
                </c:pt>
                <c:pt idx="1337">
                  <c:v>59</c:v>
                </c:pt>
                <c:pt idx="1338">
                  <c:v>57</c:v>
                </c:pt>
                <c:pt idx="1339">
                  <c:v>68</c:v>
                </c:pt>
                <c:pt idx="1340">
                  <c:v>26</c:v>
                </c:pt>
                <c:pt idx="1341">
                  <c:v>46</c:v>
                </c:pt>
                <c:pt idx="1342">
                  <c:v>37</c:v>
                </c:pt>
                <c:pt idx="1343">
                  <c:v>42</c:v>
                </c:pt>
                <c:pt idx="1344">
                  <c:v>48</c:v>
                </c:pt>
                <c:pt idx="1345">
                  <c:v>27</c:v>
                </c:pt>
                <c:pt idx="1346">
                  <c:v>28</c:v>
                </c:pt>
                <c:pt idx="1347">
                  <c:v>48</c:v>
                </c:pt>
                <c:pt idx="1348">
                  <c:v>40</c:v>
                </c:pt>
                <c:pt idx="1349">
                  <c:v>56</c:v>
                </c:pt>
                <c:pt idx="1350">
                  <c:v>60</c:v>
                </c:pt>
                <c:pt idx="1351">
                  <c:v>61</c:v>
                </c:pt>
                <c:pt idx="1352">
                  <c:v>34</c:v>
                </c:pt>
                <c:pt idx="1353">
                  <c:v>75</c:v>
                </c:pt>
                <c:pt idx="1354">
                  <c:v>25</c:v>
                </c:pt>
                <c:pt idx="1355">
                  <c:v>31</c:v>
                </c:pt>
                <c:pt idx="1356">
                  <c:v>40</c:v>
                </c:pt>
                <c:pt idx="1357">
                  <c:v>66</c:v>
                </c:pt>
                <c:pt idx="1358">
                  <c:v>31</c:v>
                </c:pt>
                <c:pt idx="1359">
                  <c:v>21</c:v>
                </c:pt>
                <c:pt idx="1360">
                  <c:v>67</c:v>
                </c:pt>
                <c:pt idx="1361">
                  <c:v>30</c:v>
                </c:pt>
                <c:pt idx="1362">
                  <c:v>64</c:v>
                </c:pt>
                <c:pt idx="1363">
                  <c:v>53</c:v>
                </c:pt>
                <c:pt idx="1364">
                  <c:v>19</c:v>
                </c:pt>
                <c:pt idx="1365">
                  <c:v>69</c:v>
                </c:pt>
                <c:pt idx="1366">
                  <c:v>71</c:v>
                </c:pt>
                <c:pt idx="1367">
                  <c:v>25</c:v>
                </c:pt>
                <c:pt idx="1368">
                  <c:v>75</c:v>
                </c:pt>
                <c:pt idx="1369">
                  <c:v>39</c:v>
                </c:pt>
                <c:pt idx="1370">
                  <c:v>41</c:v>
                </c:pt>
                <c:pt idx="1371">
                  <c:v>76</c:v>
                </c:pt>
                <c:pt idx="1372">
                  <c:v>53</c:v>
                </c:pt>
                <c:pt idx="1373">
                  <c:v>21</c:v>
                </c:pt>
                <c:pt idx="1374">
                  <c:v>54</c:v>
                </c:pt>
                <c:pt idx="1375">
                  <c:v>47</c:v>
                </c:pt>
                <c:pt idx="1376">
                  <c:v>50</c:v>
                </c:pt>
                <c:pt idx="1377">
                  <c:v>48</c:v>
                </c:pt>
                <c:pt idx="1378">
                  <c:v>69</c:v>
                </c:pt>
                <c:pt idx="1379">
                  <c:v>29</c:v>
                </c:pt>
                <c:pt idx="1380">
                  <c:v>35</c:v>
                </c:pt>
                <c:pt idx="1381">
                  <c:v>22</c:v>
                </c:pt>
                <c:pt idx="1382">
                  <c:v>51</c:v>
                </c:pt>
                <c:pt idx="1383">
                  <c:v>69</c:v>
                </c:pt>
                <c:pt idx="1384">
                  <c:v>34</c:v>
                </c:pt>
                <c:pt idx="1385">
                  <c:v>47</c:v>
                </c:pt>
                <c:pt idx="1386">
                  <c:v>77</c:v>
                </c:pt>
                <c:pt idx="1387">
                  <c:v>37</c:v>
                </c:pt>
                <c:pt idx="1388">
                  <c:v>75</c:v>
                </c:pt>
                <c:pt idx="1389">
                  <c:v>52</c:v>
                </c:pt>
                <c:pt idx="1390">
                  <c:v>25</c:v>
                </c:pt>
                <c:pt idx="1391">
                  <c:v>46</c:v>
                </c:pt>
                <c:pt idx="1392">
                  <c:v>59</c:v>
                </c:pt>
                <c:pt idx="1393">
                  <c:v>33</c:v>
                </c:pt>
                <c:pt idx="1394">
                  <c:v>61</c:v>
                </c:pt>
                <c:pt idx="1395">
                  <c:v>75</c:v>
                </c:pt>
                <c:pt idx="1396">
                  <c:v>35</c:v>
                </c:pt>
                <c:pt idx="1397">
                  <c:v>41</c:v>
                </c:pt>
                <c:pt idx="1398">
                  <c:v>37</c:v>
                </c:pt>
                <c:pt idx="1399">
                  <c:v>57</c:v>
                </c:pt>
                <c:pt idx="1400">
                  <c:v>39</c:v>
                </c:pt>
                <c:pt idx="1401">
                  <c:v>60</c:v>
                </c:pt>
                <c:pt idx="1402">
                  <c:v>21</c:v>
                </c:pt>
                <c:pt idx="1403">
                  <c:v>22</c:v>
                </c:pt>
                <c:pt idx="1404">
                  <c:v>65</c:v>
                </c:pt>
                <c:pt idx="1405">
                  <c:v>72</c:v>
                </c:pt>
                <c:pt idx="1406">
                  <c:v>42</c:v>
                </c:pt>
                <c:pt idx="1407">
                  <c:v>56</c:v>
                </c:pt>
                <c:pt idx="1408">
                  <c:v>46</c:v>
                </c:pt>
                <c:pt idx="1409">
                  <c:v>74</c:v>
                </c:pt>
                <c:pt idx="1410">
                  <c:v>29</c:v>
                </c:pt>
                <c:pt idx="1411">
                  <c:v>25</c:v>
                </c:pt>
                <c:pt idx="1412">
                  <c:v>18</c:v>
                </c:pt>
                <c:pt idx="1413">
                  <c:v>69</c:v>
                </c:pt>
                <c:pt idx="1414">
                  <c:v>71</c:v>
                </c:pt>
                <c:pt idx="1415">
                  <c:v>42</c:v>
                </c:pt>
                <c:pt idx="1416">
                  <c:v>27</c:v>
                </c:pt>
                <c:pt idx="1417">
                  <c:v>18</c:v>
                </c:pt>
                <c:pt idx="1418">
                  <c:v>40</c:v>
                </c:pt>
                <c:pt idx="1419">
                  <c:v>24</c:v>
                </c:pt>
                <c:pt idx="1420">
                  <c:v>54</c:v>
                </c:pt>
                <c:pt idx="1421">
                  <c:v>63</c:v>
                </c:pt>
                <c:pt idx="1422">
                  <c:v>24</c:v>
                </c:pt>
                <c:pt idx="1423">
                  <c:v>35</c:v>
                </c:pt>
                <c:pt idx="1424">
                  <c:v>24</c:v>
                </c:pt>
                <c:pt idx="1425">
                  <c:v>36</c:v>
                </c:pt>
                <c:pt idx="1426">
                  <c:v>45</c:v>
                </c:pt>
                <c:pt idx="1427">
                  <c:v>45</c:v>
                </c:pt>
                <c:pt idx="1428">
                  <c:v>52</c:v>
                </c:pt>
                <c:pt idx="1429">
                  <c:v>53</c:v>
                </c:pt>
                <c:pt idx="1430">
                  <c:v>33</c:v>
                </c:pt>
                <c:pt idx="1431">
                  <c:v>53</c:v>
                </c:pt>
                <c:pt idx="1432">
                  <c:v>42</c:v>
                </c:pt>
                <c:pt idx="1433">
                  <c:v>25</c:v>
                </c:pt>
                <c:pt idx="1434">
                  <c:v>69</c:v>
                </c:pt>
                <c:pt idx="1435">
                  <c:v>77</c:v>
                </c:pt>
                <c:pt idx="1436">
                  <c:v>49</c:v>
                </c:pt>
                <c:pt idx="1437">
                  <c:v>70</c:v>
                </c:pt>
                <c:pt idx="1438">
                  <c:v>72</c:v>
                </c:pt>
                <c:pt idx="1439">
                  <c:v>60</c:v>
                </c:pt>
                <c:pt idx="1440">
                  <c:v>76</c:v>
                </c:pt>
                <c:pt idx="1441">
                  <c:v>38</c:v>
                </c:pt>
                <c:pt idx="1442">
                  <c:v>22</c:v>
                </c:pt>
                <c:pt idx="1443">
                  <c:v>31</c:v>
                </c:pt>
                <c:pt idx="1444">
                  <c:v>30</c:v>
                </c:pt>
                <c:pt idx="1445">
                  <c:v>75</c:v>
                </c:pt>
                <c:pt idx="1446">
                  <c:v>27</c:v>
                </c:pt>
                <c:pt idx="1447">
                  <c:v>63</c:v>
                </c:pt>
                <c:pt idx="1448">
                  <c:v>73</c:v>
                </c:pt>
                <c:pt idx="1449">
                  <c:v>22</c:v>
                </c:pt>
                <c:pt idx="1450">
                  <c:v>27</c:v>
                </c:pt>
                <c:pt idx="1451">
                  <c:v>72</c:v>
                </c:pt>
                <c:pt idx="1452">
                  <c:v>44</c:v>
                </c:pt>
                <c:pt idx="1453">
                  <c:v>24</c:v>
                </c:pt>
                <c:pt idx="1454">
                  <c:v>77</c:v>
                </c:pt>
                <c:pt idx="1455">
                  <c:v>19</c:v>
                </c:pt>
                <c:pt idx="1456">
                  <c:v>47</c:v>
                </c:pt>
                <c:pt idx="1457">
                  <c:v>48</c:v>
                </c:pt>
                <c:pt idx="1458">
                  <c:v>34</c:v>
                </c:pt>
                <c:pt idx="1459">
                  <c:v>59</c:v>
                </c:pt>
                <c:pt idx="1460">
                  <c:v>68</c:v>
                </c:pt>
                <c:pt idx="1461">
                  <c:v>28</c:v>
                </c:pt>
                <c:pt idx="1462">
                  <c:v>41</c:v>
                </c:pt>
                <c:pt idx="1463">
                  <c:v>69</c:v>
                </c:pt>
                <c:pt idx="1464">
                  <c:v>43</c:v>
                </c:pt>
                <c:pt idx="1465">
                  <c:v>28</c:v>
                </c:pt>
                <c:pt idx="1466">
                  <c:v>21</c:v>
                </c:pt>
                <c:pt idx="1467">
                  <c:v>19</c:v>
                </c:pt>
                <c:pt idx="1468">
                  <c:v>38</c:v>
                </c:pt>
                <c:pt idx="1469">
                  <c:v>23</c:v>
                </c:pt>
                <c:pt idx="1470">
                  <c:v>72</c:v>
                </c:pt>
                <c:pt idx="1471">
                  <c:v>48</c:v>
                </c:pt>
                <c:pt idx="1472">
                  <c:v>50</c:v>
                </c:pt>
                <c:pt idx="1473">
                  <c:v>63</c:v>
                </c:pt>
                <c:pt idx="1474">
                  <c:v>79</c:v>
                </c:pt>
                <c:pt idx="1475">
                  <c:v>61</c:v>
                </c:pt>
                <c:pt idx="1476">
                  <c:v>51</c:v>
                </c:pt>
                <c:pt idx="1477">
                  <c:v>35</c:v>
                </c:pt>
                <c:pt idx="1478">
                  <c:v>31</c:v>
                </c:pt>
                <c:pt idx="1479">
                  <c:v>44</c:v>
                </c:pt>
                <c:pt idx="1480">
                  <c:v>31</c:v>
                </c:pt>
                <c:pt idx="1481">
                  <c:v>63</c:v>
                </c:pt>
                <c:pt idx="1482">
                  <c:v>52</c:v>
                </c:pt>
                <c:pt idx="1483">
                  <c:v>39</c:v>
                </c:pt>
                <c:pt idx="1484">
                  <c:v>64</c:v>
                </c:pt>
                <c:pt idx="1485">
                  <c:v>35</c:v>
                </c:pt>
                <c:pt idx="1486">
                  <c:v>22</c:v>
                </c:pt>
                <c:pt idx="1487">
                  <c:v>21</c:v>
                </c:pt>
                <c:pt idx="1488">
                  <c:v>24</c:v>
                </c:pt>
                <c:pt idx="1489">
                  <c:v>34</c:v>
                </c:pt>
                <c:pt idx="1490">
                  <c:v>61</c:v>
                </c:pt>
                <c:pt idx="1491">
                  <c:v>62</c:v>
                </c:pt>
                <c:pt idx="1492">
                  <c:v>68</c:v>
                </c:pt>
                <c:pt idx="1493">
                  <c:v>78</c:v>
                </c:pt>
                <c:pt idx="1494">
                  <c:v>39</c:v>
                </c:pt>
                <c:pt idx="1495">
                  <c:v>40</c:v>
                </c:pt>
                <c:pt idx="1496">
                  <c:v>51</c:v>
                </c:pt>
                <c:pt idx="1497">
                  <c:v>63</c:v>
                </c:pt>
                <c:pt idx="1498">
                  <c:v>78</c:v>
                </c:pt>
                <c:pt idx="1499">
                  <c:v>53</c:v>
                </c:pt>
                <c:pt idx="1500">
                  <c:v>52</c:v>
                </c:pt>
                <c:pt idx="1501">
                  <c:v>52</c:v>
                </c:pt>
                <c:pt idx="1502">
                  <c:v>42</c:v>
                </c:pt>
                <c:pt idx="1503">
                  <c:v>48</c:v>
                </c:pt>
                <c:pt idx="1504">
                  <c:v>69</c:v>
                </c:pt>
                <c:pt idx="1505">
                  <c:v>51</c:v>
                </c:pt>
                <c:pt idx="1506">
                  <c:v>53</c:v>
                </c:pt>
                <c:pt idx="1507">
                  <c:v>56</c:v>
                </c:pt>
                <c:pt idx="1508">
                  <c:v>37</c:v>
                </c:pt>
                <c:pt idx="1509">
                  <c:v>18</c:v>
                </c:pt>
                <c:pt idx="1510">
                  <c:v>52</c:v>
                </c:pt>
                <c:pt idx="1511">
                  <c:v>21</c:v>
                </c:pt>
                <c:pt idx="1512">
                  <c:v>64</c:v>
                </c:pt>
                <c:pt idx="1513">
                  <c:v>23</c:v>
                </c:pt>
                <c:pt idx="1514">
                  <c:v>40</c:v>
                </c:pt>
                <c:pt idx="1515">
                  <c:v>72</c:v>
                </c:pt>
                <c:pt idx="1516">
                  <c:v>51</c:v>
                </c:pt>
                <c:pt idx="1517">
                  <c:v>74</c:v>
                </c:pt>
                <c:pt idx="1518">
                  <c:v>73</c:v>
                </c:pt>
                <c:pt idx="1519">
                  <c:v>26</c:v>
                </c:pt>
                <c:pt idx="1520">
                  <c:v>38</c:v>
                </c:pt>
                <c:pt idx="1521">
                  <c:v>25</c:v>
                </c:pt>
                <c:pt idx="1522">
                  <c:v>26</c:v>
                </c:pt>
                <c:pt idx="1523">
                  <c:v>22</c:v>
                </c:pt>
                <c:pt idx="1524">
                  <c:v>70</c:v>
                </c:pt>
                <c:pt idx="1525">
                  <c:v>44</c:v>
                </c:pt>
                <c:pt idx="1526">
                  <c:v>57</c:v>
                </c:pt>
                <c:pt idx="1527">
                  <c:v>29</c:v>
                </c:pt>
                <c:pt idx="1528">
                  <c:v>29</c:v>
                </c:pt>
                <c:pt idx="1529">
                  <c:v>45</c:v>
                </c:pt>
                <c:pt idx="1530">
                  <c:v>51</c:v>
                </c:pt>
                <c:pt idx="1531">
                  <c:v>64</c:v>
                </c:pt>
                <c:pt idx="1532">
                  <c:v>28</c:v>
                </c:pt>
                <c:pt idx="1533">
                  <c:v>77</c:v>
                </c:pt>
                <c:pt idx="1534">
                  <c:v>66</c:v>
                </c:pt>
                <c:pt idx="1535">
                  <c:v>23</c:v>
                </c:pt>
                <c:pt idx="1536">
                  <c:v>44</c:v>
                </c:pt>
                <c:pt idx="1537">
                  <c:v>75</c:v>
                </c:pt>
                <c:pt idx="1538">
                  <c:v>56</c:v>
                </c:pt>
                <c:pt idx="1539">
                  <c:v>35</c:v>
                </c:pt>
                <c:pt idx="1540">
                  <c:v>24</c:v>
                </c:pt>
                <c:pt idx="1541">
                  <c:v>35</c:v>
                </c:pt>
                <c:pt idx="1542">
                  <c:v>59</c:v>
                </c:pt>
                <c:pt idx="1543">
                  <c:v>33</c:v>
                </c:pt>
                <c:pt idx="1544">
                  <c:v>56</c:v>
                </c:pt>
                <c:pt idx="1545">
                  <c:v>56</c:v>
                </c:pt>
                <c:pt idx="1546">
                  <c:v>39</c:v>
                </c:pt>
                <c:pt idx="1547">
                  <c:v>41</c:v>
                </c:pt>
                <c:pt idx="1548">
                  <c:v>21</c:v>
                </c:pt>
                <c:pt idx="1549">
                  <c:v>51</c:v>
                </c:pt>
                <c:pt idx="1550">
                  <c:v>37</c:v>
                </c:pt>
                <c:pt idx="1551">
                  <c:v>29</c:v>
                </c:pt>
                <c:pt idx="1552">
                  <c:v>78</c:v>
                </c:pt>
                <c:pt idx="1553">
                  <c:v>41</c:v>
                </c:pt>
                <c:pt idx="1554">
                  <c:v>46</c:v>
                </c:pt>
                <c:pt idx="1555">
                  <c:v>43</c:v>
                </c:pt>
                <c:pt idx="1556">
                  <c:v>71</c:v>
                </c:pt>
                <c:pt idx="1557">
                  <c:v>19</c:v>
                </c:pt>
                <c:pt idx="1558">
                  <c:v>79</c:v>
                </c:pt>
                <c:pt idx="1559">
                  <c:v>74</c:v>
                </c:pt>
                <c:pt idx="1560">
                  <c:v>44</c:v>
                </c:pt>
                <c:pt idx="1561">
                  <c:v>42</c:v>
                </c:pt>
                <c:pt idx="1562">
                  <c:v>35</c:v>
                </c:pt>
                <c:pt idx="1563">
                  <c:v>42</c:v>
                </c:pt>
                <c:pt idx="1564">
                  <c:v>48</c:v>
                </c:pt>
                <c:pt idx="1565">
                  <c:v>55</c:v>
                </c:pt>
                <c:pt idx="1566">
                  <c:v>60</c:v>
                </c:pt>
                <c:pt idx="1567">
                  <c:v>52</c:v>
                </c:pt>
                <c:pt idx="1568">
                  <c:v>55</c:v>
                </c:pt>
                <c:pt idx="1569">
                  <c:v>35</c:v>
                </c:pt>
                <c:pt idx="1570">
                  <c:v>64</c:v>
                </c:pt>
                <c:pt idx="1571">
                  <c:v>27</c:v>
                </c:pt>
                <c:pt idx="1572">
                  <c:v>79</c:v>
                </c:pt>
                <c:pt idx="1573">
                  <c:v>42</c:v>
                </c:pt>
                <c:pt idx="1574">
                  <c:v>57</c:v>
                </c:pt>
                <c:pt idx="1575">
                  <c:v>27</c:v>
                </c:pt>
                <c:pt idx="1576">
                  <c:v>26</c:v>
                </c:pt>
                <c:pt idx="1577">
                  <c:v>76</c:v>
                </c:pt>
                <c:pt idx="1578">
                  <c:v>27</c:v>
                </c:pt>
                <c:pt idx="1579">
                  <c:v>66</c:v>
                </c:pt>
                <c:pt idx="1580">
                  <c:v>19</c:v>
                </c:pt>
                <c:pt idx="1581">
                  <c:v>36</c:v>
                </c:pt>
                <c:pt idx="1582">
                  <c:v>39</c:v>
                </c:pt>
                <c:pt idx="1583">
                  <c:v>63</c:v>
                </c:pt>
                <c:pt idx="1584">
                  <c:v>30</c:v>
                </c:pt>
                <c:pt idx="1585">
                  <c:v>59</c:v>
                </c:pt>
                <c:pt idx="1586">
                  <c:v>45</c:v>
                </c:pt>
                <c:pt idx="1587">
                  <c:v>20</c:v>
                </c:pt>
                <c:pt idx="1588">
                  <c:v>33</c:v>
                </c:pt>
                <c:pt idx="1589">
                  <c:v>73</c:v>
                </c:pt>
                <c:pt idx="1590">
                  <c:v>24</c:v>
                </c:pt>
                <c:pt idx="1591">
                  <c:v>70</c:v>
                </c:pt>
                <c:pt idx="1592">
                  <c:v>73</c:v>
                </c:pt>
                <c:pt idx="1593">
                  <c:v>29</c:v>
                </c:pt>
                <c:pt idx="1594">
                  <c:v>57</c:v>
                </c:pt>
                <c:pt idx="1595">
                  <c:v>51</c:v>
                </c:pt>
                <c:pt idx="1596">
                  <c:v>76</c:v>
                </c:pt>
                <c:pt idx="1597">
                  <c:v>53</c:v>
                </c:pt>
                <c:pt idx="1598">
                  <c:v>78</c:v>
                </c:pt>
                <c:pt idx="1599">
                  <c:v>48</c:v>
                </c:pt>
                <c:pt idx="1600">
                  <c:v>65</c:v>
                </c:pt>
                <c:pt idx="1601">
                  <c:v>54</c:v>
                </c:pt>
                <c:pt idx="1602">
                  <c:v>41</c:v>
                </c:pt>
                <c:pt idx="1603">
                  <c:v>61</c:v>
                </c:pt>
                <c:pt idx="1604">
                  <c:v>21</c:v>
                </c:pt>
                <c:pt idx="1605">
                  <c:v>65</c:v>
                </c:pt>
                <c:pt idx="1606">
                  <c:v>31</c:v>
                </c:pt>
                <c:pt idx="1607">
                  <c:v>18</c:v>
                </c:pt>
                <c:pt idx="1608">
                  <c:v>53</c:v>
                </c:pt>
                <c:pt idx="1609">
                  <c:v>79</c:v>
                </c:pt>
                <c:pt idx="1610">
                  <c:v>34</c:v>
                </c:pt>
                <c:pt idx="1611">
                  <c:v>63</c:v>
                </c:pt>
                <c:pt idx="1612">
                  <c:v>51</c:v>
                </c:pt>
                <c:pt idx="1613">
                  <c:v>32</c:v>
                </c:pt>
                <c:pt idx="1614">
                  <c:v>36</c:v>
                </c:pt>
                <c:pt idx="1615">
                  <c:v>60</c:v>
                </c:pt>
                <c:pt idx="1616">
                  <c:v>45</c:v>
                </c:pt>
                <c:pt idx="1617">
                  <c:v>47</c:v>
                </c:pt>
                <c:pt idx="1618">
                  <c:v>72</c:v>
                </c:pt>
                <c:pt idx="1619">
                  <c:v>48</c:v>
                </c:pt>
                <c:pt idx="1620">
                  <c:v>35</c:v>
                </c:pt>
                <c:pt idx="1621">
                  <c:v>71</c:v>
                </c:pt>
                <c:pt idx="1622">
                  <c:v>34</c:v>
                </c:pt>
                <c:pt idx="1623">
                  <c:v>79</c:v>
                </c:pt>
                <c:pt idx="1624">
                  <c:v>56</c:v>
                </c:pt>
                <c:pt idx="1625">
                  <c:v>65</c:v>
                </c:pt>
                <c:pt idx="1626">
                  <c:v>54</c:v>
                </c:pt>
                <c:pt idx="1627">
                  <c:v>31</c:v>
                </c:pt>
                <c:pt idx="1628">
                  <c:v>64</c:v>
                </c:pt>
                <c:pt idx="1629">
                  <c:v>37</c:v>
                </c:pt>
                <c:pt idx="1630">
                  <c:v>48</c:v>
                </c:pt>
                <c:pt idx="1631">
                  <c:v>68</c:v>
                </c:pt>
                <c:pt idx="1632">
                  <c:v>20</c:v>
                </c:pt>
                <c:pt idx="1633">
                  <c:v>43</c:v>
                </c:pt>
                <c:pt idx="1634">
                  <c:v>45</c:v>
                </c:pt>
                <c:pt idx="1635">
                  <c:v>26</c:v>
                </c:pt>
                <c:pt idx="1636">
                  <c:v>28</c:v>
                </c:pt>
                <c:pt idx="1637">
                  <c:v>68</c:v>
                </c:pt>
                <c:pt idx="1638">
                  <c:v>19</c:v>
                </c:pt>
                <c:pt idx="1639">
                  <c:v>63</c:v>
                </c:pt>
                <c:pt idx="1640">
                  <c:v>71</c:v>
                </c:pt>
                <c:pt idx="1641">
                  <c:v>30</c:v>
                </c:pt>
                <c:pt idx="1642">
                  <c:v>46</c:v>
                </c:pt>
                <c:pt idx="1643">
                  <c:v>33</c:v>
                </c:pt>
                <c:pt idx="1644">
                  <c:v>59</c:v>
                </c:pt>
                <c:pt idx="1645">
                  <c:v>18</c:v>
                </c:pt>
                <c:pt idx="1646">
                  <c:v>23</c:v>
                </c:pt>
                <c:pt idx="1647">
                  <c:v>66</c:v>
                </c:pt>
                <c:pt idx="1648">
                  <c:v>56</c:v>
                </c:pt>
                <c:pt idx="1649">
                  <c:v>31</c:v>
                </c:pt>
                <c:pt idx="1650">
                  <c:v>50</c:v>
                </c:pt>
                <c:pt idx="1651">
                  <c:v>23</c:v>
                </c:pt>
                <c:pt idx="1652">
                  <c:v>19</c:v>
                </c:pt>
                <c:pt idx="1653">
                  <c:v>55</c:v>
                </c:pt>
                <c:pt idx="1654">
                  <c:v>21</c:v>
                </c:pt>
                <c:pt idx="1655">
                  <c:v>29</c:v>
                </c:pt>
                <c:pt idx="1656">
                  <c:v>34</c:v>
                </c:pt>
                <c:pt idx="1657">
                  <c:v>58</c:v>
                </c:pt>
                <c:pt idx="1658">
                  <c:v>41</c:v>
                </c:pt>
                <c:pt idx="1659">
                  <c:v>66</c:v>
                </c:pt>
                <c:pt idx="1660">
                  <c:v>30</c:v>
                </c:pt>
                <c:pt idx="1661">
                  <c:v>61</c:v>
                </c:pt>
                <c:pt idx="1662">
                  <c:v>18</c:v>
                </c:pt>
                <c:pt idx="1663">
                  <c:v>33</c:v>
                </c:pt>
                <c:pt idx="1664">
                  <c:v>64</c:v>
                </c:pt>
                <c:pt idx="1665">
                  <c:v>27</c:v>
                </c:pt>
                <c:pt idx="1666">
                  <c:v>56</c:v>
                </c:pt>
                <c:pt idx="1667">
                  <c:v>32</c:v>
                </c:pt>
                <c:pt idx="1668">
                  <c:v>29</c:v>
                </c:pt>
                <c:pt idx="1669">
                  <c:v>56</c:v>
                </c:pt>
                <c:pt idx="1670">
                  <c:v>76</c:v>
                </c:pt>
                <c:pt idx="1671">
                  <c:v>60</c:v>
                </c:pt>
                <c:pt idx="1672">
                  <c:v>67</c:v>
                </c:pt>
                <c:pt idx="1673">
                  <c:v>28</c:v>
                </c:pt>
                <c:pt idx="1674">
                  <c:v>21</c:v>
                </c:pt>
                <c:pt idx="1675">
                  <c:v>36</c:v>
                </c:pt>
                <c:pt idx="1676">
                  <c:v>28</c:v>
                </c:pt>
                <c:pt idx="1677">
                  <c:v>55</c:v>
                </c:pt>
                <c:pt idx="1678">
                  <c:v>35</c:v>
                </c:pt>
                <c:pt idx="1679">
                  <c:v>34</c:v>
                </c:pt>
                <c:pt idx="1680">
                  <c:v>69</c:v>
                </c:pt>
                <c:pt idx="1681">
                  <c:v>46</c:v>
                </c:pt>
                <c:pt idx="1682">
                  <c:v>29</c:v>
                </c:pt>
                <c:pt idx="1683">
                  <c:v>63</c:v>
                </c:pt>
                <c:pt idx="1684">
                  <c:v>59</c:v>
                </c:pt>
                <c:pt idx="1685">
                  <c:v>71</c:v>
                </c:pt>
                <c:pt idx="1686">
                  <c:v>39</c:v>
                </c:pt>
                <c:pt idx="1687">
                  <c:v>32</c:v>
                </c:pt>
                <c:pt idx="1688">
                  <c:v>33</c:v>
                </c:pt>
                <c:pt idx="1689">
                  <c:v>18</c:v>
                </c:pt>
                <c:pt idx="1690">
                  <c:v>56</c:v>
                </c:pt>
                <c:pt idx="1691">
                  <c:v>28</c:v>
                </c:pt>
                <c:pt idx="1692">
                  <c:v>44</c:v>
                </c:pt>
                <c:pt idx="1693">
                  <c:v>22</c:v>
                </c:pt>
                <c:pt idx="1694">
                  <c:v>79</c:v>
                </c:pt>
                <c:pt idx="1695">
                  <c:v>70</c:v>
                </c:pt>
                <c:pt idx="1696">
                  <c:v>24</c:v>
                </c:pt>
                <c:pt idx="1697">
                  <c:v>71</c:v>
                </c:pt>
                <c:pt idx="1698">
                  <c:v>28</c:v>
                </c:pt>
                <c:pt idx="1699">
                  <c:v>55</c:v>
                </c:pt>
                <c:pt idx="1700">
                  <c:v>62</c:v>
                </c:pt>
                <c:pt idx="1701">
                  <c:v>55</c:v>
                </c:pt>
                <c:pt idx="1702">
                  <c:v>34</c:v>
                </c:pt>
                <c:pt idx="1703">
                  <c:v>74</c:v>
                </c:pt>
                <c:pt idx="1704">
                  <c:v>40</c:v>
                </c:pt>
                <c:pt idx="1705">
                  <c:v>60</c:v>
                </c:pt>
                <c:pt idx="1706">
                  <c:v>49</c:v>
                </c:pt>
                <c:pt idx="1707">
                  <c:v>78</c:v>
                </c:pt>
                <c:pt idx="1708">
                  <c:v>23</c:v>
                </c:pt>
                <c:pt idx="1709">
                  <c:v>58</c:v>
                </c:pt>
                <c:pt idx="1710">
                  <c:v>53</c:v>
                </c:pt>
                <c:pt idx="1711">
                  <c:v>45</c:v>
                </c:pt>
                <c:pt idx="1712">
                  <c:v>51</c:v>
                </c:pt>
                <c:pt idx="1713">
                  <c:v>21</c:v>
                </c:pt>
                <c:pt idx="1714">
                  <c:v>50</c:v>
                </c:pt>
                <c:pt idx="1715">
                  <c:v>63</c:v>
                </c:pt>
                <c:pt idx="1716">
                  <c:v>26</c:v>
                </c:pt>
                <c:pt idx="1717">
                  <c:v>31</c:v>
                </c:pt>
                <c:pt idx="1718">
                  <c:v>59</c:v>
                </c:pt>
                <c:pt idx="1719">
                  <c:v>28</c:v>
                </c:pt>
                <c:pt idx="1720">
                  <c:v>32</c:v>
                </c:pt>
                <c:pt idx="1721">
                  <c:v>49</c:v>
                </c:pt>
                <c:pt idx="1722">
                  <c:v>25</c:v>
                </c:pt>
                <c:pt idx="1723">
                  <c:v>38</c:v>
                </c:pt>
                <c:pt idx="1724">
                  <c:v>48</c:v>
                </c:pt>
                <c:pt idx="1725">
                  <c:v>61</c:v>
                </c:pt>
                <c:pt idx="1726">
                  <c:v>44</c:v>
                </c:pt>
                <c:pt idx="1727">
                  <c:v>18</c:v>
                </c:pt>
                <c:pt idx="1728">
                  <c:v>37</c:v>
                </c:pt>
                <c:pt idx="1729">
                  <c:v>50</c:v>
                </c:pt>
                <c:pt idx="1730">
                  <c:v>73</c:v>
                </c:pt>
                <c:pt idx="1731">
                  <c:v>60</c:v>
                </c:pt>
                <c:pt idx="1732">
                  <c:v>38</c:v>
                </c:pt>
                <c:pt idx="1733">
                  <c:v>24</c:v>
                </c:pt>
                <c:pt idx="1734">
                  <c:v>48</c:v>
                </c:pt>
                <c:pt idx="1735">
                  <c:v>20</c:v>
                </c:pt>
                <c:pt idx="1736">
                  <c:v>44</c:v>
                </c:pt>
                <c:pt idx="1737">
                  <c:v>42</c:v>
                </c:pt>
                <c:pt idx="1738">
                  <c:v>55</c:v>
                </c:pt>
                <c:pt idx="1739">
                  <c:v>40</c:v>
                </c:pt>
                <c:pt idx="1740">
                  <c:v>65</c:v>
                </c:pt>
                <c:pt idx="1741">
                  <c:v>50</c:v>
                </c:pt>
                <c:pt idx="1742">
                  <c:v>71</c:v>
                </c:pt>
                <c:pt idx="1743">
                  <c:v>58</c:v>
                </c:pt>
                <c:pt idx="1744">
                  <c:v>50</c:v>
                </c:pt>
                <c:pt idx="1745">
                  <c:v>75</c:v>
                </c:pt>
                <c:pt idx="1746">
                  <c:v>56</c:v>
                </c:pt>
                <c:pt idx="1747">
                  <c:v>61</c:v>
                </c:pt>
                <c:pt idx="1748">
                  <c:v>19</c:v>
                </c:pt>
                <c:pt idx="1749">
                  <c:v>37</c:v>
                </c:pt>
                <c:pt idx="1750">
                  <c:v>40</c:v>
                </c:pt>
                <c:pt idx="1751">
                  <c:v>78</c:v>
                </c:pt>
                <c:pt idx="1752">
                  <c:v>28</c:v>
                </c:pt>
                <c:pt idx="1753">
                  <c:v>54</c:v>
                </c:pt>
                <c:pt idx="1754">
                  <c:v>64</c:v>
                </c:pt>
                <c:pt idx="1755">
                  <c:v>73</c:v>
                </c:pt>
                <c:pt idx="1756">
                  <c:v>75</c:v>
                </c:pt>
                <c:pt idx="1757">
                  <c:v>35</c:v>
                </c:pt>
                <c:pt idx="1758">
                  <c:v>66</c:v>
                </c:pt>
                <c:pt idx="1759">
                  <c:v>38</c:v>
                </c:pt>
                <c:pt idx="1760">
                  <c:v>37</c:v>
                </c:pt>
                <c:pt idx="1761">
                  <c:v>22</c:v>
                </c:pt>
                <c:pt idx="1762">
                  <c:v>23</c:v>
                </c:pt>
                <c:pt idx="1763">
                  <c:v>65</c:v>
                </c:pt>
                <c:pt idx="1764">
                  <c:v>70</c:v>
                </c:pt>
                <c:pt idx="1765">
                  <c:v>36</c:v>
                </c:pt>
                <c:pt idx="1766">
                  <c:v>62</c:v>
                </c:pt>
                <c:pt idx="1767">
                  <c:v>61</c:v>
                </c:pt>
                <c:pt idx="1768">
                  <c:v>61</c:v>
                </c:pt>
                <c:pt idx="1769">
                  <c:v>63</c:v>
                </c:pt>
                <c:pt idx="1770">
                  <c:v>45</c:v>
                </c:pt>
                <c:pt idx="1771">
                  <c:v>53</c:v>
                </c:pt>
                <c:pt idx="1772">
                  <c:v>19</c:v>
                </c:pt>
                <c:pt idx="1773">
                  <c:v>78</c:v>
                </c:pt>
                <c:pt idx="1774">
                  <c:v>68</c:v>
                </c:pt>
                <c:pt idx="1775">
                  <c:v>64</c:v>
                </c:pt>
                <c:pt idx="1776">
                  <c:v>68</c:v>
                </c:pt>
                <c:pt idx="1777">
                  <c:v>59</c:v>
                </c:pt>
                <c:pt idx="1778">
                  <c:v>44</c:v>
                </c:pt>
                <c:pt idx="1779">
                  <c:v>26</c:v>
                </c:pt>
                <c:pt idx="1780">
                  <c:v>73</c:v>
                </c:pt>
                <c:pt idx="1781">
                  <c:v>39</c:v>
                </c:pt>
                <c:pt idx="1782">
                  <c:v>28</c:v>
                </c:pt>
                <c:pt idx="1783">
                  <c:v>35</c:v>
                </c:pt>
                <c:pt idx="1784">
                  <c:v>37</c:v>
                </c:pt>
                <c:pt idx="1785">
                  <c:v>41</c:v>
                </c:pt>
                <c:pt idx="1786">
                  <c:v>39</c:v>
                </c:pt>
                <c:pt idx="1787">
                  <c:v>57</c:v>
                </c:pt>
                <c:pt idx="1788">
                  <c:v>77</c:v>
                </c:pt>
                <c:pt idx="1789">
                  <c:v>68</c:v>
                </c:pt>
                <c:pt idx="1790">
                  <c:v>54</c:v>
                </c:pt>
                <c:pt idx="1791">
                  <c:v>41</c:v>
                </c:pt>
                <c:pt idx="1792">
                  <c:v>57</c:v>
                </c:pt>
                <c:pt idx="1793">
                  <c:v>39</c:v>
                </c:pt>
                <c:pt idx="1794">
                  <c:v>25</c:v>
                </c:pt>
                <c:pt idx="1795">
                  <c:v>53</c:v>
                </c:pt>
                <c:pt idx="1796">
                  <c:v>62</c:v>
                </c:pt>
                <c:pt idx="1797">
                  <c:v>35</c:v>
                </c:pt>
                <c:pt idx="1798">
                  <c:v>26</c:v>
                </c:pt>
                <c:pt idx="1799">
                  <c:v>60</c:v>
                </c:pt>
                <c:pt idx="1800">
                  <c:v>68</c:v>
                </c:pt>
                <c:pt idx="1801">
                  <c:v>23</c:v>
                </c:pt>
                <c:pt idx="1802">
                  <c:v>53</c:v>
                </c:pt>
                <c:pt idx="1803">
                  <c:v>44</c:v>
                </c:pt>
                <c:pt idx="1804">
                  <c:v>63</c:v>
                </c:pt>
                <c:pt idx="1805">
                  <c:v>68</c:v>
                </c:pt>
                <c:pt idx="1806">
                  <c:v>32</c:v>
                </c:pt>
                <c:pt idx="1807">
                  <c:v>22</c:v>
                </c:pt>
                <c:pt idx="1808">
                  <c:v>44</c:v>
                </c:pt>
                <c:pt idx="1809">
                  <c:v>67</c:v>
                </c:pt>
                <c:pt idx="1810">
                  <c:v>42</c:v>
                </c:pt>
                <c:pt idx="1811">
                  <c:v>76</c:v>
                </c:pt>
                <c:pt idx="1812">
                  <c:v>29</c:v>
                </c:pt>
                <c:pt idx="1813">
                  <c:v>58</c:v>
                </c:pt>
                <c:pt idx="1814">
                  <c:v>29</c:v>
                </c:pt>
                <c:pt idx="1815">
                  <c:v>37</c:v>
                </c:pt>
                <c:pt idx="1816">
                  <c:v>52</c:v>
                </c:pt>
                <c:pt idx="1817">
                  <c:v>30</c:v>
                </c:pt>
                <c:pt idx="1818">
                  <c:v>26</c:v>
                </c:pt>
                <c:pt idx="1819">
                  <c:v>65</c:v>
                </c:pt>
                <c:pt idx="1820">
                  <c:v>77</c:v>
                </c:pt>
                <c:pt idx="1821">
                  <c:v>69</c:v>
                </c:pt>
                <c:pt idx="1822">
                  <c:v>71</c:v>
                </c:pt>
                <c:pt idx="1823">
                  <c:v>24</c:v>
                </c:pt>
                <c:pt idx="1824">
                  <c:v>50</c:v>
                </c:pt>
                <c:pt idx="1825">
                  <c:v>60</c:v>
                </c:pt>
                <c:pt idx="1826">
                  <c:v>37</c:v>
                </c:pt>
                <c:pt idx="1827">
                  <c:v>47</c:v>
                </c:pt>
                <c:pt idx="1828">
                  <c:v>42</c:v>
                </c:pt>
                <c:pt idx="1829">
                  <c:v>33</c:v>
                </c:pt>
                <c:pt idx="1830">
                  <c:v>42</c:v>
                </c:pt>
                <c:pt idx="1831">
                  <c:v>62</c:v>
                </c:pt>
                <c:pt idx="1832">
                  <c:v>34</c:v>
                </c:pt>
                <c:pt idx="1833">
                  <c:v>77</c:v>
                </c:pt>
                <c:pt idx="1834">
                  <c:v>77</c:v>
                </c:pt>
                <c:pt idx="1835">
                  <c:v>58</c:v>
                </c:pt>
                <c:pt idx="1836">
                  <c:v>40</c:v>
                </c:pt>
                <c:pt idx="1837">
                  <c:v>57</c:v>
                </c:pt>
                <c:pt idx="1838">
                  <c:v>21</c:v>
                </c:pt>
                <c:pt idx="1839">
                  <c:v>77</c:v>
                </c:pt>
                <c:pt idx="1840">
                  <c:v>64</c:v>
                </c:pt>
                <c:pt idx="1841">
                  <c:v>19</c:v>
                </c:pt>
                <c:pt idx="1842">
                  <c:v>64</c:v>
                </c:pt>
                <c:pt idx="1843">
                  <c:v>32</c:v>
                </c:pt>
                <c:pt idx="1844">
                  <c:v>59</c:v>
                </c:pt>
                <c:pt idx="1845">
                  <c:v>20</c:v>
                </c:pt>
                <c:pt idx="1846">
                  <c:v>39</c:v>
                </c:pt>
                <c:pt idx="1847">
                  <c:v>58</c:v>
                </c:pt>
                <c:pt idx="1848">
                  <c:v>28</c:v>
                </c:pt>
                <c:pt idx="1849">
                  <c:v>52</c:v>
                </c:pt>
                <c:pt idx="1850">
                  <c:v>20</c:v>
                </c:pt>
                <c:pt idx="1851">
                  <c:v>34</c:v>
                </c:pt>
                <c:pt idx="1852">
                  <c:v>46</c:v>
                </c:pt>
                <c:pt idx="1853">
                  <c:v>48</c:v>
                </c:pt>
                <c:pt idx="1854">
                  <c:v>51</c:v>
                </c:pt>
                <c:pt idx="1855">
                  <c:v>55</c:v>
                </c:pt>
                <c:pt idx="1856">
                  <c:v>33</c:v>
                </c:pt>
                <c:pt idx="1857">
                  <c:v>51</c:v>
                </c:pt>
                <c:pt idx="1858">
                  <c:v>37</c:v>
                </c:pt>
                <c:pt idx="1859">
                  <c:v>33</c:v>
                </c:pt>
                <c:pt idx="1860">
                  <c:v>66</c:v>
                </c:pt>
                <c:pt idx="1861">
                  <c:v>57</c:v>
                </c:pt>
                <c:pt idx="1862">
                  <c:v>35</c:v>
                </c:pt>
                <c:pt idx="1863">
                  <c:v>36</c:v>
                </c:pt>
                <c:pt idx="1864">
                  <c:v>46</c:v>
                </c:pt>
                <c:pt idx="1865">
                  <c:v>57</c:v>
                </c:pt>
                <c:pt idx="1866">
                  <c:v>48</c:v>
                </c:pt>
                <c:pt idx="1867">
                  <c:v>57</c:v>
                </c:pt>
                <c:pt idx="1868">
                  <c:v>73</c:v>
                </c:pt>
                <c:pt idx="1869">
                  <c:v>22</c:v>
                </c:pt>
                <c:pt idx="1870">
                  <c:v>77</c:v>
                </c:pt>
                <c:pt idx="1871">
                  <c:v>21</c:v>
                </c:pt>
                <c:pt idx="1872">
                  <c:v>49</c:v>
                </c:pt>
                <c:pt idx="1873">
                  <c:v>19</c:v>
                </c:pt>
                <c:pt idx="1874">
                  <c:v>41</c:v>
                </c:pt>
                <c:pt idx="1875">
                  <c:v>55</c:v>
                </c:pt>
                <c:pt idx="1876">
                  <c:v>38</c:v>
                </c:pt>
                <c:pt idx="1877">
                  <c:v>26</c:v>
                </c:pt>
                <c:pt idx="1878">
                  <c:v>27</c:v>
                </c:pt>
                <c:pt idx="1879">
                  <c:v>47</c:v>
                </c:pt>
                <c:pt idx="1880">
                  <c:v>50</c:v>
                </c:pt>
                <c:pt idx="1881">
                  <c:v>27</c:v>
                </c:pt>
                <c:pt idx="1882">
                  <c:v>48</c:v>
                </c:pt>
                <c:pt idx="1883">
                  <c:v>46</c:v>
                </c:pt>
                <c:pt idx="1884">
                  <c:v>22</c:v>
                </c:pt>
                <c:pt idx="1885">
                  <c:v>37</c:v>
                </c:pt>
                <c:pt idx="1886">
                  <c:v>68</c:v>
                </c:pt>
                <c:pt idx="1887">
                  <c:v>55</c:v>
                </c:pt>
                <c:pt idx="1888">
                  <c:v>56</c:v>
                </c:pt>
                <c:pt idx="1889">
                  <c:v>38</c:v>
                </c:pt>
                <c:pt idx="1890">
                  <c:v>26</c:v>
                </c:pt>
                <c:pt idx="1891">
                  <c:v>38</c:v>
                </c:pt>
                <c:pt idx="1892">
                  <c:v>66</c:v>
                </c:pt>
                <c:pt idx="1893">
                  <c:v>47</c:v>
                </c:pt>
                <c:pt idx="1894">
                  <c:v>77</c:v>
                </c:pt>
                <c:pt idx="1895">
                  <c:v>49</c:v>
                </c:pt>
                <c:pt idx="1896">
                  <c:v>76</c:v>
                </c:pt>
                <c:pt idx="1897">
                  <c:v>49</c:v>
                </c:pt>
                <c:pt idx="1898">
                  <c:v>79</c:v>
                </c:pt>
                <c:pt idx="1899">
                  <c:v>18</c:v>
                </c:pt>
                <c:pt idx="1900">
                  <c:v>60</c:v>
                </c:pt>
                <c:pt idx="1901">
                  <c:v>69</c:v>
                </c:pt>
                <c:pt idx="1902">
                  <c:v>76</c:v>
                </c:pt>
                <c:pt idx="1903">
                  <c:v>60</c:v>
                </c:pt>
                <c:pt idx="1904">
                  <c:v>62</c:v>
                </c:pt>
                <c:pt idx="1905">
                  <c:v>66</c:v>
                </c:pt>
                <c:pt idx="1906">
                  <c:v>27</c:v>
                </c:pt>
                <c:pt idx="1907">
                  <c:v>73</c:v>
                </c:pt>
                <c:pt idx="1908">
                  <c:v>79</c:v>
                </c:pt>
                <c:pt idx="1909">
                  <c:v>18</c:v>
                </c:pt>
                <c:pt idx="1910">
                  <c:v>35</c:v>
                </c:pt>
                <c:pt idx="1911">
                  <c:v>19</c:v>
                </c:pt>
                <c:pt idx="1912">
                  <c:v>36</c:v>
                </c:pt>
                <c:pt idx="1913">
                  <c:v>44</c:v>
                </c:pt>
                <c:pt idx="1914">
                  <c:v>37</c:v>
                </c:pt>
                <c:pt idx="1915">
                  <c:v>39</c:v>
                </c:pt>
                <c:pt idx="1916">
                  <c:v>58</c:v>
                </c:pt>
                <c:pt idx="1917">
                  <c:v>29</c:v>
                </c:pt>
                <c:pt idx="1918">
                  <c:v>71</c:v>
                </c:pt>
                <c:pt idx="1919">
                  <c:v>36</c:v>
                </c:pt>
                <c:pt idx="1920">
                  <c:v>69</c:v>
                </c:pt>
                <c:pt idx="1921">
                  <c:v>63</c:v>
                </c:pt>
                <c:pt idx="1922">
                  <c:v>66</c:v>
                </c:pt>
                <c:pt idx="1923">
                  <c:v>78</c:v>
                </c:pt>
                <c:pt idx="1924">
                  <c:v>46</c:v>
                </c:pt>
                <c:pt idx="1925">
                  <c:v>44</c:v>
                </c:pt>
                <c:pt idx="1926">
                  <c:v>63</c:v>
                </c:pt>
                <c:pt idx="1927">
                  <c:v>69</c:v>
                </c:pt>
                <c:pt idx="1928">
                  <c:v>63</c:v>
                </c:pt>
                <c:pt idx="1929">
                  <c:v>55</c:v>
                </c:pt>
                <c:pt idx="1930">
                  <c:v>49</c:v>
                </c:pt>
                <c:pt idx="1931">
                  <c:v>56</c:v>
                </c:pt>
                <c:pt idx="1932">
                  <c:v>65</c:v>
                </c:pt>
                <c:pt idx="1933">
                  <c:v>65</c:v>
                </c:pt>
                <c:pt idx="1934">
                  <c:v>53</c:v>
                </c:pt>
                <c:pt idx="1935">
                  <c:v>25</c:v>
                </c:pt>
                <c:pt idx="1936">
                  <c:v>76</c:v>
                </c:pt>
                <c:pt idx="1937">
                  <c:v>62</c:v>
                </c:pt>
                <c:pt idx="1938">
                  <c:v>43</c:v>
                </c:pt>
                <c:pt idx="1939">
                  <c:v>28</c:v>
                </c:pt>
                <c:pt idx="1940">
                  <c:v>23</c:v>
                </c:pt>
                <c:pt idx="1941">
                  <c:v>48</c:v>
                </c:pt>
                <c:pt idx="1942">
                  <c:v>63</c:v>
                </c:pt>
                <c:pt idx="1943">
                  <c:v>66</c:v>
                </c:pt>
                <c:pt idx="1944">
                  <c:v>27</c:v>
                </c:pt>
                <c:pt idx="1945">
                  <c:v>56</c:v>
                </c:pt>
                <c:pt idx="1946">
                  <c:v>42</c:v>
                </c:pt>
                <c:pt idx="1947">
                  <c:v>35</c:v>
                </c:pt>
                <c:pt idx="1948">
                  <c:v>53</c:v>
                </c:pt>
                <c:pt idx="1949">
                  <c:v>46</c:v>
                </c:pt>
                <c:pt idx="1950">
                  <c:v>55</c:v>
                </c:pt>
                <c:pt idx="1951">
                  <c:v>60</c:v>
                </c:pt>
                <c:pt idx="1952">
                  <c:v>29</c:v>
                </c:pt>
                <c:pt idx="1953">
                  <c:v>65</c:v>
                </c:pt>
                <c:pt idx="1954">
                  <c:v>49</c:v>
                </c:pt>
                <c:pt idx="1955">
                  <c:v>45</c:v>
                </c:pt>
                <c:pt idx="1956">
                  <c:v>66</c:v>
                </c:pt>
                <c:pt idx="1957">
                  <c:v>18</c:v>
                </c:pt>
                <c:pt idx="1958">
                  <c:v>61</c:v>
                </c:pt>
                <c:pt idx="1959">
                  <c:v>79</c:v>
                </c:pt>
                <c:pt idx="1960">
                  <c:v>50</c:v>
                </c:pt>
                <c:pt idx="1961">
                  <c:v>70</c:v>
                </c:pt>
                <c:pt idx="1962">
                  <c:v>46</c:v>
                </c:pt>
                <c:pt idx="1963">
                  <c:v>28</c:v>
                </c:pt>
                <c:pt idx="1964">
                  <c:v>46</c:v>
                </c:pt>
                <c:pt idx="1965">
                  <c:v>52</c:v>
                </c:pt>
                <c:pt idx="1966">
                  <c:v>35</c:v>
                </c:pt>
                <c:pt idx="1967">
                  <c:v>53</c:v>
                </c:pt>
                <c:pt idx="1968">
                  <c:v>58</c:v>
                </c:pt>
                <c:pt idx="1969">
                  <c:v>75</c:v>
                </c:pt>
                <c:pt idx="1970">
                  <c:v>35</c:v>
                </c:pt>
                <c:pt idx="1971">
                  <c:v>43</c:v>
                </c:pt>
                <c:pt idx="1972">
                  <c:v>62</c:v>
                </c:pt>
                <c:pt idx="1973">
                  <c:v>60</c:v>
                </c:pt>
                <c:pt idx="1974">
                  <c:v>78</c:v>
                </c:pt>
                <c:pt idx="1975">
                  <c:v>72</c:v>
                </c:pt>
                <c:pt idx="1976">
                  <c:v>64</c:v>
                </c:pt>
                <c:pt idx="1977">
                  <c:v>40</c:v>
                </c:pt>
                <c:pt idx="1978">
                  <c:v>48</c:v>
                </c:pt>
                <c:pt idx="1979">
                  <c:v>30</c:v>
                </c:pt>
                <c:pt idx="1980">
                  <c:v>29</c:v>
                </c:pt>
                <c:pt idx="1981">
                  <c:v>68</c:v>
                </c:pt>
                <c:pt idx="1982">
                  <c:v>63</c:v>
                </c:pt>
                <c:pt idx="1983">
                  <c:v>62</c:v>
                </c:pt>
                <c:pt idx="1984">
                  <c:v>57</c:v>
                </c:pt>
                <c:pt idx="1985">
                  <c:v>32</c:v>
                </c:pt>
                <c:pt idx="1986">
                  <c:v>23</c:v>
                </c:pt>
                <c:pt idx="1987">
                  <c:v>58</c:v>
                </c:pt>
                <c:pt idx="1988">
                  <c:v>35</c:v>
                </c:pt>
                <c:pt idx="1989">
                  <c:v>58</c:v>
                </c:pt>
                <c:pt idx="1990">
                  <c:v>71</c:v>
                </c:pt>
                <c:pt idx="1991">
                  <c:v>21</c:v>
                </c:pt>
                <c:pt idx="1992">
                  <c:v>34</c:v>
                </c:pt>
                <c:pt idx="1993">
                  <c:v>79</c:v>
                </c:pt>
                <c:pt idx="1994">
                  <c:v>18</c:v>
                </c:pt>
                <c:pt idx="1995">
                  <c:v>72</c:v>
                </c:pt>
                <c:pt idx="1996">
                  <c:v>46</c:v>
                </c:pt>
                <c:pt idx="1997">
                  <c:v>37</c:v>
                </c:pt>
                <c:pt idx="1998">
                  <c:v>72</c:v>
                </c:pt>
                <c:pt idx="1999">
                  <c:v>37</c:v>
                </c:pt>
                <c:pt idx="2000">
                  <c:v>69</c:v>
                </c:pt>
                <c:pt idx="2001">
                  <c:v>64</c:v>
                </c:pt>
                <c:pt idx="2002">
                  <c:v>32</c:v>
                </c:pt>
                <c:pt idx="2003">
                  <c:v>67</c:v>
                </c:pt>
                <c:pt idx="2004">
                  <c:v>25</c:v>
                </c:pt>
                <c:pt idx="2005">
                  <c:v>65</c:v>
                </c:pt>
                <c:pt idx="2006">
                  <c:v>54</c:v>
                </c:pt>
                <c:pt idx="2007">
                  <c:v>55</c:v>
                </c:pt>
                <c:pt idx="2008">
                  <c:v>79</c:v>
                </c:pt>
                <c:pt idx="2009">
                  <c:v>68</c:v>
                </c:pt>
                <c:pt idx="2010">
                  <c:v>62</c:v>
                </c:pt>
                <c:pt idx="2011">
                  <c:v>72</c:v>
                </c:pt>
                <c:pt idx="2012">
                  <c:v>72</c:v>
                </c:pt>
                <c:pt idx="2013">
                  <c:v>50</c:v>
                </c:pt>
                <c:pt idx="2014">
                  <c:v>21</c:v>
                </c:pt>
                <c:pt idx="2015">
                  <c:v>79</c:v>
                </c:pt>
                <c:pt idx="2016">
                  <c:v>37</c:v>
                </c:pt>
                <c:pt idx="2017">
                  <c:v>31</c:v>
                </c:pt>
                <c:pt idx="2018">
                  <c:v>68</c:v>
                </c:pt>
                <c:pt idx="2019">
                  <c:v>44</c:v>
                </c:pt>
                <c:pt idx="2020">
                  <c:v>29</c:v>
                </c:pt>
                <c:pt idx="2021">
                  <c:v>24</c:v>
                </c:pt>
                <c:pt idx="2022">
                  <c:v>77</c:v>
                </c:pt>
                <c:pt idx="2023">
                  <c:v>25</c:v>
                </c:pt>
                <c:pt idx="2024">
                  <c:v>44</c:v>
                </c:pt>
                <c:pt idx="2025">
                  <c:v>65</c:v>
                </c:pt>
                <c:pt idx="2026">
                  <c:v>49</c:v>
                </c:pt>
                <c:pt idx="2027">
                  <c:v>29</c:v>
                </c:pt>
                <c:pt idx="2028">
                  <c:v>21</c:v>
                </c:pt>
                <c:pt idx="2029">
                  <c:v>29</c:v>
                </c:pt>
                <c:pt idx="2030">
                  <c:v>24</c:v>
                </c:pt>
                <c:pt idx="2031">
                  <c:v>27</c:v>
                </c:pt>
                <c:pt idx="2032">
                  <c:v>67</c:v>
                </c:pt>
                <c:pt idx="2033">
                  <c:v>33</c:v>
                </c:pt>
                <c:pt idx="2034">
                  <c:v>32</c:v>
                </c:pt>
                <c:pt idx="2035">
                  <c:v>20</c:v>
                </c:pt>
                <c:pt idx="2036">
                  <c:v>25</c:v>
                </c:pt>
                <c:pt idx="2037">
                  <c:v>45</c:v>
                </c:pt>
                <c:pt idx="2038">
                  <c:v>53</c:v>
                </c:pt>
                <c:pt idx="2039">
                  <c:v>25</c:v>
                </c:pt>
                <c:pt idx="2040">
                  <c:v>40</c:v>
                </c:pt>
                <c:pt idx="2041">
                  <c:v>56</c:v>
                </c:pt>
                <c:pt idx="2042">
                  <c:v>76</c:v>
                </c:pt>
                <c:pt idx="2043">
                  <c:v>36</c:v>
                </c:pt>
                <c:pt idx="2044">
                  <c:v>24</c:v>
                </c:pt>
                <c:pt idx="2045">
                  <c:v>43</c:v>
                </c:pt>
                <c:pt idx="2046">
                  <c:v>65</c:v>
                </c:pt>
                <c:pt idx="2047">
                  <c:v>71</c:v>
                </c:pt>
                <c:pt idx="2048">
                  <c:v>46</c:v>
                </c:pt>
                <c:pt idx="2049">
                  <c:v>72</c:v>
                </c:pt>
                <c:pt idx="2050">
                  <c:v>18</c:v>
                </c:pt>
                <c:pt idx="2051">
                  <c:v>25</c:v>
                </c:pt>
                <c:pt idx="2052">
                  <c:v>42</c:v>
                </c:pt>
                <c:pt idx="2053">
                  <c:v>51</c:v>
                </c:pt>
                <c:pt idx="2054">
                  <c:v>28</c:v>
                </c:pt>
                <c:pt idx="2055">
                  <c:v>47</c:v>
                </c:pt>
                <c:pt idx="2056">
                  <c:v>43</c:v>
                </c:pt>
                <c:pt idx="2057">
                  <c:v>38</c:v>
                </c:pt>
                <c:pt idx="2058">
                  <c:v>30</c:v>
                </c:pt>
                <c:pt idx="2059">
                  <c:v>43</c:v>
                </c:pt>
                <c:pt idx="2060">
                  <c:v>73</c:v>
                </c:pt>
                <c:pt idx="2061">
                  <c:v>66</c:v>
                </c:pt>
                <c:pt idx="2062">
                  <c:v>66</c:v>
                </c:pt>
                <c:pt idx="2063">
                  <c:v>60</c:v>
                </c:pt>
                <c:pt idx="2064">
                  <c:v>78</c:v>
                </c:pt>
                <c:pt idx="2065">
                  <c:v>57</c:v>
                </c:pt>
                <c:pt idx="2066">
                  <c:v>67</c:v>
                </c:pt>
                <c:pt idx="2067">
                  <c:v>25</c:v>
                </c:pt>
                <c:pt idx="2068">
                  <c:v>76</c:v>
                </c:pt>
                <c:pt idx="2069">
                  <c:v>67</c:v>
                </c:pt>
                <c:pt idx="2070">
                  <c:v>50</c:v>
                </c:pt>
                <c:pt idx="2071">
                  <c:v>77</c:v>
                </c:pt>
                <c:pt idx="2072">
                  <c:v>21</c:v>
                </c:pt>
                <c:pt idx="2073">
                  <c:v>21</c:v>
                </c:pt>
                <c:pt idx="2074">
                  <c:v>76</c:v>
                </c:pt>
                <c:pt idx="2075">
                  <c:v>46</c:v>
                </c:pt>
                <c:pt idx="2076">
                  <c:v>37</c:v>
                </c:pt>
                <c:pt idx="2077">
                  <c:v>21</c:v>
                </c:pt>
                <c:pt idx="2078">
                  <c:v>73</c:v>
                </c:pt>
                <c:pt idx="2079">
                  <c:v>58</c:v>
                </c:pt>
                <c:pt idx="2080">
                  <c:v>59</c:v>
                </c:pt>
                <c:pt idx="2081">
                  <c:v>37</c:v>
                </c:pt>
                <c:pt idx="2082">
                  <c:v>22</c:v>
                </c:pt>
                <c:pt idx="2083">
                  <c:v>58</c:v>
                </c:pt>
                <c:pt idx="2084">
                  <c:v>76</c:v>
                </c:pt>
                <c:pt idx="2085">
                  <c:v>33</c:v>
                </c:pt>
                <c:pt idx="2086">
                  <c:v>37</c:v>
                </c:pt>
                <c:pt idx="2087">
                  <c:v>62</c:v>
                </c:pt>
                <c:pt idx="2088">
                  <c:v>33</c:v>
                </c:pt>
                <c:pt idx="2089">
                  <c:v>53</c:v>
                </c:pt>
                <c:pt idx="2090">
                  <c:v>76</c:v>
                </c:pt>
                <c:pt idx="2091">
                  <c:v>24</c:v>
                </c:pt>
                <c:pt idx="2092">
                  <c:v>52</c:v>
                </c:pt>
                <c:pt idx="2093">
                  <c:v>33</c:v>
                </c:pt>
                <c:pt idx="2094">
                  <c:v>19</c:v>
                </c:pt>
                <c:pt idx="2095">
                  <c:v>51</c:v>
                </c:pt>
                <c:pt idx="2096">
                  <c:v>30</c:v>
                </c:pt>
                <c:pt idx="2097">
                  <c:v>53</c:v>
                </c:pt>
                <c:pt idx="2098">
                  <c:v>32</c:v>
                </c:pt>
                <c:pt idx="2099">
                  <c:v>74</c:v>
                </c:pt>
                <c:pt idx="2100">
                  <c:v>54</c:v>
                </c:pt>
                <c:pt idx="2101">
                  <c:v>53</c:v>
                </c:pt>
                <c:pt idx="2102">
                  <c:v>46</c:v>
                </c:pt>
                <c:pt idx="2103">
                  <c:v>61</c:v>
                </c:pt>
                <c:pt idx="2104">
                  <c:v>42</c:v>
                </c:pt>
                <c:pt idx="2105">
                  <c:v>38</c:v>
                </c:pt>
                <c:pt idx="2106">
                  <c:v>46</c:v>
                </c:pt>
                <c:pt idx="2107">
                  <c:v>70</c:v>
                </c:pt>
                <c:pt idx="2108">
                  <c:v>63</c:v>
                </c:pt>
                <c:pt idx="2109">
                  <c:v>30</c:v>
                </c:pt>
                <c:pt idx="2110">
                  <c:v>50</c:v>
                </c:pt>
                <c:pt idx="2111">
                  <c:v>76</c:v>
                </c:pt>
                <c:pt idx="2112">
                  <c:v>54</c:v>
                </c:pt>
                <c:pt idx="2113">
                  <c:v>37</c:v>
                </c:pt>
                <c:pt idx="2114">
                  <c:v>74</c:v>
                </c:pt>
                <c:pt idx="2115">
                  <c:v>37</c:v>
                </c:pt>
                <c:pt idx="2116">
                  <c:v>61</c:v>
                </c:pt>
                <c:pt idx="2117">
                  <c:v>79</c:v>
                </c:pt>
                <c:pt idx="2118">
                  <c:v>38</c:v>
                </c:pt>
                <c:pt idx="2119">
                  <c:v>61</c:v>
                </c:pt>
                <c:pt idx="2120">
                  <c:v>49</c:v>
                </c:pt>
                <c:pt idx="2121">
                  <c:v>25</c:v>
                </c:pt>
                <c:pt idx="2122">
                  <c:v>35</c:v>
                </c:pt>
                <c:pt idx="2123">
                  <c:v>34</c:v>
                </c:pt>
                <c:pt idx="2124">
                  <c:v>55</c:v>
                </c:pt>
                <c:pt idx="2125">
                  <c:v>52</c:v>
                </c:pt>
                <c:pt idx="2126">
                  <c:v>25</c:v>
                </c:pt>
                <c:pt idx="2127">
                  <c:v>53</c:v>
                </c:pt>
                <c:pt idx="2128">
                  <c:v>69</c:v>
                </c:pt>
                <c:pt idx="2129">
                  <c:v>70</c:v>
                </c:pt>
                <c:pt idx="2130">
                  <c:v>33</c:v>
                </c:pt>
                <c:pt idx="2131">
                  <c:v>36</c:v>
                </c:pt>
                <c:pt idx="2132">
                  <c:v>69</c:v>
                </c:pt>
                <c:pt idx="2133">
                  <c:v>26</c:v>
                </c:pt>
                <c:pt idx="2134">
                  <c:v>50</c:v>
                </c:pt>
                <c:pt idx="2135">
                  <c:v>76</c:v>
                </c:pt>
                <c:pt idx="2136">
                  <c:v>63</c:v>
                </c:pt>
                <c:pt idx="2137">
                  <c:v>47</c:v>
                </c:pt>
                <c:pt idx="2138">
                  <c:v>71</c:v>
                </c:pt>
                <c:pt idx="2139">
                  <c:v>74</c:v>
                </c:pt>
                <c:pt idx="2140">
                  <c:v>56</c:v>
                </c:pt>
                <c:pt idx="2141">
                  <c:v>28</c:v>
                </c:pt>
                <c:pt idx="2142">
                  <c:v>41</c:v>
                </c:pt>
                <c:pt idx="2143">
                  <c:v>45</c:v>
                </c:pt>
                <c:pt idx="2144">
                  <c:v>46</c:v>
                </c:pt>
                <c:pt idx="2145">
                  <c:v>40</c:v>
                </c:pt>
                <c:pt idx="2146">
                  <c:v>34</c:v>
                </c:pt>
                <c:pt idx="2147">
                  <c:v>18</c:v>
                </c:pt>
                <c:pt idx="2148">
                  <c:v>20</c:v>
                </c:pt>
                <c:pt idx="2149">
                  <c:v>53</c:v>
                </c:pt>
                <c:pt idx="2150">
                  <c:v>24</c:v>
                </c:pt>
                <c:pt idx="2151">
                  <c:v>78</c:v>
                </c:pt>
                <c:pt idx="2152">
                  <c:v>33</c:v>
                </c:pt>
                <c:pt idx="2153">
                  <c:v>78</c:v>
                </c:pt>
                <c:pt idx="2154">
                  <c:v>24</c:v>
                </c:pt>
                <c:pt idx="2155">
                  <c:v>26</c:v>
                </c:pt>
                <c:pt idx="2156">
                  <c:v>64</c:v>
                </c:pt>
                <c:pt idx="2157">
                  <c:v>70</c:v>
                </c:pt>
                <c:pt idx="2158">
                  <c:v>57</c:v>
                </c:pt>
                <c:pt idx="2159">
                  <c:v>29</c:v>
                </c:pt>
                <c:pt idx="2160">
                  <c:v>44</c:v>
                </c:pt>
                <c:pt idx="2161">
                  <c:v>50</c:v>
                </c:pt>
                <c:pt idx="2162">
                  <c:v>47</c:v>
                </c:pt>
                <c:pt idx="2163">
                  <c:v>79</c:v>
                </c:pt>
                <c:pt idx="2164">
                  <c:v>22</c:v>
                </c:pt>
                <c:pt idx="2165">
                  <c:v>75</c:v>
                </c:pt>
                <c:pt idx="2166">
                  <c:v>65</c:v>
                </c:pt>
                <c:pt idx="2167">
                  <c:v>69</c:v>
                </c:pt>
                <c:pt idx="2168">
                  <c:v>54</c:v>
                </c:pt>
                <c:pt idx="2169">
                  <c:v>61</c:v>
                </c:pt>
                <c:pt idx="2170">
                  <c:v>55</c:v>
                </c:pt>
                <c:pt idx="2171">
                  <c:v>33</c:v>
                </c:pt>
                <c:pt idx="2172">
                  <c:v>72</c:v>
                </c:pt>
                <c:pt idx="2173">
                  <c:v>67</c:v>
                </c:pt>
                <c:pt idx="2174">
                  <c:v>58</c:v>
                </c:pt>
                <c:pt idx="2175">
                  <c:v>65</c:v>
                </c:pt>
                <c:pt idx="2176">
                  <c:v>52</c:v>
                </c:pt>
                <c:pt idx="2177">
                  <c:v>18</c:v>
                </c:pt>
                <c:pt idx="2178">
                  <c:v>70</c:v>
                </c:pt>
                <c:pt idx="2179">
                  <c:v>52</c:v>
                </c:pt>
                <c:pt idx="2180">
                  <c:v>70</c:v>
                </c:pt>
                <c:pt idx="2181">
                  <c:v>61</c:v>
                </c:pt>
                <c:pt idx="2182">
                  <c:v>19</c:v>
                </c:pt>
                <c:pt idx="2183">
                  <c:v>50</c:v>
                </c:pt>
                <c:pt idx="2184">
                  <c:v>67</c:v>
                </c:pt>
                <c:pt idx="2185">
                  <c:v>64</c:v>
                </c:pt>
                <c:pt idx="2186">
                  <c:v>21</c:v>
                </c:pt>
                <c:pt idx="2187">
                  <c:v>73</c:v>
                </c:pt>
                <c:pt idx="2188">
                  <c:v>32</c:v>
                </c:pt>
                <c:pt idx="2189">
                  <c:v>31</c:v>
                </c:pt>
                <c:pt idx="2190">
                  <c:v>78</c:v>
                </c:pt>
                <c:pt idx="2191">
                  <c:v>42</c:v>
                </c:pt>
                <c:pt idx="2192">
                  <c:v>63</c:v>
                </c:pt>
                <c:pt idx="2193">
                  <c:v>76</c:v>
                </c:pt>
                <c:pt idx="2194">
                  <c:v>68</c:v>
                </c:pt>
                <c:pt idx="2195">
                  <c:v>27</c:v>
                </c:pt>
                <c:pt idx="2196">
                  <c:v>52</c:v>
                </c:pt>
                <c:pt idx="2197">
                  <c:v>27</c:v>
                </c:pt>
                <c:pt idx="2198">
                  <c:v>63</c:v>
                </c:pt>
                <c:pt idx="2199">
                  <c:v>50</c:v>
                </c:pt>
                <c:pt idx="2200">
                  <c:v>48</c:v>
                </c:pt>
                <c:pt idx="2201">
                  <c:v>51</c:v>
                </c:pt>
                <c:pt idx="2202">
                  <c:v>59</c:v>
                </c:pt>
                <c:pt idx="2203">
                  <c:v>32</c:v>
                </c:pt>
                <c:pt idx="2204">
                  <c:v>66</c:v>
                </c:pt>
                <c:pt idx="2205">
                  <c:v>75</c:v>
                </c:pt>
                <c:pt idx="2206">
                  <c:v>51</c:v>
                </c:pt>
                <c:pt idx="2207">
                  <c:v>55</c:v>
                </c:pt>
                <c:pt idx="2208">
                  <c:v>70</c:v>
                </c:pt>
                <c:pt idx="2209">
                  <c:v>47</c:v>
                </c:pt>
                <c:pt idx="2210">
                  <c:v>33</c:v>
                </c:pt>
                <c:pt idx="2211">
                  <c:v>57</c:v>
                </c:pt>
                <c:pt idx="2212">
                  <c:v>60</c:v>
                </c:pt>
                <c:pt idx="2213">
                  <c:v>66</c:v>
                </c:pt>
                <c:pt idx="2214">
                  <c:v>21</c:v>
                </c:pt>
                <c:pt idx="2215">
                  <c:v>75</c:v>
                </c:pt>
                <c:pt idx="2216">
                  <c:v>62</c:v>
                </c:pt>
                <c:pt idx="2217">
                  <c:v>71</c:v>
                </c:pt>
                <c:pt idx="2218">
                  <c:v>43</c:v>
                </c:pt>
                <c:pt idx="2219">
                  <c:v>67</c:v>
                </c:pt>
                <c:pt idx="2220">
                  <c:v>42</c:v>
                </c:pt>
                <c:pt idx="2221">
                  <c:v>77</c:v>
                </c:pt>
                <c:pt idx="2222">
                  <c:v>48</c:v>
                </c:pt>
                <c:pt idx="2223">
                  <c:v>36</c:v>
                </c:pt>
                <c:pt idx="2224">
                  <c:v>70</c:v>
                </c:pt>
                <c:pt idx="2225">
                  <c:v>73</c:v>
                </c:pt>
                <c:pt idx="2226">
                  <c:v>50</c:v>
                </c:pt>
                <c:pt idx="2227">
                  <c:v>21</c:v>
                </c:pt>
                <c:pt idx="2228">
                  <c:v>46</c:v>
                </c:pt>
                <c:pt idx="2229">
                  <c:v>20</c:v>
                </c:pt>
                <c:pt idx="2230">
                  <c:v>50</c:v>
                </c:pt>
                <c:pt idx="2231">
                  <c:v>64</c:v>
                </c:pt>
                <c:pt idx="2232">
                  <c:v>32</c:v>
                </c:pt>
                <c:pt idx="2233">
                  <c:v>44</c:v>
                </c:pt>
                <c:pt idx="2234">
                  <c:v>30</c:v>
                </c:pt>
                <c:pt idx="2235">
                  <c:v>33</c:v>
                </c:pt>
                <c:pt idx="2236">
                  <c:v>75</c:v>
                </c:pt>
                <c:pt idx="2237">
                  <c:v>70</c:v>
                </c:pt>
                <c:pt idx="2238">
                  <c:v>38</c:v>
                </c:pt>
                <c:pt idx="2239">
                  <c:v>20</c:v>
                </c:pt>
                <c:pt idx="2240">
                  <c:v>62</c:v>
                </c:pt>
                <c:pt idx="2241">
                  <c:v>31</c:v>
                </c:pt>
                <c:pt idx="2242">
                  <c:v>39</c:v>
                </c:pt>
                <c:pt idx="2243">
                  <c:v>26</c:v>
                </c:pt>
                <c:pt idx="2244">
                  <c:v>36</c:v>
                </c:pt>
                <c:pt idx="2245">
                  <c:v>41</c:v>
                </c:pt>
                <c:pt idx="2246">
                  <c:v>58</c:v>
                </c:pt>
                <c:pt idx="2247">
                  <c:v>71</c:v>
                </c:pt>
                <c:pt idx="2248">
                  <c:v>52</c:v>
                </c:pt>
                <c:pt idx="2249">
                  <c:v>44</c:v>
                </c:pt>
                <c:pt idx="2250">
                  <c:v>30</c:v>
                </c:pt>
                <c:pt idx="2251">
                  <c:v>67</c:v>
                </c:pt>
                <c:pt idx="2252">
                  <c:v>23</c:v>
                </c:pt>
                <c:pt idx="2253">
                  <c:v>68</c:v>
                </c:pt>
                <c:pt idx="2254">
                  <c:v>36</c:v>
                </c:pt>
                <c:pt idx="2255">
                  <c:v>38</c:v>
                </c:pt>
                <c:pt idx="2256">
                  <c:v>50</c:v>
                </c:pt>
                <c:pt idx="2257">
                  <c:v>30</c:v>
                </c:pt>
                <c:pt idx="2258">
                  <c:v>22</c:v>
                </c:pt>
                <c:pt idx="2259">
                  <c:v>20</c:v>
                </c:pt>
                <c:pt idx="2260">
                  <c:v>18</c:v>
                </c:pt>
                <c:pt idx="2261">
                  <c:v>42</c:v>
                </c:pt>
                <c:pt idx="2262">
                  <c:v>46</c:v>
                </c:pt>
                <c:pt idx="2263">
                  <c:v>43</c:v>
                </c:pt>
                <c:pt idx="2264">
                  <c:v>34</c:v>
                </c:pt>
                <c:pt idx="2265">
                  <c:v>50</c:v>
                </c:pt>
                <c:pt idx="2266">
                  <c:v>33</c:v>
                </c:pt>
                <c:pt idx="2267">
                  <c:v>78</c:v>
                </c:pt>
                <c:pt idx="2268">
                  <c:v>61</c:v>
                </c:pt>
                <c:pt idx="2269">
                  <c:v>22</c:v>
                </c:pt>
                <c:pt idx="2270">
                  <c:v>21</c:v>
                </c:pt>
                <c:pt idx="2271">
                  <c:v>29</c:v>
                </c:pt>
                <c:pt idx="2272">
                  <c:v>18</c:v>
                </c:pt>
                <c:pt idx="2273">
                  <c:v>28</c:v>
                </c:pt>
                <c:pt idx="2274">
                  <c:v>28</c:v>
                </c:pt>
                <c:pt idx="2275">
                  <c:v>76</c:v>
                </c:pt>
                <c:pt idx="2276">
                  <c:v>72</c:v>
                </c:pt>
                <c:pt idx="2277">
                  <c:v>52</c:v>
                </c:pt>
                <c:pt idx="2278">
                  <c:v>73</c:v>
                </c:pt>
                <c:pt idx="2279">
                  <c:v>68</c:v>
                </c:pt>
                <c:pt idx="2280">
                  <c:v>58</c:v>
                </c:pt>
                <c:pt idx="2281">
                  <c:v>20</c:v>
                </c:pt>
                <c:pt idx="2282">
                  <c:v>28</c:v>
                </c:pt>
                <c:pt idx="2283">
                  <c:v>18</c:v>
                </c:pt>
                <c:pt idx="2284">
                  <c:v>41</c:v>
                </c:pt>
                <c:pt idx="2285">
                  <c:v>30</c:v>
                </c:pt>
                <c:pt idx="2286">
                  <c:v>23</c:v>
                </c:pt>
                <c:pt idx="2287">
                  <c:v>39</c:v>
                </c:pt>
                <c:pt idx="2288">
                  <c:v>30</c:v>
                </c:pt>
                <c:pt idx="2289">
                  <c:v>70</c:v>
                </c:pt>
                <c:pt idx="2290">
                  <c:v>51</c:v>
                </c:pt>
                <c:pt idx="2291">
                  <c:v>37</c:v>
                </c:pt>
                <c:pt idx="2292">
                  <c:v>29</c:v>
                </c:pt>
                <c:pt idx="2293">
                  <c:v>42</c:v>
                </c:pt>
                <c:pt idx="2294">
                  <c:v>31</c:v>
                </c:pt>
                <c:pt idx="2295">
                  <c:v>55</c:v>
                </c:pt>
                <c:pt idx="2296">
                  <c:v>23</c:v>
                </c:pt>
                <c:pt idx="2297">
                  <c:v>49</c:v>
                </c:pt>
                <c:pt idx="2298">
                  <c:v>21</c:v>
                </c:pt>
                <c:pt idx="2299">
                  <c:v>19</c:v>
                </c:pt>
                <c:pt idx="2300">
                  <c:v>51</c:v>
                </c:pt>
                <c:pt idx="2301">
                  <c:v>28</c:v>
                </c:pt>
                <c:pt idx="2302">
                  <c:v>45</c:v>
                </c:pt>
                <c:pt idx="2303">
                  <c:v>25</c:v>
                </c:pt>
                <c:pt idx="2304">
                  <c:v>76</c:v>
                </c:pt>
                <c:pt idx="2305">
                  <c:v>57</c:v>
                </c:pt>
                <c:pt idx="2306">
                  <c:v>64</c:v>
                </c:pt>
                <c:pt idx="2307">
                  <c:v>37</c:v>
                </c:pt>
                <c:pt idx="2308">
                  <c:v>41</c:v>
                </c:pt>
                <c:pt idx="2309">
                  <c:v>42</c:v>
                </c:pt>
                <c:pt idx="2310">
                  <c:v>71</c:v>
                </c:pt>
                <c:pt idx="2311">
                  <c:v>41</c:v>
                </c:pt>
                <c:pt idx="2312">
                  <c:v>32</c:v>
                </c:pt>
                <c:pt idx="2313">
                  <c:v>34</c:v>
                </c:pt>
                <c:pt idx="2314">
                  <c:v>52</c:v>
                </c:pt>
                <c:pt idx="2315">
                  <c:v>30</c:v>
                </c:pt>
                <c:pt idx="2316">
                  <c:v>33</c:v>
                </c:pt>
                <c:pt idx="2317">
                  <c:v>67</c:v>
                </c:pt>
                <c:pt idx="2318">
                  <c:v>45</c:v>
                </c:pt>
                <c:pt idx="2319">
                  <c:v>57</c:v>
                </c:pt>
                <c:pt idx="2320">
                  <c:v>38</c:v>
                </c:pt>
                <c:pt idx="2321">
                  <c:v>58</c:v>
                </c:pt>
                <c:pt idx="2322">
                  <c:v>60</c:v>
                </c:pt>
                <c:pt idx="2323">
                  <c:v>67</c:v>
                </c:pt>
                <c:pt idx="2324">
                  <c:v>62</c:v>
                </c:pt>
                <c:pt idx="2325">
                  <c:v>60</c:v>
                </c:pt>
                <c:pt idx="2326">
                  <c:v>41</c:v>
                </c:pt>
                <c:pt idx="2327">
                  <c:v>29</c:v>
                </c:pt>
                <c:pt idx="2328">
                  <c:v>51</c:v>
                </c:pt>
                <c:pt idx="2329">
                  <c:v>47</c:v>
                </c:pt>
                <c:pt idx="2330">
                  <c:v>75</c:v>
                </c:pt>
                <c:pt idx="2331">
                  <c:v>36</c:v>
                </c:pt>
                <c:pt idx="2332">
                  <c:v>76</c:v>
                </c:pt>
                <c:pt idx="2333">
                  <c:v>41</c:v>
                </c:pt>
                <c:pt idx="2334">
                  <c:v>61</c:v>
                </c:pt>
                <c:pt idx="2335">
                  <c:v>53</c:v>
                </c:pt>
                <c:pt idx="2336">
                  <c:v>51</c:v>
                </c:pt>
                <c:pt idx="2337">
                  <c:v>57</c:v>
                </c:pt>
                <c:pt idx="2338">
                  <c:v>51</c:v>
                </c:pt>
                <c:pt idx="2339">
                  <c:v>53</c:v>
                </c:pt>
                <c:pt idx="2340">
                  <c:v>21</c:v>
                </c:pt>
                <c:pt idx="2341">
                  <c:v>21</c:v>
                </c:pt>
                <c:pt idx="2342">
                  <c:v>66</c:v>
                </c:pt>
                <c:pt idx="2343">
                  <c:v>40</c:v>
                </c:pt>
                <c:pt idx="2344">
                  <c:v>24</c:v>
                </c:pt>
                <c:pt idx="2345">
                  <c:v>59</c:v>
                </c:pt>
                <c:pt idx="2346">
                  <c:v>60</c:v>
                </c:pt>
                <c:pt idx="2347">
                  <c:v>58</c:v>
                </c:pt>
                <c:pt idx="2348">
                  <c:v>18</c:v>
                </c:pt>
                <c:pt idx="2349">
                  <c:v>70</c:v>
                </c:pt>
                <c:pt idx="2350">
                  <c:v>63</c:v>
                </c:pt>
                <c:pt idx="2351">
                  <c:v>56</c:v>
                </c:pt>
                <c:pt idx="2352">
                  <c:v>46</c:v>
                </c:pt>
                <c:pt idx="2353">
                  <c:v>67</c:v>
                </c:pt>
                <c:pt idx="2354">
                  <c:v>25</c:v>
                </c:pt>
                <c:pt idx="2355">
                  <c:v>40</c:v>
                </c:pt>
                <c:pt idx="2356">
                  <c:v>64</c:v>
                </c:pt>
                <c:pt idx="2357">
                  <c:v>46</c:v>
                </c:pt>
                <c:pt idx="2358">
                  <c:v>24</c:v>
                </c:pt>
                <c:pt idx="2359">
                  <c:v>50</c:v>
                </c:pt>
                <c:pt idx="2360">
                  <c:v>49</c:v>
                </c:pt>
                <c:pt idx="2361">
                  <c:v>26</c:v>
                </c:pt>
                <c:pt idx="2362">
                  <c:v>45</c:v>
                </c:pt>
                <c:pt idx="2363">
                  <c:v>36</c:v>
                </c:pt>
                <c:pt idx="2364">
                  <c:v>72</c:v>
                </c:pt>
                <c:pt idx="2365">
                  <c:v>54</c:v>
                </c:pt>
                <c:pt idx="2366">
                  <c:v>35</c:v>
                </c:pt>
                <c:pt idx="2367">
                  <c:v>50</c:v>
                </c:pt>
                <c:pt idx="2368">
                  <c:v>39</c:v>
                </c:pt>
                <c:pt idx="2369">
                  <c:v>38</c:v>
                </c:pt>
                <c:pt idx="2370">
                  <c:v>66</c:v>
                </c:pt>
                <c:pt idx="2371">
                  <c:v>28</c:v>
                </c:pt>
                <c:pt idx="2372">
                  <c:v>56</c:v>
                </c:pt>
                <c:pt idx="2373">
                  <c:v>69</c:v>
                </c:pt>
                <c:pt idx="2374">
                  <c:v>77</c:v>
                </c:pt>
                <c:pt idx="2375">
                  <c:v>74</c:v>
                </c:pt>
                <c:pt idx="2376">
                  <c:v>78</c:v>
                </c:pt>
                <c:pt idx="2377">
                  <c:v>64</c:v>
                </c:pt>
                <c:pt idx="2378">
                  <c:v>61</c:v>
                </c:pt>
                <c:pt idx="2379">
                  <c:v>42</c:v>
                </c:pt>
                <c:pt idx="2380">
                  <c:v>26</c:v>
                </c:pt>
                <c:pt idx="2381">
                  <c:v>67</c:v>
                </c:pt>
                <c:pt idx="2382">
                  <c:v>72</c:v>
                </c:pt>
                <c:pt idx="2383">
                  <c:v>42</c:v>
                </c:pt>
                <c:pt idx="2384">
                  <c:v>28</c:v>
                </c:pt>
                <c:pt idx="2385">
                  <c:v>71</c:v>
                </c:pt>
                <c:pt idx="2386">
                  <c:v>63</c:v>
                </c:pt>
                <c:pt idx="2387">
                  <c:v>41</c:v>
                </c:pt>
                <c:pt idx="2388">
                  <c:v>63</c:v>
                </c:pt>
                <c:pt idx="2389">
                  <c:v>74</c:v>
                </c:pt>
                <c:pt idx="2390">
                  <c:v>69</c:v>
                </c:pt>
                <c:pt idx="2391">
                  <c:v>57</c:v>
                </c:pt>
                <c:pt idx="2392">
                  <c:v>34</c:v>
                </c:pt>
                <c:pt idx="2393">
                  <c:v>43</c:v>
                </c:pt>
                <c:pt idx="2394">
                  <c:v>57</c:v>
                </c:pt>
                <c:pt idx="2395">
                  <c:v>37</c:v>
                </c:pt>
                <c:pt idx="2396">
                  <c:v>35</c:v>
                </c:pt>
                <c:pt idx="2397">
                  <c:v>39</c:v>
                </c:pt>
                <c:pt idx="2398">
                  <c:v>23</c:v>
                </c:pt>
                <c:pt idx="2399">
                  <c:v>75</c:v>
                </c:pt>
                <c:pt idx="2400">
                  <c:v>61</c:v>
                </c:pt>
                <c:pt idx="2401">
                  <c:v>32</c:v>
                </c:pt>
                <c:pt idx="2402">
                  <c:v>19</c:v>
                </c:pt>
                <c:pt idx="2403">
                  <c:v>27</c:v>
                </c:pt>
                <c:pt idx="2404">
                  <c:v>66</c:v>
                </c:pt>
                <c:pt idx="2405">
                  <c:v>29</c:v>
                </c:pt>
                <c:pt idx="2406">
                  <c:v>20</c:v>
                </c:pt>
                <c:pt idx="2407">
                  <c:v>57</c:v>
                </c:pt>
                <c:pt idx="2408">
                  <c:v>78</c:v>
                </c:pt>
                <c:pt idx="2409">
                  <c:v>73</c:v>
                </c:pt>
                <c:pt idx="2410">
                  <c:v>51</c:v>
                </c:pt>
                <c:pt idx="2411">
                  <c:v>21</c:v>
                </c:pt>
                <c:pt idx="2412">
                  <c:v>48</c:v>
                </c:pt>
                <c:pt idx="2413">
                  <c:v>40</c:v>
                </c:pt>
                <c:pt idx="2414">
                  <c:v>45</c:v>
                </c:pt>
                <c:pt idx="2415">
                  <c:v>61</c:v>
                </c:pt>
                <c:pt idx="2416">
                  <c:v>20</c:v>
                </c:pt>
                <c:pt idx="2417">
                  <c:v>66</c:v>
                </c:pt>
                <c:pt idx="2418">
                  <c:v>37</c:v>
                </c:pt>
                <c:pt idx="2419">
                  <c:v>50</c:v>
                </c:pt>
                <c:pt idx="2420">
                  <c:v>74</c:v>
                </c:pt>
                <c:pt idx="2421">
                  <c:v>32</c:v>
                </c:pt>
                <c:pt idx="2422">
                  <c:v>44</c:v>
                </c:pt>
                <c:pt idx="2423">
                  <c:v>38</c:v>
                </c:pt>
                <c:pt idx="2424">
                  <c:v>23</c:v>
                </c:pt>
                <c:pt idx="2425">
                  <c:v>78</c:v>
                </c:pt>
                <c:pt idx="2426">
                  <c:v>46</c:v>
                </c:pt>
                <c:pt idx="2427">
                  <c:v>74</c:v>
                </c:pt>
                <c:pt idx="2428">
                  <c:v>35</c:v>
                </c:pt>
                <c:pt idx="2429">
                  <c:v>48</c:v>
                </c:pt>
                <c:pt idx="2430">
                  <c:v>39</c:v>
                </c:pt>
                <c:pt idx="2431">
                  <c:v>23</c:v>
                </c:pt>
                <c:pt idx="2432">
                  <c:v>40</c:v>
                </c:pt>
                <c:pt idx="2433">
                  <c:v>35</c:v>
                </c:pt>
                <c:pt idx="2434">
                  <c:v>57</c:v>
                </c:pt>
                <c:pt idx="2435">
                  <c:v>39</c:v>
                </c:pt>
                <c:pt idx="2436">
                  <c:v>34</c:v>
                </c:pt>
                <c:pt idx="2437">
                  <c:v>27</c:v>
                </c:pt>
                <c:pt idx="2438">
                  <c:v>69</c:v>
                </c:pt>
                <c:pt idx="2439">
                  <c:v>66</c:v>
                </c:pt>
                <c:pt idx="2440">
                  <c:v>26</c:v>
                </c:pt>
                <c:pt idx="2441">
                  <c:v>79</c:v>
                </c:pt>
                <c:pt idx="2442">
                  <c:v>77</c:v>
                </c:pt>
                <c:pt idx="2443">
                  <c:v>59</c:v>
                </c:pt>
                <c:pt idx="2444">
                  <c:v>24</c:v>
                </c:pt>
                <c:pt idx="2445">
                  <c:v>23</c:v>
                </c:pt>
                <c:pt idx="2446">
                  <c:v>41</c:v>
                </c:pt>
                <c:pt idx="2447">
                  <c:v>18</c:v>
                </c:pt>
                <c:pt idx="2448">
                  <c:v>69</c:v>
                </c:pt>
                <c:pt idx="2449">
                  <c:v>61</c:v>
                </c:pt>
                <c:pt idx="2450">
                  <c:v>19</c:v>
                </c:pt>
                <c:pt idx="2451">
                  <c:v>48</c:v>
                </c:pt>
                <c:pt idx="2452">
                  <c:v>23</c:v>
                </c:pt>
                <c:pt idx="2453">
                  <c:v>55</c:v>
                </c:pt>
                <c:pt idx="2454">
                  <c:v>24</c:v>
                </c:pt>
                <c:pt idx="2455">
                  <c:v>29</c:v>
                </c:pt>
                <c:pt idx="2456">
                  <c:v>21</c:v>
                </c:pt>
                <c:pt idx="2457">
                  <c:v>18</c:v>
                </c:pt>
                <c:pt idx="2458">
                  <c:v>57</c:v>
                </c:pt>
                <c:pt idx="2459">
                  <c:v>42</c:v>
                </c:pt>
                <c:pt idx="2460">
                  <c:v>57</c:v>
                </c:pt>
                <c:pt idx="2461">
                  <c:v>39</c:v>
                </c:pt>
                <c:pt idx="2462">
                  <c:v>79</c:v>
                </c:pt>
                <c:pt idx="2463">
                  <c:v>65</c:v>
                </c:pt>
                <c:pt idx="2464">
                  <c:v>43</c:v>
                </c:pt>
                <c:pt idx="2465">
                  <c:v>55</c:v>
                </c:pt>
                <c:pt idx="2466">
                  <c:v>37</c:v>
                </c:pt>
                <c:pt idx="2467">
                  <c:v>26</c:v>
                </c:pt>
                <c:pt idx="2468">
                  <c:v>29</c:v>
                </c:pt>
                <c:pt idx="2469">
                  <c:v>34</c:v>
                </c:pt>
                <c:pt idx="2470">
                  <c:v>18</c:v>
                </c:pt>
                <c:pt idx="2471">
                  <c:v>58</c:v>
                </c:pt>
                <c:pt idx="2472">
                  <c:v>18</c:v>
                </c:pt>
                <c:pt idx="2473">
                  <c:v>23</c:v>
                </c:pt>
                <c:pt idx="2474">
                  <c:v>19</c:v>
                </c:pt>
                <c:pt idx="2475">
                  <c:v>63</c:v>
                </c:pt>
                <c:pt idx="2476">
                  <c:v>65</c:v>
                </c:pt>
                <c:pt idx="2477">
                  <c:v>34</c:v>
                </c:pt>
                <c:pt idx="2478">
                  <c:v>46</c:v>
                </c:pt>
                <c:pt idx="2479">
                  <c:v>39</c:v>
                </c:pt>
                <c:pt idx="2480">
                  <c:v>64</c:v>
                </c:pt>
                <c:pt idx="2481">
                  <c:v>45</c:v>
                </c:pt>
                <c:pt idx="2482">
                  <c:v>39</c:v>
                </c:pt>
                <c:pt idx="2483">
                  <c:v>60</c:v>
                </c:pt>
                <c:pt idx="2484">
                  <c:v>35</c:v>
                </c:pt>
                <c:pt idx="2485">
                  <c:v>75</c:v>
                </c:pt>
                <c:pt idx="2486">
                  <c:v>20</c:v>
                </c:pt>
                <c:pt idx="2487">
                  <c:v>38</c:v>
                </c:pt>
                <c:pt idx="2488">
                  <c:v>62</c:v>
                </c:pt>
                <c:pt idx="2489">
                  <c:v>62</c:v>
                </c:pt>
                <c:pt idx="2490">
                  <c:v>19</c:v>
                </c:pt>
                <c:pt idx="2491">
                  <c:v>79</c:v>
                </c:pt>
                <c:pt idx="2492">
                  <c:v>74</c:v>
                </c:pt>
                <c:pt idx="2493">
                  <c:v>43</c:v>
                </c:pt>
                <c:pt idx="2494">
                  <c:v>18</c:v>
                </c:pt>
                <c:pt idx="2495">
                  <c:v>34</c:v>
                </c:pt>
                <c:pt idx="2496">
                  <c:v>22</c:v>
                </c:pt>
                <c:pt idx="2497">
                  <c:v>75</c:v>
                </c:pt>
                <c:pt idx="2498">
                  <c:v>48</c:v>
                </c:pt>
                <c:pt idx="2499">
                  <c:v>35</c:v>
                </c:pt>
                <c:pt idx="2500">
                  <c:v>64</c:v>
                </c:pt>
                <c:pt idx="2501">
                  <c:v>28</c:v>
                </c:pt>
                <c:pt idx="2502">
                  <c:v>54</c:v>
                </c:pt>
                <c:pt idx="2503">
                  <c:v>44</c:v>
                </c:pt>
                <c:pt idx="2504">
                  <c:v>50</c:v>
                </c:pt>
                <c:pt idx="2505">
                  <c:v>22</c:v>
                </c:pt>
                <c:pt idx="2506">
                  <c:v>56</c:v>
                </c:pt>
                <c:pt idx="2507">
                  <c:v>32</c:v>
                </c:pt>
                <c:pt idx="2508">
                  <c:v>46</c:v>
                </c:pt>
                <c:pt idx="2509">
                  <c:v>59</c:v>
                </c:pt>
                <c:pt idx="2510">
                  <c:v>60</c:v>
                </c:pt>
                <c:pt idx="2511">
                  <c:v>76</c:v>
                </c:pt>
                <c:pt idx="2512">
                  <c:v>30</c:v>
                </c:pt>
                <c:pt idx="2513">
                  <c:v>72</c:v>
                </c:pt>
                <c:pt idx="2514">
                  <c:v>48</c:v>
                </c:pt>
                <c:pt idx="2515">
                  <c:v>27</c:v>
                </c:pt>
                <c:pt idx="2516">
                  <c:v>26</c:v>
                </c:pt>
                <c:pt idx="2517">
                  <c:v>61</c:v>
                </c:pt>
                <c:pt idx="2518">
                  <c:v>28</c:v>
                </c:pt>
                <c:pt idx="2519">
                  <c:v>23</c:v>
                </c:pt>
                <c:pt idx="2520">
                  <c:v>42</c:v>
                </c:pt>
                <c:pt idx="2521">
                  <c:v>42</c:v>
                </c:pt>
                <c:pt idx="2522">
                  <c:v>29</c:v>
                </c:pt>
                <c:pt idx="2523">
                  <c:v>56</c:v>
                </c:pt>
                <c:pt idx="2524">
                  <c:v>18</c:v>
                </c:pt>
                <c:pt idx="2525">
                  <c:v>40</c:v>
                </c:pt>
                <c:pt idx="2526">
                  <c:v>30</c:v>
                </c:pt>
                <c:pt idx="2527">
                  <c:v>29</c:v>
                </c:pt>
                <c:pt idx="2528">
                  <c:v>41</c:v>
                </c:pt>
                <c:pt idx="2529">
                  <c:v>24</c:v>
                </c:pt>
                <c:pt idx="2530">
                  <c:v>60</c:v>
                </c:pt>
                <c:pt idx="2531">
                  <c:v>32</c:v>
                </c:pt>
                <c:pt idx="2532">
                  <c:v>45</c:v>
                </c:pt>
                <c:pt idx="2533">
                  <c:v>56</c:v>
                </c:pt>
                <c:pt idx="2534">
                  <c:v>22</c:v>
                </c:pt>
                <c:pt idx="2535">
                  <c:v>38</c:v>
                </c:pt>
                <c:pt idx="2536">
                  <c:v>75</c:v>
                </c:pt>
                <c:pt idx="2537">
                  <c:v>65</c:v>
                </c:pt>
                <c:pt idx="2538">
                  <c:v>49</c:v>
                </c:pt>
                <c:pt idx="2539">
                  <c:v>24</c:v>
                </c:pt>
                <c:pt idx="2540">
                  <c:v>37</c:v>
                </c:pt>
                <c:pt idx="2541">
                  <c:v>75</c:v>
                </c:pt>
                <c:pt idx="2542">
                  <c:v>39</c:v>
                </c:pt>
                <c:pt idx="2543">
                  <c:v>32</c:v>
                </c:pt>
                <c:pt idx="2544">
                  <c:v>24</c:v>
                </c:pt>
                <c:pt idx="2545">
                  <c:v>32</c:v>
                </c:pt>
                <c:pt idx="2546">
                  <c:v>58</c:v>
                </c:pt>
                <c:pt idx="2547">
                  <c:v>27</c:v>
                </c:pt>
                <c:pt idx="2548">
                  <c:v>63</c:v>
                </c:pt>
                <c:pt idx="2549">
                  <c:v>28</c:v>
                </c:pt>
                <c:pt idx="2550">
                  <c:v>58</c:v>
                </c:pt>
                <c:pt idx="2551">
                  <c:v>56</c:v>
                </c:pt>
                <c:pt idx="2552">
                  <c:v>59</c:v>
                </c:pt>
                <c:pt idx="2553">
                  <c:v>75</c:v>
                </c:pt>
                <c:pt idx="2554">
                  <c:v>67</c:v>
                </c:pt>
                <c:pt idx="2555">
                  <c:v>30</c:v>
                </c:pt>
                <c:pt idx="2556">
                  <c:v>40</c:v>
                </c:pt>
                <c:pt idx="2557">
                  <c:v>55</c:v>
                </c:pt>
                <c:pt idx="2558">
                  <c:v>74</c:v>
                </c:pt>
                <c:pt idx="2559">
                  <c:v>36</c:v>
                </c:pt>
                <c:pt idx="2560">
                  <c:v>52</c:v>
                </c:pt>
                <c:pt idx="2561">
                  <c:v>23</c:v>
                </c:pt>
                <c:pt idx="2562">
                  <c:v>18</c:v>
                </c:pt>
                <c:pt idx="2563">
                  <c:v>25</c:v>
                </c:pt>
                <c:pt idx="2564">
                  <c:v>34</c:v>
                </c:pt>
                <c:pt idx="2565">
                  <c:v>20</c:v>
                </c:pt>
                <c:pt idx="2566">
                  <c:v>25</c:v>
                </c:pt>
                <c:pt idx="2567">
                  <c:v>41</c:v>
                </c:pt>
                <c:pt idx="2568">
                  <c:v>23</c:v>
                </c:pt>
                <c:pt idx="2569">
                  <c:v>48</c:v>
                </c:pt>
                <c:pt idx="2570">
                  <c:v>35</c:v>
                </c:pt>
                <c:pt idx="2571">
                  <c:v>72</c:v>
                </c:pt>
                <c:pt idx="2572">
                  <c:v>34</c:v>
                </c:pt>
                <c:pt idx="2573">
                  <c:v>26</c:v>
                </c:pt>
                <c:pt idx="2574">
                  <c:v>69</c:v>
                </c:pt>
                <c:pt idx="2575">
                  <c:v>58</c:v>
                </c:pt>
                <c:pt idx="2576">
                  <c:v>78</c:v>
                </c:pt>
                <c:pt idx="2577">
                  <c:v>56</c:v>
                </c:pt>
                <c:pt idx="2578">
                  <c:v>77</c:v>
                </c:pt>
                <c:pt idx="2579">
                  <c:v>29</c:v>
                </c:pt>
                <c:pt idx="2580">
                  <c:v>31</c:v>
                </c:pt>
                <c:pt idx="2581">
                  <c:v>44</c:v>
                </c:pt>
                <c:pt idx="2582">
                  <c:v>58</c:v>
                </c:pt>
                <c:pt idx="2583">
                  <c:v>25</c:v>
                </c:pt>
                <c:pt idx="2584">
                  <c:v>30</c:v>
                </c:pt>
                <c:pt idx="2585">
                  <c:v>44</c:v>
                </c:pt>
                <c:pt idx="2586">
                  <c:v>77</c:v>
                </c:pt>
                <c:pt idx="2587">
                  <c:v>45</c:v>
                </c:pt>
                <c:pt idx="2588">
                  <c:v>38</c:v>
                </c:pt>
                <c:pt idx="2589">
                  <c:v>34</c:v>
                </c:pt>
                <c:pt idx="2590">
                  <c:v>34</c:v>
                </c:pt>
                <c:pt idx="2591">
                  <c:v>68</c:v>
                </c:pt>
                <c:pt idx="2592">
                  <c:v>39</c:v>
                </c:pt>
                <c:pt idx="2593">
                  <c:v>22</c:v>
                </c:pt>
                <c:pt idx="2594">
                  <c:v>74</c:v>
                </c:pt>
                <c:pt idx="2595">
                  <c:v>64</c:v>
                </c:pt>
                <c:pt idx="2596">
                  <c:v>50</c:v>
                </c:pt>
                <c:pt idx="2597">
                  <c:v>49</c:v>
                </c:pt>
                <c:pt idx="2598">
                  <c:v>53</c:v>
                </c:pt>
                <c:pt idx="2599">
                  <c:v>37</c:v>
                </c:pt>
                <c:pt idx="2600">
                  <c:v>22</c:v>
                </c:pt>
                <c:pt idx="2601">
                  <c:v>61</c:v>
                </c:pt>
                <c:pt idx="2602">
                  <c:v>64</c:v>
                </c:pt>
                <c:pt idx="2603">
                  <c:v>23</c:v>
                </c:pt>
                <c:pt idx="2604">
                  <c:v>28</c:v>
                </c:pt>
                <c:pt idx="2605">
                  <c:v>61</c:v>
                </c:pt>
                <c:pt idx="2606">
                  <c:v>21</c:v>
                </c:pt>
                <c:pt idx="2607">
                  <c:v>36</c:v>
                </c:pt>
                <c:pt idx="2608">
                  <c:v>23</c:v>
                </c:pt>
                <c:pt idx="2609">
                  <c:v>66</c:v>
                </c:pt>
                <c:pt idx="2610">
                  <c:v>18</c:v>
                </c:pt>
                <c:pt idx="2611">
                  <c:v>48</c:v>
                </c:pt>
                <c:pt idx="2612">
                  <c:v>27</c:v>
                </c:pt>
                <c:pt idx="2613">
                  <c:v>25</c:v>
                </c:pt>
                <c:pt idx="2614">
                  <c:v>21</c:v>
                </c:pt>
                <c:pt idx="2615">
                  <c:v>69</c:v>
                </c:pt>
                <c:pt idx="2616">
                  <c:v>55</c:v>
                </c:pt>
                <c:pt idx="2617">
                  <c:v>41</c:v>
                </c:pt>
                <c:pt idx="2618">
                  <c:v>37</c:v>
                </c:pt>
                <c:pt idx="2619">
                  <c:v>53</c:v>
                </c:pt>
                <c:pt idx="2620">
                  <c:v>32</c:v>
                </c:pt>
                <c:pt idx="2621">
                  <c:v>37</c:v>
                </c:pt>
                <c:pt idx="2622">
                  <c:v>75</c:v>
                </c:pt>
                <c:pt idx="2623">
                  <c:v>36</c:v>
                </c:pt>
                <c:pt idx="2624">
                  <c:v>49</c:v>
                </c:pt>
                <c:pt idx="2625">
                  <c:v>27</c:v>
                </c:pt>
                <c:pt idx="2626">
                  <c:v>22</c:v>
                </c:pt>
                <c:pt idx="2627">
                  <c:v>71</c:v>
                </c:pt>
                <c:pt idx="2628">
                  <c:v>25</c:v>
                </c:pt>
                <c:pt idx="2629">
                  <c:v>52</c:v>
                </c:pt>
                <c:pt idx="2630">
                  <c:v>53</c:v>
                </c:pt>
                <c:pt idx="2631">
                  <c:v>47</c:v>
                </c:pt>
                <c:pt idx="2632">
                  <c:v>18</c:v>
                </c:pt>
                <c:pt idx="2633">
                  <c:v>27</c:v>
                </c:pt>
                <c:pt idx="2634">
                  <c:v>27</c:v>
                </c:pt>
                <c:pt idx="2635">
                  <c:v>41</c:v>
                </c:pt>
                <c:pt idx="2636">
                  <c:v>28</c:v>
                </c:pt>
                <c:pt idx="2637">
                  <c:v>77</c:v>
                </c:pt>
                <c:pt idx="2638">
                  <c:v>41</c:v>
                </c:pt>
                <c:pt idx="2639">
                  <c:v>41</c:v>
                </c:pt>
                <c:pt idx="2640">
                  <c:v>46</c:v>
                </c:pt>
                <c:pt idx="2641">
                  <c:v>32</c:v>
                </c:pt>
                <c:pt idx="2642">
                  <c:v>26</c:v>
                </c:pt>
                <c:pt idx="2643">
                  <c:v>34</c:v>
                </c:pt>
                <c:pt idx="2644">
                  <c:v>32</c:v>
                </c:pt>
                <c:pt idx="2645">
                  <c:v>29</c:v>
                </c:pt>
                <c:pt idx="2646">
                  <c:v>31</c:v>
                </c:pt>
                <c:pt idx="2647">
                  <c:v>36</c:v>
                </c:pt>
                <c:pt idx="2648">
                  <c:v>62</c:v>
                </c:pt>
                <c:pt idx="2649">
                  <c:v>59</c:v>
                </c:pt>
                <c:pt idx="2650">
                  <c:v>72</c:v>
                </c:pt>
                <c:pt idx="2651">
                  <c:v>22</c:v>
                </c:pt>
                <c:pt idx="2652">
                  <c:v>30</c:v>
                </c:pt>
                <c:pt idx="2653">
                  <c:v>56</c:v>
                </c:pt>
                <c:pt idx="2654">
                  <c:v>56</c:v>
                </c:pt>
                <c:pt idx="2655">
                  <c:v>66</c:v>
                </c:pt>
                <c:pt idx="2656">
                  <c:v>66</c:v>
                </c:pt>
                <c:pt idx="2657">
                  <c:v>28</c:v>
                </c:pt>
                <c:pt idx="2658">
                  <c:v>55</c:v>
                </c:pt>
                <c:pt idx="2659">
                  <c:v>26</c:v>
                </c:pt>
                <c:pt idx="2660">
                  <c:v>54</c:v>
                </c:pt>
                <c:pt idx="2661">
                  <c:v>54</c:v>
                </c:pt>
                <c:pt idx="2662">
                  <c:v>60</c:v>
                </c:pt>
                <c:pt idx="2663">
                  <c:v>37</c:v>
                </c:pt>
                <c:pt idx="2664">
                  <c:v>20</c:v>
                </c:pt>
                <c:pt idx="2665">
                  <c:v>47</c:v>
                </c:pt>
                <c:pt idx="2666">
                  <c:v>78</c:v>
                </c:pt>
                <c:pt idx="2667">
                  <c:v>46</c:v>
                </c:pt>
                <c:pt idx="2668">
                  <c:v>26</c:v>
                </c:pt>
                <c:pt idx="2669">
                  <c:v>43</c:v>
                </c:pt>
                <c:pt idx="2670">
                  <c:v>28</c:v>
                </c:pt>
                <c:pt idx="2671">
                  <c:v>34</c:v>
                </c:pt>
                <c:pt idx="2672">
                  <c:v>77</c:v>
                </c:pt>
                <c:pt idx="2673">
                  <c:v>31</c:v>
                </c:pt>
                <c:pt idx="2674">
                  <c:v>23</c:v>
                </c:pt>
                <c:pt idx="2675">
                  <c:v>25</c:v>
                </c:pt>
                <c:pt idx="2676">
                  <c:v>76</c:v>
                </c:pt>
                <c:pt idx="2677">
                  <c:v>50</c:v>
                </c:pt>
                <c:pt idx="2678">
                  <c:v>51</c:v>
                </c:pt>
                <c:pt idx="2679">
                  <c:v>35</c:v>
                </c:pt>
                <c:pt idx="2680">
                  <c:v>53</c:v>
                </c:pt>
                <c:pt idx="2681">
                  <c:v>54</c:v>
                </c:pt>
                <c:pt idx="2682">
                  <c:v>37</c:v>
                </c:pt>
                <c:pt idx="2683">
                  <c:v>50</c:v>
                </c:pt>
                <c:pt idx="2684">
                  <c:v>73</c:v>
                </c:pt>
                <c:pt idx="2685">
                  <c:v>79</c:v>
                </c:pt>
                <c:pt idx="2686">
                  <c:v>37</c:v>
                </c:pt>
                <c:pt idx="2687">
                  <c:v>47</c:v>
                </c:pt>
                <c:pt idx="2688">
                  <c:v>66</c:v>
                </c:pt>
                <c:pt idx="2689">
                  <c:v>46</c:v>
                </c:pt>
                <c:pt idx="2690">
                  <c:v>31</c:v>
                </c:pt>
                <c:pt idx="2691">
                  <c:v>19</c:v>
                </c:pt>
                <c:pt idx="2692">
                  <c:v>18</c:v>
                </c:pt>
                <c:pt idx="2693">
                  <c:v>25</c:v>
                </c:pt>
                <c:pt idx="2694">
                  <c:v>69</c:v>
                </c:pt>
                <c:pt idx="2695">
                  <c:v>72</c:v>
                </c:pt>
                <c:pt idx="2696">
                  <c:v>50</c:v>
                </c:pt>
                <c:pt idx="2697">
                  <c:v>36</c:v>
                </c:pt>
                <c:pt idx="2698">
                  <c:v>61</c:v>
                </c:pt>
                <c:pt idx="2699">
                  <c:v>52</c:v>
                </c:pt>
                <c:pt idx="2700">
                  <c:v>37</c:v>
                </c:pt>
                <c:pt idx="2701">
                  <c:v>25</c:v>
                </c:pt>
                <c:pt idx="2702">
                  <c:v>19</c:v>
                </c:pt>
                <c:pt idx="2703">
                  <c:v>27</c:v>
                </c:pt>
                <c:pt idx="2704">
                  <c:v>58</c:v>
                </c:pt>
                <c:pt idx="2705">
                  <c:v>63</c:v>
                </c:pt>
                <c:pt idx="2706">
                  <c:v>50</c:v>
                </c:pt>
                <c:pt idx="2707">
                  <c:v>24</c:v>
                </c:pt>
                <c:pt idx="2708">
                  <c:v>67</c:v>
                </c:pt>
                <c:pt idx="2709">
                  <c:v>23</c:v>
                </c:pt>
                <c:pt idx="2710">
                  <c:v>44</c:v>
                </c:pt>
                <c:pt idx="2711">
                  <c:v>50</c:v>
                </c:pt>
                <c:pt idx="2712">
                  <c:v>34</c:v>
                </c:pt>
                <c:pt idx="2713">
                  <c:v>46</c:v>
                </c:pt>
                <c:pt idx="2714">
                  <c:v>67</c:v>
                </c:pt>
                <c:pt idx="2715">
                  <c:v>32</c:v>
                </c:pt>
                <c:pt idx="2716">
                  <c:v>30</c:v>
                </c:pt>
                <c:pt idx="2717">
                  <c:v>72</c:v>
                </c:pt>
                <c:pt idx="2718">
                  <c:v>62</c:v>
                </c:pt>
                <c:pt idx="2719">
                  <c:v>55</c:v>
                </c:pt>
                <c:pt idx="2720">
                  <c:v>18</c:v>
                </c:pt>
                <c:pt idx="2721">
                  <c:v>66</c:v>
                </c:pt>
                <c:pt idx="2722">
                  <c:v>39</c:v>
                </c:pt>
                <c:pt idx="2723">
                  <c:v>58</c:v>
                </c:pt>
                <c:pt idx="2724">
                  <c:v>56</c:v>
                </c:pt>
                <c:pt idx="2725">
                  <c:v>64</c:v>
                </c:pt>
                <c:pt idx="2726">
                  <c:v>72</c:v>
                </c:pt>
                <c:pt idx="2727">
                  <c:v>26</c:v>
                </c:pt>
                <c:pt idx="2728">
                  <c:v>43</c:v>
                </c:pt>
                <c:pt idx="2729">
                  <c:v>37</c:v>
                </c:pt>
                <c:pt idx="2730">
                  <c:v>20</c:v>
                </c:pt>
                <c:pt idx="2731">
                  <c:v>29</c:v>
                </c:pt>
                <c:pt idx="2732">
                  <c:v>40</c:v>
                </c:pt>
                <c:pt idx="2733">
                  <c:v>19</c:v>
                </c:pt>
                <c:pt idx="2734">
                  <c:v>68</c:v>
                </c:pt>
                <c:pt idx="2735">
                  <c:v>48</c:v>
                </c:pt>
                <c:pt idx="2736">
                  <c:v>57</c:v>
                </c:pt>
                <c:pt idx="2737">
                  <c:v>39</c:v>
                </c:pt>
                <c:pt idx="2738">
                  <c:v>69</c:v>
                </c:pt>
                <c:pt idx="2739">
                  <c:v>68</c:v>
                </c:pt>
                <c:pt idx="2740">
                  <c:v>62</c:v>
                </c:pt>
                <c:pt idx="2741">
                  <c:v>48</c:v>
                </c:pt>
                <c:pt idx="2742">
                  <c:v>44</c:v>
                </c:pt>
                <c:pt idx="2743">
                  <c:v>75</c:v>
                </c:pt>
                <c:pt idx="2744">
                  <c:v>60</c:v>
                </c:pt>
                <c:pt idx="2745">
                  <c:v>36</c:v>
                </c:pt>
                <c:pt idx="2746">
                  <c:v>18</c:v>
                </c:pt>
                <c:pt idx="2747">
                  <c:v>79</c:v>
                </c:pt>
                <c:pt idx="2748">
                  <c:v>46</c:v>
                </c:pt>
                <c:pt idx="2749">
                  <c:v>49</c:v>
                </c:pt>
                <c:pt idx="2750">
                  <c:v>30</c:v>
                </c:pt>
                <c:pt idx="2751">
                  <c:v>29</c:v>
                </c:pt>
                <c:pt idx="2752">
                  <c:v>31</c:v>
                </c:pt>
                <c:pt idx="2753">
                  <c:v>77</c:v>
                </c:pt>
                <c:pt idx="2754">
                  <c:v>26</c:v>
                </c:pt>
                <c:pt idx="2755">
                  <c:v>31</c:v>
                </c:pt>
                <c:pt idx="2756">
                  <c:v>64</c:v>
                </c:pt>
                <c:pt idx="2757">
                  <c:v>32</c:v>
                </c:pt>
                <c:pt idx="2758">
                  <c:v>60</c:v>
                </c:pt>
                <c:pt idx="2759">
                  <c:v>35</c:v>
                </c:pt>
                <c:pt idx="2760">
                  <c:v>18</c:v>
                </c:pt>
                <c:pt idx="2761">
                  <c:v>68</c:v>
                </c:pt>
                <c:pt idx="2762">
                  <c:v>44</c:v>
                </c:pt>
                <c:pt idx="2763">
                  <c:v>50</c:v>
                </c:pt>
                <c:pt idx="2764">
                  <c:v>20</c:v>
                </c:pt>
                <c:pt idx="2765">
                  <c:v>35</c:v>
                </c:pt>
                <c:pt idx="2766">
                  <c:v>34</c:v>
                </c:pt>
                <c:pt idx="2767">
                  <c:v>66</c:v>
                </c:pt>
                <c:pt idx="2768">
                  <c:v>67</c:v>
                </c:pt>
                <c:pt idx="2769">
                  <c:v>42</c:v>
                </c:pt>
                <c:pt idx="2770">
                  <c:v>43</c:v>
                </c:pt>
                <c:pt idx="2771">
                  <c:v>44</c:v>
                </c:pt>
                <c:pt idx="2772">
                  <c:v>58</c:v>
                </c:pt>
                <c:pt idx="2773">
                  <c:v>41</c:v>
                </c:pt>
                <c:pt idx="2774">
                  <c:v>57</c:v>
                </c:pt>
                <c:pt idx="2775">
                  <c:v>46</c:v>
                </c:pt>
                <c:pt idx="2776">
                  <c:v>22</c:v>
                </c:pt>
                <c:pt idx="2777">
                  <c:v>30</c:v>
                </c:pt>
                <c:pt idx="2778">
                  <c:v>25</c:v>
                </c:pt>
                <c:pt idx="2779">
                  <c:v>25</c:v>
                </c:pt>
                <c:pt idx="2780">
                  <c:v>28</c:v>
                </c:pt>
                <c:pt idx="2781">
                  <c:v>70</c:v>
                </c:pt>
                <c:pt idx="2782">
                  <c:v>22</c:v>
                </c:pt>
                <c:pt idx="2783">
                  <c:v>54</c:v>
                </c:pt>
                <c:pt idx="2784">
                  <c:v>50</c:v>
                </c:pt>
                <c:pt idx="2785">
                  <c:v>39</c:v>
                </c:pt>
                <c:pt idx="2786">
                  <c:v>43</c:v>
                </c:pt>
                <c:pt idx="2787">
                  <c:v>26</c:v>
                </c:pt>
                <c:pt idx="2788">
                  <c:v>48</c:v>
                </c:pt>
                <c:pt idx="2789">
                  <c:v>30</c:v>
                </c:pt>
                <c:pt idx="2790">
                  <c:v>38</c:v>
                </c:pt>
                <c:pt idx="2791">
                  <c:v>50</c:v>
                </c:pt>
                <c:pt idx="2792">
                  <c:v>28</c:v>
                </c:pt>
                <c:pt idx="2793">
                  <c:v>71</c:v>
                </c:pt>
                <c:pt idx="2794">
                  <c:v>54</c:v>
                </c:pt>
                <c:pt idx="2795">
                  <c:v>49</c:v>
                </c:pt>
                <c:pt idx="2796">
                  <c:v>38</c:v>
                </c:pt>
                <c:pt idx="2797">
                  <c:v>72</c:v>
                </c:pt>
                <c:pt idx="2798">
                  <c:v>44</c:v>
                </c:pt>
                <c:pt idx="2799">
                  <c:v>30</c:v>
                </c:pt>
                <c:pt idx="2800">
                  <c:v>45</c:v>
                </c:pt>
                <c:pt idx="2801">
                  <c:v>59</c:v>
                </c:pt>
                <c:pt idx="2802">
                  <c:v>46</c:v>
                </c:pt>
                <c:pt idx="2803">
                  <c:v>71</c:v>
                </c:pt>
                <c:pt idx="2804">
                  <c:v>67</c:v>
                </c:pt>
                <c:pt idx="2805">
                  <c:v>38</c:v>
                </c:pt>
                <c:pt idx="2806">
                  <c:v>24</c:v>
                </c:pt>
                <c:pt idx="2807">
                  <c:v>40</c:v>
                </c:pt>
                <c:pt idx="2808">
                  <c:v>18</c:v>
                </c:pt>
                <c:pt idx="2809">
                  <c:v>18</c:v>
                </c:pt>
                <c:pt idx="2810">
                  <c:v>53</c:v>
                </c:pt>
                <c:pt idx="2811">
                  <c:v>70</c:v>
                </c:pt>
                <c:pt idx="2812">
                  <c:v>51</c:v>
                </c:pt>
                <c:pt idx="2813">
                  <c:v>38</c:v>
                </c:pt>
                <c:pt idx="2814">
                  <c:v>33</c:v>
                </c:pt>
                <c:pt idx="2815">
                  <c:v>74</c:v>
                </c:pt>
                <c:pt idx="2816">
                  <c:v>56</c:v>
                </c:pt>
                <c:pt idx="2817">
                  <c:v>66</c:v>
                </c:pt>
                <c:pt idx="2818">
                  <c:v>21</c:v>
                </c:pt>
                <c:pt idx="2819">
                  <c:v>28</c:v>
                </c:pt>
                <c:pt idx="2820">
                  <c:v>41</c:v>
                </c:pt>
                <c:pt idx="2821">
                  <c:v>27</c:v>
                </c:pt>
                <c:pt idx="2822">
                  <c:v>38</c:v>
                </c:pt>
                <c:pt idx="2823">
                  <c:v>18</c:v>
                </c:pt>
                <c:pt idx="2824">
                  <c:v>67</c:v>
                </c:pt>
                <c:pt idx="2825">
                  <c:v>71</c:v>
                </c:pt>
                <c:pt idx="2826">
                  <c:v>37</c:v>
                </c:pt>
                <c:pt idx="2827">
                  <c:v>45</c:v>
                </c:pt>
                <c:pt idx="2828">
                  <c:v>65</c:v>
                </c:pt>
                <c:pt idx="2829">
                  <c:v>22</c:v>
                </c:pt>
                <c:pt idx="2830">
                  <c:v>65</c:v>
                </c:pt>
                <c:pt idx="2831">
                  <c:v>58</c:v>
                </c:pt>
                <c:pt idx="2832">
                  <c:v>62</c:v>
                </c:pt>
                <c:pt idx="2833">
                  <c:v>25</c:v>
                </c:pt>
                <c:pt idx="2834">
                  <c:v>46</c:v>
                </c:pt>
                <c:pt idx="2835">
                  <c:v>46</c:v>
                </c:pt>
                <c:pt idx="2836">
                  <c:v>33</c:v>
                </c:pt>
                <c:pt idx="2837">
                  <c:v>61</c:v>
                </c:pt>
                <c:pt idx="2838">
                  <c:v>71</c:v>
                </c:pt>
                <c:pt idx="2839">
                  <c:v>19</c:v>
                </c:pt>
                <c:pt idx="2840">
                  <c:v>24</c:v>
                </c:pt>
                <c:pt idx="2841">
                  <c:v>23</c:v>
                </c:pt>
                <c:pt idx="2842">
                  <c:v>54</c:v>
                </c:pt>
                <c:pt idx="2843">
                  <c:v>70</c:v>
                </c:pt>
                <c:pt idx="2844">
                  <c:v>19</c:v>
                </c:pt>
                <c:pt idx="2845">
                  <c:v>44</c:v>
                </c:pt>
                <c:pt idx="2846">
                  <c:v>79</c:v>
                </c:pt>
                <c:pt idx="2847">
                  <c:v>62</c:v>
                </c:pt>
                <c:pt idx="2848">
                  <c:v>35</c:v>
                </c:pt>
                <c:pt idx="2849">
                  <c:v>41</c:v>
                </c:pt>
                <c:pt idx="2850">
                  <c:v>69</c:v>
                </c:pt>
                <c:pt idx="2851">
                  <c:v>20</c:v>
                </c:pt>
                <c:pt idx="2852">
                  <c:v>76</c:v>
                </c:pt>
                <c:pt idx="2853">
                  <c:v>65</c:v>
                </c:pt>
                <c:pt idx="2854">
                  <c:v>34</c:v>
                </c:pt>
                <c:pt idx="2855">
                  <c:v>63</c:v>
                </c:pt>
                <c:pt idx="2856">
                  <c:v>65</c:v>
                </c:pt>
                <c:pt idx="2857">
                  <c:v>69</c:v>
                </c:pt>
                <c:pt idx="2858">
                  <c:v>79</c:v>
                </c:pt>
                <c:pt idx="2859">
                  <c:v>34</c:v>
                </c:pt>
                <c:pt idx="2860">
                  <c:v>50</c:v>
                </c:pt>
                <c:pt idx="2861">
                  <c:v>49</c:v>
                </c:pt>
                <c:pt idx="2862">
                  <c:v>58</c:v>
                </c:pt>
                <c:pt idx="2863">
                  <c:v>59</c:v>
                </c:pt>
                <c:pt idx="2864">
                  <c:v>43</c:v>
                </c:pt>
                <c:pt idx="2865">
                  <c:v>25</c:v>
                </c:pt>
                <c:pt idx="2866">
                  <c:v>39</c:v>
                </c:pt>
                <c:pt idx="2867">
                  <c:v>32</c:v>
                </c:pt>
                <c:pt idx="2868">
                  <c:v>70</c:v>
                </c:pt>
                <c:pt idx="2869">
                  <c:v>36</c:v>
                </c:pt>
                <c:pt idx="2870">
                  <c:v>31</c:v>
                </c:pt>
                <c:pt idx="2871">
                  <c:v>23</c:v>
                </c:pt>
                <c:pt idx="2872">
                  <c:v>44</c:v>
                </c:pt>
                <c:pt idx="2873">
                  <c:v>31</c:v>
                </c:pt>
                <c:pt idx="2874">
                  <c:v>45</c:v>
                </c:pt>
                <c:pt idx="2875">
                  <c:v>21</c:v>
                </c:pt>
                <c:pt idx="2876">
                  <c:v>50</c:v>
                </c:pt>
                <c:pt idx="2877">
                  <c:v>38</c:v>
                </c:pt>
                <c:pt idx="2878">
                  <c:v>71</c:v>
                </c:pt>
                <c:pt idx="2879">
                  <c:v>36</c:v>
                </c:pt>
                <c:pt idx="2880">
                  <c:v>76</c:v>
                </c:pt>
                <c:pt idx="2881">
                  <c:v>53</c:v>
                </c:pt>
                <c:pt idx="2882">
                  <c:v>60</c:v>
                </c:pt>
                <c:pt idx="2883">
                  <c:v>76</c:v>
                </c:pt>
                <c:pt idx="2884">
                  <c:v>52</c:v>
                </c:pt>
                <c:pt idx="2885">
                  <c:v>27</c:v>
                </c:pt>
                <c:pt idx="2886">
                  <c:v>55</c:v>
                </c:pt>
                <c:pt idx="2887">
                  <c:v>25</c:v>
                </c:pt>
                <c:pt idx="2888">
                  <c:v>65</c:v>
                </c:pt>
                <c:pt idx="2889">
                  <c:v>72</c:v>
                </c:pt>
                <c:pt idx="2890">
                  <c:v>64</c:v>
                </c:pt>
                <c:pt idx="2891">
                  <c:v>49</c:v>
                </c:pt>
                <c:pt idx="2892">
                  <c:v>18</c:v>
                </c:pt>
                <c:pt idx="2893">
                  <c:v>34</c:v>
                </c:pt>
                <c:pt idx="2894">
                  <c:v>63</c:v>
                </c:pt>
                <c:pt idx="2895">
                  <c:v>41</c:v>
                </c:pt>
                <c:pt idx="2896">
                  <c:v>77</c:v>
                </c:pt>
                <c:pt idx="2897">
                  <c:v>21</c:v>
                </c:pt>
                <c:pt idx="2898">
                  <c:v>37</c:v>
                </c:pt>
                <c:pt idx="2899">
                  <c:v>56</c:v>
                </c:pt>
                <c:pt idx="2900">
                  <c:v>60</c:v>
                </c:pt>
                <c:pt idx="2901">
                  <c:v>42</c:v>
                </c:pt>
                <c:pt idx="2902">
                  <c:v>44</c:v>
                </c:pt>
                <c:pt idx="2903">
                  <c:v>48</c:v>
                </c:pt>
                <c:pt idx="2904">
                  <c:v>71</c:v>
                </c:pt>
                <c:pt idx="2905">
                  <c:v>51</c:v>
                </c:pt>
                <c:pt idx="2906">
                  <c:v>40</c:v>
                </c:pt>
                <c:pt idx="2907">
                  <c:v>34</c:v>
                </c:pt>
                <c:pt idx="2908">
                  <c:v>64</c:v>
                </c:pt>
                <c:pt idx="2909">
                  <c:v>44</c:v>
                </c:pt>
                <c:pt idx="2910">
                  <c:v>22</c:v>
                </c:pt>
                <c:pt idx="2911">
                  <c:v>39</c:v>
                </c:pt>
                <c:pt idx="2912">
                  <c:v>34</c:v>
                </c:pt>
                <c:pt idx="2913">
                  <c:v>38</c:v>
                </c:pt>
                <c:pt idx="2914">
                  <c:v>37</c:v>
                </c:pt>
                <c:pt idx="2915">
                  <c:v>37</c:v>
                </c:pt>
                <c:pt idx="2916">
                  <c:v>55</c:v>
                </c:pt>
                <c:pt idx="2917">
                  <c:v>35</c:v>
                </c:pt>
                <c:pt idx="2918">
                  <c:v>63</c:v>
                </c:pt>
                <c:pt idx="2919">
                  <c:v>47</c:v>
                </c:pt>
                <c:pt idx="2920">
                  <c:v>26</c:v>
                </c:pt>
                <c:pt idx="2921">
                  <c:v>38</c:v>
                </c:pt>
                <c:pt idx="2922">
                  <c:v>40</c:v>
                </c:pt>
                <c:pt idx="2923">
                  <c:v>40</c:v>
                </c:pt>
                <c:pt idx="2924">
                  <c:v>77</c:v>
                </c:pt>
                <c:pt idx="2925">
                  <c:v>30</c:v>
                </c:pt>
                <c:pt idx="2926">
                  <c:v>33</c:v>
                </c:pt>
                <c:pt idx="2927">
                  <c:v>25</c:v>
                </c:pt>
                <c:pt idx="2928">
                  <c:v>27</c:v>
                </c:pt>
                <c:pt idx="2929">
                  <c:v>77</c:v>
                </c:pt>
                <c:pt idx="2930">
                  <c:v>54</c:v>
                </c:pt>
                <c:pt idx="2931">
                  <c:v>79</c:v>
                </c:pt>
                <c:pt idx="2932">
                  <c:v>36</c:v>
                </c:pt>
                <c:pt idx="2933">
                  <c:v>42</c:v>
                </c:pt>
                <c:pt idx="2934">
                  <c:v>67</c:v>
                </c:pt>
                <c:pt idx="2935">
                  <c:v>27</c:v>
                </c:pt>
                <c:pt idx="2936">
                  <c:v>73</c:v>
                </c:pt>
                <c:pt idx="2937">
                  <c:v>63</c:v>
                </c:pt>
                <c:pt idx="2938">
                  <c:v>47</c:v>
                </c:pt>
                <c:pt idx="2939">
                  <c:v>75</c:v>
                </c:pt>
                <c:pt idx="2940">
                  <c:v>63</c:v>
                </c:pt>
                <c:pt idx="2941">
                  <c:v>53</c:v>
                </c:pt>
                <c:pt idx="2942">
                  <c:v>61</c:v>
                </c:pt>
                <c:pt idx="2943">
                  <c:v>31</c:v>
                </c:pt>
                <c:pt idx="2944">
                  <c:v>21</c:v>
                </c:pt>
                <c:pt idx="2945">
                  <c:v>46</c:v>
                </c:pt>
                <c:pt idx="2946">
                  <c:v>47</c:v>
                </c:pt>
                <c:pt idx="2947">
                  <c:v>58</c:v>
                </c:pt>
                <c:pt idx="2948">
                  <c:v>71</c:v>
                </c:pt>
                <c:pt idx="2949">
                  <c:v>25</c:v>
                </c:pt>
                <c:pt idx="2950">
                  <c:v>68</c:v>
                </c:pt>
                <c:pt idx="2951">
                  <c:v>31</c:v>
                </c:pt>
                <c:pt idx="2952">
                  <c:v>54</c:v>
                </c:pt>
                <c:pt idx="2953">
                  <c:v>63</c:v>
                </c:pt>
                <c:pt idx="2954">
                  <c:v>26</c:v>
                </c:pt>
                <c:pt idx="2955">
                  <c:v>35</c:v>
                </c:pt>
                <c:pt idx="2956">
                  <c:v>60</c:v>
                </c:pt>
                <c:pt idx="2957">
                  <c:v>34</c:v>
                </c:pt>
                <c:pt idx="2958">
                  <c:v>25</c:v>
                </c:pt>
                <c:pt idx="2959">
                  <c:v>63</c:v>
                </c:pt>
                <c:pt idx="2960">
                  <c:v>25</c:v>
                </c:pt>
                <c:pt idx="2961">
                  <c:v>30</c:v>
                </c:pt>
                <c:pt idx="2962">
                  <c:v>64</c:v>
                </c:pt>
                <c:pt idx="2963">
                  <c:v>31</c:v>
                </c:pt>
                <c:pt idx="2964">
                  <c:v>60</c:v>
                </c:pt>
                <c:pt idx="2965">
                  <c:v>65</c:v>
                </c:pt>
                <c:pt idx="2966">
                  <c:v>51</c:v>
                </c:pt>
                <c:pt idx="2967">
                  <c:v>46</c:v>
                </c:pt>
                <c:pt idx="2968">
                  <c:v>44</c:v>
                </c:pt>
                <c:pt idx="2969">
                  <c:v>70</c:v>
                </c:pt>
                <c:pt idx="2970">
                  <c:v>75</c:v>
                </c:pt>
                <c:pt idx="2971">
                  <c:v>35</c:v>
                </c:pt>
                <c:pt idx="2972">
                  <c:v>44</c:v>
                </c:pt>
                <c:pt idx="2973">
                  <c:v>30</c:v>
                </c:pt>
                <c:pt idx="2974">
                  <c:v>31</c:v>
                </c:pt>
                <c:pt idx="2975">
                  <c:v>19</c:v>
                </c:pt>
                <c:pt idx="2976">
                  <c:v>55</c:v>
                </c:pt>
                <c:pt idx="2977">
                  <c:v>25</c:v>
                </c:pt>
                <c:pt idx="2978">
                  <c:v>30</c:v>
                </c:pt>
                <c:pt idx="2979">
                  <c:v>18</c:v>
                </c:pt>
                <c:pt idx="2980">
                  <c:v>34</c:v>
                </c:pt>
                <c:pt idx="2981">
                  <c:v>29</c:v>
                </c:pt>
                <c:pt idx="2982">
                  <c:v>20</c:v>
                </c:pt>
                <c:pt idx="2983">
                  <c:v>24</c:v>
                </c:pt>
                <c:pt idx="2984">
                  <c:v>66</c:v>
                </c:pt>
                <c:pt idx="2985">
                  <c:v>54</c:v>
                </c:pt>
                <c:pt idx="2986">
                  <c:v>49</c:v>
                </c:pt>
                <c:pt idx="2987">
                  <c:v>32</c:v>
                </c:pt>
                <c:pt idx="2988">
                  <c:v>27</c:v>
                </c:pt>
                <c:pt idx="2989">
                  <c:v>41</c:v>
                </c:pt>
                <c:pt idx="2990">
                  <c:v>19</c:v>
                </c:pt>
                <c:pt idx="2991">
                  <c:v>47</c:v>
                </c:pt>
                <c:pt idx="2992">
                  <c:v>54</c:v>
                </c:pt>
                <c:pt idx="2993">
                  <c:v>37</c:v>
                </c:pt>
                <c:pt idx="2994">
                  <c:v>45</c:v>
                </c:pt>
                <c:pt idx="2995">
                  <c:v>50</c:v>
                </c:pt>
                <c:pt idx="2996">
                  <c:v>57</c:v>
                </c:pt>
                <c:pt idx="2997">
                  <c:v>18</c:v>
                </c:pt>
                <c:pt idx="2998">
                  <c:v>46</c:v>
                </c:pt>
                <c:pt idx="2999">
                  <c:v>78</c:v>
                </c:pt>
                <c:pt idx="3000">
                  <c:v>28</c:v>
                </c:pt>
                <c:pt idx="3001">
                  <c:v>20</c:v>
                </c:pt>
                <c:pt idx="3002">
                  <c:v>65</c:v>
                </c:pt>
                <c:pt idx="3003">
                  <c:v>57</c:v>
                </c:pt>
                <c:pt idx="3004">
                  <c:v>59</c:v>
                </c:pt>
                <c:pt idx="3005">
                  <c:v>57</c:v>
                </c:pt>
                <c:pt idx="3006">
                  <c:v>19</c:v>
                </c:pt>
                <c:pt idx="3007">
                  <c:v>21</c:v>
                </c:pt>
                <c:pt idx="3008">
                  <c:v>60</c:v>
                </c:pt>
                <c:pt idx="3009">
                  <c:v>46</c:v>
                </c:pt>
                <c:pt idx="3010">
                  <c:v>68</c:v>
                </c:pt>
                <c:pt idx="3011">
                  <c:v>18</c:v>
                </c:pt>
                <c:pt idx="3012">
                  <c:v>31</c:v>
                </c:pt>
                <c:pt idx="3013">
                  <c:v>33</c:v>
                </c:pt>
                <c:pt idx="3014">
                  <c:v>57</c:v>
                </c:pt>
                <c:pt idx="3015">
                  <c:v>18</c:v>
                </c:pt>
                <c:pt idx="3016">
                  <c:v>33</c:v>
                </c:pt>
                <c:pt idx="3017">
                  <c:v>44</c:v>
                </c:pt>
                <c:pt idx="3018">
                  <c:v>63</c:v>
                </c:pt>
                <c:pt idx="3019">
                  <c:v>60</c:v>
                </c:pt>
                <c:pt idx="3020">
                  <c:v>43</c:v>
                </c:pt>
                <c:pt idx="3021">
                  <c:v>68</c:v>
                </c:pt>
                <c:pt idx="3022">
                  <c:v>78</c:v>
                </c:pt>
                <c:pt idx="3023">
                  <c:v>32</c:v>
                </c:pt>
                <c:pt idx="3024">
                  <c:v>48</c:v>
                </c:pt>
                <c:pt idx="3025">
                  <c:v>33</c:v>
                </c:pt>
                <c:pt idx="3026">
                  <c:v>47</c:v>
                </c:pt>
                <c:pt idx="3027">
                  <c:v>21</c:v>
                </c:pt>
                <c:pt idx="3028">
                  <c:v>55</c:v>
                </c:pt>
                <c:pt idx="3029">
                  <c:v>35</c:v>
                </c:pt>
                <c:pt idx="3030">
                  <c:v>66</c:v>
                </c:pt>
                <c:pt idx="3031">
                  <c:v>33</c:v>
                </c:pt>
                <c:pt idx="3032">
                  <c:v>58</c:v>
                </c:pt>
                <c:pt idx="3033">
                  <c:v>56</c:v>
                </c:pt>
                <c:pt idx="3034">
                  <c:v>21</c:v>
                </c:pt>
                <c:pt idx="3035">
                  <c:v>38</c:v>
                </c:pt>
                <c:pt idx="3036">
                  <c:v>22</c:v>
                </c:pt>
                <c:pt idx="3037">
                  <c:v>50</c:v>
                </c:pt>
                <c:pt idx="3038">
                  <c:v>19</c:v>
                </c:pt>
                <c:pt idx="3039">
                  <c:v>66</c:v>
                </c:pt>
                <c:pt idx="3040">
                  <c:v>33</c:v>
                </c:pt>
                <c:pt idx="3041">
                  <c:v>28</c:v>
                </c:pt>
                <c:pt idx="3042">
                  <c:v>60</c:v>
                </c:pt>
                <c:pt idx="3043">
                  <c:v>67</c:v>
                </c:pt>
                <c:pt idx="3044">
                  <c:v>20</c:v>
                </c:pt>
                <c:pt idx="3045">
                  <c:v>22</c:v>
                </c:pt>
                <c:pt idx="3046">
                  <c:v>34</c:v>
                </c:pt>
                <c:pt idx="3047">
                  <c:v>19</c:v>
                </c:pt>
                <c:pt idx="3048">
                  <c:v>43</c:v>
                </c:pt>
                <c:pt idx="3049">
                  <c:v>60</c:v>
                </c:pt>
                <c:pt idx="3050">
                  <c:v>40</c:v>
                </c:pt>
                <c:pt idx="3051">
                  <c:v>37</c:v>
                </c:pt>
                <c:pt idx="3052">
                  <c:v>58</c:v>
                </c:pt>
                <c:pt idx="3053">
                  <c:v>49</c:v>
                </c:pt>
                <c:pt idx="3054">
                  <c:v>35</c:v>
                </c:pt>
                <c:pt idx="3055">
                  <c:v>19</c:v>
                </c:pt>
                <c:pt idx="3056">
                  <c:v>55</c:v>
                </c:pt>
                <c:pt idx="3057">
                  <c:v>47</c:v>
                </c:pt>
                <c:pt idx="3058">
                  <c:v>29</c:v>
                </c:pt>
                <c:pt idx="3059">
                  <c:v>49</c:v>
                </c:pt>
                <c:pt idx="3060">
                  <c:v>52</c:v>
                </c:pt>
                <c:pt idx="3061">
                  <c:v>45</c:v>
                </c:pt>
                <c:pt idx="3062">
                  <c:v>38</c:v>
                </c:pt>
                <c:pt idx="3063">
                  <c:v>42</c:v>
                </c:pt>
                <c:pt idx="3064">
                  <c:v>48</c:v>
                </c:pt>
                <c:pt idx="3065">
                  <c:v>74</c:v>
                </c:pt>
                <c:pt idx="3066">
                  <c:v>77</c:v>
                </c:pt>
                <c:pt idx="3067">
                  <c:v>28</c:v>
                </c:pt>
                <c:pt idx="3068">
                  <c:v>57</c:v>
                </c:pt>
                <c:pt idx="3069">
                  <c:v>68</c:v>
                </c:pt>
                <c:pt idx="3070">
                  <c:v>67</c:v>
                </c:pt>
                <c:pt idx="3071">
                  <c:v>27</c:v>
                </c:pt>
                <c:pt idx="3072">
                  <c:v>54</c:v>
                </c:pt>
                <c:pt idx="3073">
                  <c:v>67</c:v>
                </c:pt>
                <c:pt idx="3074">
                  <c:v>32</c:v>
                </c:pt>
                <c:pt idx="3075">
                  <c:v>30</c:v>
                </c:pt>
                <c:pt idx="3076">
                  <c:v>20</c:v>
                </c:pt>
                <c:pt idx="3077">
                  <c:v>40</c:v>
                </c:pt>
                <c:pt idx="3078">
                  <c:v>19</c:v>
                </c:pt>
                <c:pt idx="3079">
                  <c:v>57</c:v>
                </c:pt>
                <c:pt idx="3080">
                  <c:v>23</c:v>
                </c:pt>
                <c:pt idx="3081">
                  <c:v>60</c:v>
                </c:pt>
                <c:pt idx="3082">
                  <c:v>43</c:v>
                </c:pt>
                <c:pt idx="3083">
                  <c:v>42</c:v>
                </c:pt>
                <c:pt idx="3084">
                  <c:v>38</c:v>
                </c:pt>
                <c:pt idx="3085">
                  <c:v>29</c:v>
                </c:pt>
                <c:pt idx="3086">
                  <c:v>39</c:v>
                </c:pt>
                <c:pt idx="3087">
                  <c:v>62</c:v>
                </c:pt>
                <c:pt idx="3088">
                  <c:v>42</c:v>
                </c:pt>
                <c:pt idx="3089">
                  <c:v>34</c:v>
                </c:pt>
                <c:pt idx="3090">
                  <c:v>67</c:v>
                </c:pt>
                <c:pt idx="3091">
                  <c:v>77</c:v>
                </c:pt>
                <c:pt idx="3092">
                  <c:v>25</c:v>
                </c:pt>
                <c:pt idx="3093">
                  <c:v>35</c:v>
                </c:pt>
                <c:pt idx="3094">
                  <c:v>64</c:v>
                </c:pt>
                <c:pt idx="3095">
                  <c:v>33</c:v>
                </c:pt>
                <c:pt idx="3096">
                  <c:v>28</c:v>
                </c:pt>
                <c:pt idx="3097">
                  <c:v>70</c:v>
                </c:pt>
                <c:pt idx="3098">
                  <c:v>23</c:v>
                </c:pt>
                <c:pt idx="3099">
                  <c:v>67</c:v>
                </c:pt>
                <c:pt idx="3100">
                  <c:v>42</c:v>
                </c:pt>
                <c:pt idx="3101">
                  <c:v>77</c:v>
                </c:pt>
                <c:pt idx="3102">
                  <c:v>55</c:v>
                </c:pt>
                <c:pt idx="3103">
                  <c:v>62</c:v>
                </c:pt>
                <c:pt idx="3104">
                  <c:v>66</c:v>
                </c:pt>
                <c:pt idx="3105">
                  <c:v>45</c:v>
                </c:pt>
                <c:pt idx="3106">
                  <c:v>66</c:v>
                </c:pt>
                <c:pt idx="3107">
                  <c:v>54</c:v>
                </c:pt>
                <c:pt idx="3108">
                  <c:v>50</c:v>
                </c:pt>
                <c:pt idx="3109">
                  <c:v>61</c:v>
                </c:pt>
                <c:pt idx="3110">
                  <c:v>70</c:v>
                </c:pt>
                <c:pt idx="3111">
                  <c:v>39</c:v>
                </c:pt>
                <c:pt idx="3112">
                  <c:v>25</c:v>
                </c:pt>
                <c:pt idx="3113">
                  <c:v>38</c:v>
                </c:pt>
                <c:pt idx="3114">
                  <c:v>48</c:v>
                </c:pt>
                <c:pt idx="3115">
                  <c:v>53</c:v>
                </c:pt>
                <c:pt idx="3116">
                  <c:v>79</c:v>
                </c:pt>
                <c:pt idx="3117">
                  <c:v>73</c:v>
                </c:pt>
                <c:pt idx="3118">
                  <c:v>79</c:v>
                </c:pt>
                <c:pt idx="3119">
                  <c:v>72</c:v>
                </c:pt>
                <c:pt idx="3120">
                  <c:v>24</c:v>
                </c:pt>
                <c:pt idx="3121">
                  <c:v>57</c:v>
                </c:pt>
                <c:pt idx="3122">
                  <c:v>18</c:v>
                </c:pt>
                <c:pt idx="3123">
                  <c:v>54</c:v>
                </c:pt>
                <c:pt idx="3124">
                  <c:v>56</c:v>
                </c:pt>
                <c:pt idx="3125">
                  <c:v>49</c:v>
                </c:pt>
                <c:pt idx="3126">
                  <c:v>31</c:v>
                </c:pt>
                <c:pt idx="3127">
                  <c:v>39</c:v>
                </c:pt>
                <c:pt idx="3128">
                  <c:v>42</c:v>
                </c:pt>
                <c:pt idx="3129">
                  <c:v>53</c:v>
                </c:pt>
                <c:pt idx="3130">
                  <c:v>22</c:v>
                </c:pt>
                <c:pt idx="3131">
                  <c:v>21</c:v>
                </c:pt>
                <c:pt idx="3132">
                  <c:v>21</c:v>
                </c:pt>
                <c:pt idx="3133">
                  <c:v>18</c:v>
                </c:pt>
                <c:pt idx="3134">
                  <c:v>72</c:v>
                </c:pt>
                <c:pt idx="3135">
                  <c:v>73</c:v>
                </c:pt>
                <c:pt idx="3136">
                  <c:v>79</c:v>
                </c:pt>
                <c:pt idx="3137">
                  <c:v>19</c:v>
                </c:pt>
                <c:pt idx="3138">
                  <c:v>52</c:v>
                </c:pt>
                <c:pt idx="3139">
                  <c:v>57</c:v>
                </c:pt>
                <c:pt idx="3140">
                  <c:v>69</c:v>
                </c:pt>
                <c:pt idx="3141">
                  <c:v>24</c:v>
                </c:pt>
                <c:pt idx="3142">
                  <c:v>77</c:v>
                </c:pt>
                <c:pt idx="3143">
                  <c:v>27</c:v>
                </c:pt>
                <c:pt idx="3144">
                  <c:v>70</c:v>
                </c:pt>
                <c:pt idx="3145">
                  <c:v>76</c:v>
                </c:pt>
                <c:pt idx="3146">
                  <c:v>67</c:v>
                </c:pt>
                <c:pt idx="3147">
                  <c:v>30</c:v>
                </c:pt>
                <c:pt idx="3148">
                  <c:v>37</c:v>
                </c:pt>
                <c:pt idx="3149">
                  <c:v>24</c:v>
                </c:pt>
                <c:pt idx="3150">
                  <c:v>34</c:v>
                </c:pt>
                <c:pt idx="3151">
                  <c:v>57</c:v>
                </c:pt>
                <c:pt idx="3152">
                  <c:v>43</c:v>
                </c:pt>
                <c:pt idx="3153">
                  <c:v>24</c:v>
                </c:pt>
                <c:pt idx="3154">
                  <c:v>44</c:v>
                </c:pt>
                <c:pt idx="3155">
                  <c:v>58</c:v>
                </c:pt>
                <c:pt idx="3156">
                  <c:v>24</c:v>
                </c:pt>
                <c:pt idx="3157">
                  <c:v>29</c:v>
                </c:pt>
                <c:pt idx="3158">
                  <c:v>66</c:v>
                </c:pt>
                <c:pt idx="3159">
                  <c:v>31</c:v>
                </c:pt>
                <c:pt idx="3160">
                  <c:v>63</c:v>
                </c:pt>
                <c:pt idx="3161">
                  <c:v>36</c:v>
                </c:pt>
                <c:pt idx="3162">
                  <c:v>38</c:v>
                </c:pt>
                <c:pt idx="3163">
                  <c:v>39</c:v>
                </c:pt>
                <c:pt idx="3164">
                  <c:v>65</c:v>
                </c:pt>
                <c:pt idx="3165">
                  <c:v>43</c:v>
                </c:pt>
                <c:pt idx="3166">
                  <c:v>59</c:v>
                </c:pt>
                <c:pt idx="3167">
                  <c:v>74</c:v>
                </c:pt>
                <c:pt idx="3168">
                  <c:v>59</c:v>
                </c:pt>
                <c:pt idx="3169">
                  <c:v>24</c:v>
                </c:pt>
                <c:pt idx="3170">
                  <c:v>77</c:v>
                </c:pt>
                <c:pt idx="3171">
                  <c:v>24</c:v>
                </c:pt>
                <c:pt idx="3172">
                  <c:v>25</c:v>
                </c:pt>
                <c:pt idx="3173">
                  <c:v>28</c:v>
                </c:pt>
                <c:pt idx="3174">
                  <c:v>18</c:v>
                </c:pt>
                <c:pt idx="3175">
                  <c:v>52</c:v>
                </c:pt>
                <c:pt idx="3176">
                  <c:v>35</c:v>
                </c:pt>
                <c:pt idx="3177">
                  <c:v>64</c:v>
                </c:pt>
                <c:pt idx="3178">
                  <c:v>32</c:v>
                </c:pt>
                <c:pt idx="3179">
                  <c:v>60</c:v>
                </c:pt>
                <c:pt idx="3180">
                  <c:v>59</c:v>
                </c:pt>
                <c:pt idx="3181">
                  <c:v>38</c:v>
                </c:pt>
                <c:pt idx="3182">
                  <c:v>57</c:v>
                </c:pt>
                <c:pt idx="3183">
                  <c:v>28</c:v>
                </c:pt>
                <c:pt idx="3184">
                  <c:v>26</c:v>
                </c:pt>
                <c:pt idx="3185">
                  <c:v>27</c:v>
                </c:pt>
                <c:pt idx="3186">
                  <c:v>69</c:v>
                </c:pt>
                <c:pt idx="3187">
                  <c:v>63</c:v>
                </c:pt>
                <c:pt idx="3188">
                  <c:v>67</c:v>
                </c:pt>
                <c:pt idx="3189">
                  <c:v>40</c:v>
                </c:pt>
                <c:pt idx="3190">
                  <c:v>34</c:v>
                </c:pt>
                <c:pt idx="3191">
                  <c:v>32</c:v>
                </c:pt>
                <c:pt idx="3192">
                  <c:v>63</c:v>
                </c:pt>
                <c:pt idx="3193">
                  <c:v>40</c:v>
                </c:pt>
                <c:pt idx="3194">
                  <c:v>43</c:v>
                </c:pt>
                <c:pt idx="3195">
                  <c:v>66</c:v>
                </c:pt>
                <c:pt idx="3196">
                  <c:v>47</c:v>
                </c:pt>
                <c:pt idx="3197">
                  <c:v>19</c:v>
                </c:pt>
                <c:pt idx="3198">
                  <c:v>41</c:v>
                </c:pt>
                <c:pt idx="3199">
                  <c:v>68</c:v>
                </c:pt>
                <c:pt idx="3200">
                  <c:v>27</c:v>
                </c:pt>
                <c:pt idx="3201">
                  <c:v>78</c:v>
                </c:pt>
                <c:pt idx="3202">
                  <c:v>51</c:v>
                </c:pt>
                <c:pt idx="3203">
                  <c:v>78</c:v>
                </c:pt>
                <c:pt idx="3204">
                  <c:v>42</c:v>
                </c:pt>
                <c:pt idx="3205">
                  <c:v>45</c:v>
                </c:pt>
                <c:pt idx="3206">
                  <c:v>40</c:v>
                </c:pt>
                <c:pt idx="3207">
                  <c:v>67</c:v>
                </c:pt>
                <c:pt idx="3208">
                  <c:v>30</c:v>
                </c:pt>
                <c:pt idx="3209">
                  <c:v>51</c:v>
                </c:pt>
                <c:pt idx="3210">
                  <c:v>57</c:v>
                </c:pt>
                <c:pt idx="3211">
                  <c:v>68</c:v>
                </c:pt>
                <c:pt idx="3212">
                  <c:v>54</c:v>
                </c:pt>
                <c:pt idx="3213">
                  <c:v>51</c:v>
                </c:pt>
                <c:pt idx="3214">
                  <c:v>47</c:v>
                </c:pt>
                <c:pt idx="3215">
                  <c:v>69</c:v>
                </c:pt>
                <c:pt idx="3216">
                  <c:v>38</c:v>
                </c:pt>
                <c:pt idx="3217">
                  <c:v>45</c:v>
                </c:pt>
                <c:pt idx="3218">
                  <c:v>39</c:v>
                </c:pt>
                <c:pt idx="3219">
                  <c:v>47</c:v>
                </c:pt>
                <c:pt idx="3220">
                  <c:v>46</c:v>
                </c:pt>
                <c:pt idx="3221">
                  <c:v>46</c:v>
                </c:pt>
                <c:pt idx="3222">
                  <c:v>51</c:v>
                </c:pt>
                <c:pt idx="3223">
                  <c:v>51</c:v>
                </c:pt>
                <c:pt idx="3224">
                  <c:v>75</c:v>
                </c:pt>
                <c:pt idx="3225">
                  <c:v>41</c:v>
                </c:pt>
                <c:pt idx="3226">
                  <c:v>27</c:v>
                </c:pt>
                <c:pt idx="3227">
                  <c:v>37</c:v>
                </c:pt>
                <c:pt idx="3228">
                  <c:v>35</c:v>
                </c:pt>
                <c:pt idx="3229">
                  <c:v>51</c:v>
                </c:pt>
                <c:pt idx="3230">
                  <c:v>44</c:v>
                </c:pt>
                <c:pt idx="3231">
                  <c:v>46</c:v>
                </c:pt>
                <c:pt idx="3232">
                  <c:v>42</c:v>
                </c:pt>
                <c:pt idx="3233">
                  <c:v>31</c:v>
                </c:pt>
                <c:pt idx="3234">
                  <c:v>51</c:v>
                </c:pt>
                <c:pt idx="3235">
                  <c:v>27</c:v>
                </c:pt>
                <c:pt idx="3236">
                  <c:v>77</c:v>
                </c:pt>
                <c:pt idx="3237">
                  <c:v>54</c:v>
                </c:pt>
                <c:pt idx="3238">
                  <c:v>39</c:v>
                </c:pt>
                <c:pt idx="3239">
                  <c:v>69</c:v>
                </c:pt>
                <c:pt idx="3240">
                  <c:v>29</c:v>
                </c:pt>
                <c:pt idx="3241">
                  <c:v>45</c:v>
                </c:pt>
                <c:pt idx="3242">
                  <c:v>47</c:v>
                </c:pt>
                <c:pt idx="3243">
                  <c:v>32</c:v>
                </c:pt>
                <c:pt idx="3244">
                  <c:v>35</c:v>
                </c:pt>
                <c:pt idx="3245">
                  <c:v>31</c:v>
                </c:pt>
                <c:pt idx="3246">
                  <c:v>68</c:v>
                </c:pt>
                <c:pt idx="3247">
                  <c:v>56</c:v>
                </c:pt>
                <c:pt idx="3248">
                  <c:v>60</c:v>
                </c:pt>
                <c:pt idx="3249">
                  <c:v>40</c:v>
                </c:pt>
                <c:pt idx="3250">
                  <c:v>68</c:v>
                </c:pt>
                <c:pt idx="3251">
                  <c:v>26</c:v>
                </c:pt>
                <c:pt idx="3252">
                  <c:v>65</c:v>
                </c:pt>
                <c:pt idx="3253">
                  <c:v>41</c:v>
                </c:pt>
                <c:pt idx="3254">
                  <c:v>68</c:v>
                </c:pt>
                <c:pt idx="3255">
                  <c:v>63</c:v>
                </c:pt>
                <c:pt idx="3256">
                  <c:v>18</c:v>
                </c:pt>
                <c:pt idx="3257">
                  <c:v>57</c:v>
                </c:pt>
                <c:pt idx="3258">
                  <c:v>51</c:v>
                </c:pt>
                <c:pt idx="3259">
                  <c:v>41</c:v>
                </c:pt>
                <c:pt idx="3260">
                  <c:v>56</c:v>
                </c:pt>
                <c:pt idx="3261">
                  <c:v>39</c:v>
                </c:pt>
                <c:pt idx="3262">
                  <c:v>61</c:v>
                </c:pt>
                <c:pt idx="3263">
                  <c:v>49</c:v>
                </c:pt>
                <c:pt idx="3264">
                  <c:v>61</c:v>
                </c:pt>
                <c:pt idx="3265">
                  <c:v>41</c:v>
                </c:pt>
                <c:pt idx="3266">
                  <c:v>39</c:v>
                </c:pt>
                <c:pt idx="3267">
                  <c:v>67</c:v>
                </c:pt>
                <c:pt idx="3268">
                  <c:v>52</c:v>
                </c:pt>
                <c:pt idx="3269">
                  <c:v>35</c:v>
                </c:pt>
                <c:pt idx="3270">
                  <c:v>33</c:v>
                </c:pt>
                <c:pt idx="3271">
                  <c:v>34</c:v>
                </c:pt>
                <c:pt idx="3272">
                  <c:v>54</c:v>
                </c:pt>
                <c:pt idx="3273">
                  <c:v>75</c:v>
                </c:pt>
                <c:pt idx="3274">
                  <c:v>71</c:v>
                </c:pt>
                <c:pt idx="3275">
                  <c:v>72</c:v>
                </c:pt>
                <c:pt idx="3276">
                  <c:v>52</c:v>
                </c:pt>
                <c:pt idx="3277">
                  <c:v>63</c:v>
                </c:pt>
                <c:pt idx="3278">
                  <c:v>32</c:v>
                </c:pt>
                <c:pt idx="3279">
                  <c:v>24</c:v>
                </c:pt>
                <c:pt idx="3280">
                  <c:v>74</c:v>
                </c:pt>
                <c:pt idx="3281">
                  <c:v>19</c:v>
                </c:pt>
                <c:pt idx="3282">
                  <c:v>74</c:v>
                </c:pt>
                <c:pt idx="3283">
                  <c:v>72</c:v>
                </c:pt>
                <c:pt idx="3284">
                  <c:v>38</c:v>
                </c:pt>
                <c:pt idx="3285">
                  <c:v>75</c:v>
                </c:pt>
                <c:pt idx="3286">
                  <c:v>62</c:v>
                </c:pt>
                <c:pt idx="3287">
                  <c:v>53</c:v>
                </c:pt>
                <c:pt idx="3288">
                  <c:v>51</c:v>
                </c:pt>
                <c:pt idx="3289">
                  <c:v>61</c:v>
                </c:pt>
                <c:pt idx="3290">
                  <c:v>56</c:v>
                </c:pt>
                <c:pt idx="3291">
                  <c:v>23</c:v>
                </c:pt>
                <c:pt idx="3292">
                  <c:v>54</c:v>
                </c:pt>
                <c:pt idx="3293">
                  <c:v>33</c:v>
                </c:pt>
                <c:pt idx="3294">
                  <c:v>50</c:v>
                </c:pt>
                <c:pt idx="3295">
                  <c:v>21</c:v>
                </c:pt>
                <c:pt idx="3296">
                  <c:v>70</c:v>
                </c:pt>
                <c:pt idx="3297">
                  <c:v>62</c:v>
                </c:pt>
                <c:pt idx="3298">
                  <c:v>66</c:v>
                </c:pt>
                <c:pt idx="3299">
                  <c:v>66</c:v>
                </c:pt>
                <c:pt idx="3300">
                  <c:v>31</c:v>
                </c:pt>
                <c:pt idx="3301">
                  <c:v>78</c:v>
                </c:pt>
                <c:pt idx="3302">
                  <c:v>69</c:v>
                </c:pt>
                <c:pt idx="3303">
                  <c:v>33</c:v>
                </c:pt>
                <c:pt idx="3304">
                  <c:v>41</c:v>
                </c:pt>
                <c:pt idx="3305">
                  <c:v>22</c:v>
                </c:pt>
                <c:pt idx="3306">
                  <c:v>28</c:v>
                </c:pt>
                <c:pt idx="3307">
                  <c:v>76</c:v>
                </c:pt>
                <c:pt idx="3308">
                  <c:v>26</c:v>
                </c:pt>
                <c:pt idx="3309">
                  <c:v>49</c:v>
                </c:pt>
                <c:pt idx="3310">
                  <c:v>44</c:v>
                </c:pt>
                <c:pt idx="3311">
                  <c:v>78</c:v>
                </c:pt>
                <c:pt idx="3312">
                  <c:v>44</c:v>
                </c:pt>
                <c:pt idx="3313">
                  <c:v>56</c:v>
                </c:pt>
                <c:pt idx="3314">
                  <c:v>71</c:v>
                </c:pt>
                <c:pt idx="3315">
                  <c:v>22</c:v>
                </c:pt>
                <c:pt idx="3316">
                  <c:v>54</c:v>
                </c:pt>
                <c:pt idx="3317">
                  <c:v>41</c:v>
                </c:pt>
                <c:pt idx="3318">
                  <c:v>20</c:v>
                </c:pt>
                <c:pt idx="3319">
                  <c:v>64</c:v>
                </c:pt>
                <c:pt idx="3320">
                  <c:v>50</c:v>
                </c:pt>
                <c:pt idx="3321">
                  <c:v>33</c:v>
                </c:pt>
                <c:pt idx="3322">
                  <c:v>77</c:v>
                </c:pt>
                <c:pt idx="3323">
                  <c:v>31</c:v>
                </c:pt>
                <c:pt idx="3324">
                  <c:v>66</c:v>
                </c:pt>
                <c:pt idx="3325">
                  <c:v>35</c:v>
                </c:pt>
                <c:pt idx="3326">
                  <c:v>69</c:v>
                </c:pt>
                <c:pt idx="3327">
                  <c:v>78</c:v>
                </c:pt>
                <c:pt idx="3328">
                  <c:v>18</c:v>
                </c:pt>
                <c:pt idx="3329">
                  <c:v>65</c:v>
                </c:pt>
                <c:pt idx="3330">
                  <c:v>24</c:v>
                </c:pt>
                <c:pt idx="3331">
                  <c:v>35</c:v>
                </c:pt>
                <c:pt idx="3332">
                  <c:v>31</c:v>
                </c:pt>
                <c:pt idx="3333">
                  <c:v>22</c:v>
                </c:pt>
                <c:pt idx="3334">
                  <c:v>33</c:v>
                </c:pt>
                <c:pt idx="3335">
                  <c:v>74</c:v>
                </c:pt>
                <c:pt idx="3336">
                  <c:v>22</c:v>
                </c:pt>
                <c:pt idx="3337">
                  <c:v>46</c:v>
                </c:pt>
                <c:pt idx="3338">
                  <c:v>32</c:v>
                </c:pt>
                <c:pt idx="3339">
                  <c:v>34</c:v>
                </c:pt>
                <c:pt idx="3340">
                  <c:v>29</c:v>
                </c:pt>
                <c:pt idx="3341">
                  <c:v>72</c:v>
                </c:pt>
                <c:pt idx="3342">
                  <c:v>20</c:v>
                </c:pt>
                <c:pt idx="3343">
                  <c:v>22</c:v>
                </c:pt>
                <c:pt idx="3344">
                  <c:v>32</c:v>
                </c:pt>
                <c:pt idx="3345">
                  <c:v>59</c:v>
                </c:pt>
                <c:pt idx="3346">
                  <c:v>63</c:v>
                </c:pt>
                <c:pt idx="3347">
                  <c:v>51</c:v>
                </c:pt>
                <c:pt idx="3348">
                  <c:v>69</c:v>
                </c:pt>
                <c:pt idx="3349">
                  <c:v>37</c:v>
                </c:pt>
                <c:pt idx="3350">
                  <c:v>22</c:v>
                </c:pt>
                <c:pt idx="3351">
                  <c:v>46</c:v>
                </c:pt>
                <c:pt idx="3352">
                  <c:v>36</c:v>
                </c:pt>
                <c:pt idx="3353">
                  <c:v>22</c:v>
                </c:pt>
                <c:pt idx="3354">
                  <c:v>68</c:v>
                </c:pt>
                <c:pt idx="3355">
                  <c:v>68</c:v>
                </c:pt>
                <c:pt idx="3356">
                  <c:v>35</c:v>
                </c:pt>
                <c:pt idx="3357">
                  <c:v>36</c:v>
                </c:pt>
                <c:pt idx="3358">
                  <c:v>23</c:v>
                </c:pt>
                <c:pt idx="3359">
                  <c:v>76</c:v>
                </c:pt>
                <c:pt idx="3360">
                  <c:v>27</c:v>
                </c:pt>
                <c:pt idx="3361">
                  <c:v>66</c:v>
                </c:pt>
                <c:pt idx="3362">
                  <c:v>26</c:v>
                </c:pt>
                <c:pt idx="3363">
                  <c:v>73</c:v>
                </c:pt>
                <c:pt idx="3364">
                  <c:v>59</c:v>
                </c:pt>
                <c:pt idx="3365">
                  <c:v>51</c:v>
                </c:pt>
                <c:pt idx="3366">
                  <c:v>36</c:v>
                </c:pt>
                <c:pt idx="3367">
                  <c:v>71</c:v>
                </c:pt>
                <c:pt idx="3368">
                  <c:v>49</c:v>
                </c:pt>
                <c:pt idx="3369">
                  <c:v>69</c:v>
                </c:pt>
                <c:pt idx="3370">
                  <c:v>35</c:v>
                </c:pt>
                <c:pt idx="3371">
                  <c:v>43</c:v>
                </c:pt>
                <c:pt idx="3372">
                  <c:v>59</c:v>
                </c:pt>
                <c:pt idx="3373">
                  <c:v>61</c:v>
                </c:pt>
                <c:pt idx="3374">
                  <c:v>19</c:v>
                </c:pt>
                <c:pt idx="3375">
                  <c:v>19</c:v>
                </c:pt>
                <c:pt idx="3376">
                  <c:v>26</c:v>
                </c:pt>
                <c:pt idx="3377">
                  <c:v>60</c:v>
                </c:pt>
                <c:pt idx="3378">
                  <c:v>32</c:v>
                </c:pt>
                <c:pt idx="3379">
                  <c:v>30</c:v>
                </c:pt>
                <c:pt idx="3380">
                  <c:v>72</c:v>
                </c:pt>
                <c:pt idx="3381">
                  <c:v>23</c:v>
                </c:pt>
                <c:pt idx="3382">
                  <c:v>32</c:v>
                </c:pt>
                <c:pt idx="3383">
                  <c:v>24</c:v>
                </c:pt>
                <c:pt idx="3384">
                  <c:v>78</c:v>
                </c:pt>
                <c:pt idx="3385">
                  <c:v>57</c:v>
                </c:pt>
                <c:pt idx="3386">
                  <c:v>37</c:v>
                </c:pt>
                <c:pt idx="3387">
                  <c:v>25</c:v>
                </c:pt>
                <c:pt idx="3388">
                  <c:v>70</c:v>
                </c:pt>
                <c:pt idx="3389">
                  <c:v>31</c:v>
                </c:pt>
                <c:pt idx="3390">
                  <c:v>68</c:v>
                </c:pt>
                <c:pt idx="3391">
                  <c:v>53</c:v>
                </c:pt>
                <c:pt idx="3392">
                  <c:v>47</c:v>
                </c:pt>
                <c:pt idx="3393">
                  <c:v>22</c:v>
                </c:pt>
                <c:pt idx="3394">
                  <c:v>30</c:v>
                </c:pt>
                <c:pt idx="3395">
                  <c:v>75</c:v>
                </c:pt>
                <c:pt idx="3396">
                  <c:v>44</c:v>
                </c:pt>
                <c:pt idx="3397">
                  <c:v>71</c:v>
                </c:pt>
                <c:pt idx="3398">
                  <c:v>77</c:v>
                </c:pt>
                <c:pt idx="3399">
                  <c:v>68</c:v>
                </c:pt>
                <c:pt idx="3400">
                  <c:v>23</c:v>
                </c:pt>
                <c:pt idx="3401">
                  <c:v>65</c:v>
                </c:pt>
                <c:pt idx="3402">
                  <c:v>24</c:v>
                </c:pt>
                <c:pt idx="3403">
                  <c:v>65</c:v>
                </c:pt>
                <c:pt idx="3404">
                  <c:v>49</c:v>
                </c:pt>
                <c:pt idx="3405">
                  <c:v>26</c:v>
                </c:pt>
                <c:pt idx="3406">
                  <c:v>58</c:v>
                </c:pt>
                <c:pt idx="3407">
                  <c:v>43</c:v>
                </c:pt>
                <c:pt idx="3408">
                  <c:v>69</c:v>
                </c:pt>
                <c:pt idx="3409">
                  <c:v>46</c:v>
                </c:pt>
                <c:pt idx="3410">
                  <c:v>57</c:v>
                </c:pt>
                <c:pt idx="3411">
                  <c:v>34</c:v>
                </c:pt>
                <c:pt idx="3412">
                  <c:v>41</c:v>
                </c:pt>
                <c:pt idx="3413">
                  <c:v>53</c:v>
                </c:pt>
                <c:pt idx="3414">
                  <c:v>57</c:v>
                </c:pt>
                <c:pt idx="3415">
                  <c:v>29</c:v>
                </c:pt>
                <c:pt idx="3416">
                  <c:v>70</c:v>
                </c:pt>
                <c:pt idx="3417">
                  <c:v>68</c:v>
                </c:pt>
                <c:pt idx="3418">
                  <c:v>61</c:v>
                </c:pt>
                <c:pt idx="3419">
                  <c:v>52</c:v>
                </c:pt>
                <c:pt idx="3420">
                  <c:v>18</c:v>
                </c:pt>
                <c:pt idx="3421">
                  <c:v>43</c:v>
                </c:pt>
                <c:pt idx="3422">
                  <c:v>32</c:v>
                </c:pt>
                <c:pt idx="3423">
                  <c:v>56</c:v>
                </c:pt>
                <c:pt idx="3424">
                  <c:v>67</c:v>
                </c:pt>
                <c:pt idx="3425">
                  <c:v>56</c:v>
                </c:pt>
                <c:pt idx="3426">
                  <c:v>54</c:v>
                </c:pt>
                <c:pt idx="3427">
                  <c:v>30</c:v>
                </c:pt>
                <c:pt idx="3428">
                  <c:v>47</c:v>
                </c:pt>
                <c:pt idx="3429">
                  <c:v>28</c:v>
                </c:pt>
                <c:pt idx="3430">
                  <c:v>18</c:v>
                </c:pt>
                <c:pt idx="3431">
                  <c:v>67</c:v>
                </c:pt>
                <c:pt idx="3432">
                  <c:v>76</c:v>
                </c:pt>
                <c:pt idx="3433">
                  <c:v>36</c:v>
                </c:pt>
                <c:pt idx="3434">
                  <c:v>35</c:v>
                </c:pt>
                <c:pt idx="3435">
                  <c:v>39</c:v>
                </c:pt>
                <c:pt idx="3436">
                  <c:v>78</c:v>
                </c:pt>
                <c:pt idx="3437">
                  <c:v>47</c:v>
                </c:pt>
                <c:pt idx="3438">
                  <c:v>73</c:v>
                </c:pt>
                <c:pt idx="3439">
                  <c:v>19</c:v>
                </c:pt>
                <c:pt idx="3440">
                  <c:v>23</c:v>
                </c:pt>
                <c:pt idx="3441">
                  <c:v>56</c:v>
                </c:pt>
                <c:pt idx="3442">
                  <c:v>55</c:v>
                </c:pt>
                <c:pt idx="3443">
                  <c:v>66</c:v>
                </c:pt>
                <c:pt idx="3444">
                  <c:v>71</c:v>
                </c:pt>
                <c:pt idx="3445">
                  <c:v>62</c:v>
                </c:pt>
                <c:pt idx="3446">
                  <c:v>76</c:v>
                </c:pt>
                <c:pt idx="3447">
                  <c:v>53</c:v>
                </c:pt>
                <c:pt idx="3448">
                  <c:v>28</c:v>
                </c:pt>
                <c:pt idx="3449">
                  <c:v>27</c:v>
                </c:pt>
                <c:pt idx="3450">
                  <c:v>73</c:v>
                </c:pt>
                <c:pt idx="3451">
                  <c:v>24</c:v>
                </c:pt>
                <c:pt idx="3452">
                  <c:v>45</c:v>
                </c:pt>
                <c:pt idx="3453">
                  <c:v>24</c:v>
                </c:pt>
                <c:pt idx="3454">
                  <c:v>38</c:v>
                </c:pt>
                <c:pt idx="3455">
                  <c:v>23</c:v>
                </c:pt>
                <c:pt idx="3456">
                  <c:v>30</c:v>
                </c:pt>
                <c:pt idx="3457">
                  <c:v>64</c:v>
                </c:pt>
                <c:pt idx="3458">
                  <c:v>57</c:v>
                </c:pt>
                <c:pt idx="3459">
                  <c:v>52</c:v>
                </c:pt>
                <c:pt idx="3460">
                  <c:v>29</c:v>
                </c:pt>
                <c:pt idx="3461">
                  <c:v>48</c:v>
                </c:pt>
                <c:pt idx="3462">
                  <c:v>54</c:v>
                </c:pt>
                <c:pt idx="3463">
                  <c:v>31</c:v>
                </c:pt>
                <c:pt idx="3464">
                  <c:v>36</c:v>
                </c:pt>
                <c:pt idx="3465">
                  <c:v>20</c:v>
                </c:pt>
                <c:pt idx="3466">
                  <c:v>47</c:v>
                </c:pt>
                <c:pt idx="3467">
                  <c:v>73</c:v>
                </c:pt>
                <c:pt idx="3468">
                  <c:v>70</c:v>
                </c:pt>
                <c:pt idx="3469">
                  <c:v>72</c:v>
                </c:pt>
                <c:pt idx="3470">
                  <c:v>35</c:v>
                </c:pt>
                <c:pt idx="3471">
                  <c:v>18</c:v>
                </c:pt>
                <c:pt idx="3472">
                  <c:v>22</c:v>
                </c:pt>
                <c:pt idx="3473">
                  <c:v>20</c:v>
                </c:pt>
                <c:pt idx="3474">
                  <c:v>73</c:v>
                </c:pt>
                <c:pt idx="3475">
                  <c:v>28</c:v>
                </c:pt>
                <c:pt idx="3476">
                  <c:v>42</c:v>
                </c:pt>
                <c:pt idx="3477">
                  <c:v>37</c:v>
                </c:pt>
                <c:pt idx="3478">
                  <c:v>33</c:v>
                </c:pt>
                <c:pt idx="3479">
                  <c:v>18</c:v>
                </c:pt>
                <c:pt idx="3480">
                  <c:v>60</c:v>
                </c:pt>
                <c:pt idx="3481">
                  <c:v>36</c:v>
                </c:pt>
                <c:pt idx="3482">
                  <c:v>69</c:v>
                </c:pt>
                <c:pt idx="3483">
                  <c:v>21</c:v>
                </c:pt>
                <c:pt idx="3484">
                  <c:v>45</c:v>
                </c:pt>
                <c:pt idx="3485">
                  <c:v>75</c:v>
                </c:pt>
                <c:pt idx="3486">
                  <c:v>54</c:v>
                </c:pt>
                <c:pt idx="3487">
                  <c:v>59</c:v>
                </c:pt>
                <c:pt idx="3488">
                  <c:v>43</c:v>
                </c:pt>
                <c:pt idx="3489">
                  <c:v>31</c:v>
                </c:pt>
                <c:pt idx="3490">
                  <c:v>39</c:v>
                </c:pt>
                <c:pt idx="3491">
                  <c:v>52</c:v>
                </c:pt>
                <c:pt idx="3492">
                  <c:v>29</c:v>
                </c:pt>
                <c:pt idx="3493">
                  <c:v>72</c:v>
                </c:pt>
                <c:pt idx="3494">
                  <c:v>54</c:v>
                </c:pt>
                <c:pt idx="3495">
                  <c:v>21</c:v>
                </c:pt>
                <c:pt idx="3496">
                  <c:v>37</c:v>
                </c:pt>
                <c:pt idx="3497">
                  <c:v>47</c:v>
                </c:pt>
                <c:pt idx="3498">
                  <c:v>43</c:v>
                </c:pt>
                <c:pt idx="3499">
                  <c:v>79</c:v>
                </c:pt>
                <c:pt idx="3500">
                  <c:v>65</c:v>
                </c:pt>
                <c:pt idx="3501">
                  <c:v>24</c:v>
                </c:pt>
                <c:pt idx="3502">
                  <c:v>31</c:v>
                </c:pt>
                <c:pt idx="3503">
                  <c:v>72</c:v>
                </c:pt>
                <c:pt idx="3504">
                  <c:v>73</c:v>
                </c:pt>
                <c:pt idx="3505">
                  <c:v>79</c:v>
                </c:pt>
                <c:pt idx="3506">
                  <c:v>33</c:v>
                </c:pt>
                <c:pt idx="3507">
                  <c:v>22</c:v>
                </c:pt>
                <c:pt idx="3508">
                  <c:v>28</c:v>
                </c:pt>
                <c:pt idx="3509">
                  <c:v>19</c:v>
                </c:pt>
                <c:pt idx="3510">
                  <c:v>38</c:v>
                </c:pt>
                <c:pt idx="3511">
                  <c:v>54</c:v>
                </c:pt>
                <c:pt idx="3512">
                  <c:v>56</c:v>
                </c:pt>
                <c:pt idx="3513">
                  <c:v>74</c:v>
                </c:pt>
                <c:pt idx="3514">
                  <c:v>57</c:v>
                </c:pt>
                <c:pt idx="3515">
                  <c:v>38</c:v>
                </c:pt>
                <c:pt idx="3516">
                  <c:v>50</c:v>
                </c:pt>
                <c:pt idx="3517">
                  <c:v>65</c:v>
                </c:pt>
                <c:pt idx="3518">
                  <c:v>28</c:v>
                </c:pt>
                <c:pt idx="3519">
                  <c:v>22</c:v>
                </c:pt>
                <c:pt idx="3520">
                  <c:v>44</c:v>
                </c:pt>
                <c:pt idx="3521">
                  <c:v>70</c:v>
                </c:pt>
                <c:pt idx="3522">
                  <c:v>30</c:v>
                </c:pt>
                <c:pt idx="3523">
                  <c:v>65</c:v>
                </c:pt>
                <c:pt idx="3524">
                  <c:v>59</c:v>
                </c:pt>
                <c:pt idx="3525">
                  <c:v>57</c:v>
                </c:pt>
                <c:pt idx="3526">
                  <c:v>65</c:v>
                </c:pt>
                <c:pt idx="3527">
                  <c:v>55</c:v>
                </c:pt>
                <c:pt idx="3528">
                  <c:v>18</c:v>
                </c:pt>
                <c:pt idx="3529">
                  <c:v>45</c:v>
                </c:pt>
                <c:pt idx="3530">
                  <c:v>72</c:v>
                </c:pt>
                <c:pt idx="3531">
                  <c:v>60</c:v>
                </c:pt>
                <c:pt idx="3532">
                  <c:v>50</c:v>
                </c:pt>
                <c:pt idx="3533">
                  <c:v>64</c:v>
                </c:pt>
                <c:pt idx="3534">
                  <c:v>41</c:v>
                </c:pt>
                <c:pt idx="3535">
                  <c:v>20</c:v>
                </c:pt>
                <c:pt idx="3536">
                  <c:v>68</c:v>
                </c:pt>
                <c:pt idx="3537">
                  <c:v>78</c:v>
                </c:pt>
                <c:pt idx="3538">
                  <c:v>40</c:v>
                </c:pt>
                <c:pt idx="3539">
                  <c:v>79</c:v>
                </c:pt>
                <c:pt idx="3540">
                  <c:v>20</c:v>
                </c:pt>
                <c:pt idx="3541">
                  <c:v>44</c:v>
                </c:pt>
                <c:pt idx="3542">
                  <c:v>77</c:v>
                </c:pt>
                <c:pt idx="3543">
                  <c:v>49</c:v>
                </c:pt>
                <c:pt idx="3544">
                  <c:v>69</c:v>
                </c:pt>
                <c:pt idx="3545">
                  <c:v>40</c:v>
                </c:pt>
                <c:pt idx="3546">
                  <c:v>52</c:v>
                </c:pt>
                <c:pt idx="3547">
                  <c:v>71</c:v>
                </c:pt>
                <c:pt idx="3548">
                  <c:v>73</c:v>
                </c:pt>
                <c:pt idx="3549">
                  <c:v>24</c:v>
                </c:pt>
                <c:pt idx="3550">
                  <c:v>54</c:v>
                </c:pt>
                <c:pt idx="3551">
                  <c:v>29</c:v>
                </c:pt>
                <c:pt idx="3552">
                  <c:v>20</c:v>
                </c:pt>
                <c:pt idx="3553">
                  <c:v>52</c:v>
                </c:pt>
                <c:pt idx="3554">
                  <c:v>63</c:v>
                </c:pt>
                <c:pt idx="3555">
                  <c:v>70</c:v>
                </c:pt>
                <c:pt idx="3556">
                  <c:v>42</c:v>
                </c:pt>
                <c:pt idx="3557">
                  <c:v>52</c:v>
                </c:pt>
                <c:pt idx="3558">
                  <c:v>52</c:v>
                </c:pt>
                <c:pt idx="3559">
                  <c:v>20</c:v>
                </c:pt>
                <c:pt idx="3560">
                  <c:v>39</c:v>
                </c:pt>
                <c:pt idx="3561">
                  <c:v>48</c:v>
                </c:pt>
                <c:pt idx="3562">
                  <c:v>38</c:v>
                </c:pt>
                <c:pt idx="3563">
                  <c:v>25</c:v>
                </c:pt>
                <c:pt idx="3564">
                  <c:v>45</c:v>
                </c:pt>
                <c:pt idx="3565">
                  <c:v>48</c:v>
                </c:pt>
                <c:pt idx="3566">
                  <c:v>20</c:v>
                </c:pt>
                <c:pt idx="3567">
                  <c:v>59</c:v>
                </c:pt>
                <c:pt idx="3568">
                  <c:v>49</c:v>
                </c:pt>
                <c:pt idx="3569">
                  <c:v>67</c:v>
                </c:pt>
                <c:pt idx="3570">
                  <c:v>32</c:v>
                </c:pt>
                <c:pt idx="3571">
                  <c:v>51</c:v>
                </c:pt>
                <c:pt idx="3572">
                  <c:v>31</c:v>
                </c:pt>
                <c:pt idx="3573">
                  <c:v>26</c:v>
                </c:pt>
                <c:pt idx="3574">
                  <c:v>64</c:v>
                </c:pt>
                <c:pt idx="3575">
                  <c:v>33</c:v>
                </c:pt>
                <c:pt idx="3576">
                  <c:v>48</c:v>
                </c:pt>
                <c:pt idx="3577">
                  <c:v>49</c:v>
                </c:pt>
                <c:pt idx="3578">
                  <c:v>71</c:v>
                </c:pt>
                <c:pt idx="3579">
                  <c:v>67</c:v>
                </c:pt>
                <c:pt idx="3580">
                  <c:v>39</c:v>
                </c:pt>
                <c:pt idx="3581">
                  <c:v>77</c:v>
                </c:pt>
                <c:pt idx="3582">
                  <c:v>20</c:v>
                </c:pt>
                <c:pt idx="3583">
                  <c:v>21</c:v>
                </c:pt>
                <c:pt idx="3584">
                  <c:v>70</c:v>
                </c:pt>
                <c:pt idx="3585">
                  <c:v>75</c:v>
                </c:pt>
                <c:pt idx="3586">
                  <c:v>35</c:v>
                </c:pt>
                <c:pt idx="3587">
                  <c:v>28</c:v>
                </c:pt>
                <c:pt idx="3588">
                  <c:v>24</c:v>
                </c:pt>
                <c:pt idx="3589">
                  <c:v>34</c:v>
                </c:pt>
                <c:pt idx="3590">
                  <c:v>78</c:v>
                </c:pt>
                <c:pt idx="3591">
                  <c:v>78</c:v>
                </c:pt>
                <c:pt idx="3592">
                  <c:v>23</c:v>
                </c:pt>
                <c:pt idx="3593">
                  <c:v>43</c:v>
                </c:pt>
                <c:pt idx="3594">
                  <c:v>75</c:v>
                </c:pt>
                <c:pt idx="3595">
                  <c:v>57</c:v>
                </c:pt>
                <c:pt idx="3596">
                  <c:v>52</c:v>
                </c:pt>
                <c:pt idx="3597">
                  <c:v>18</c:v>
                </c:pt>
                <c:pt idx="3598">
                  <c:v>71</c:v>
                </c:pt>
                <c:pt idx="3599">
                  <c:v>66</c:v>
                </c:pt>
                <c:pt idx="3600">
                  <c:v>34</c:v>
                </c:pt>
                <c:pt idx="3601">
                  <c:v>34</c:v>
                </c:pt>
                <c:pt idx="3602">
                  <c:v>77</c:v>
                </c:pt>
                <c:pt idx="3603">
                  <c:v>28</c:v>
                </c:pt>
                <c:pt idx="3604">
                  <c:v>72</c:v>
                </c:pt>
                <c:pt idx="3605">
                  <c:v>42</c:v>
                </c:pt>
                <c:pt idx="3606">
                  <c:v>53</c:v>
                </c:pt>
                <c:pt idx="3607">
                  <c:v>22</c:v>
                </c:pt>
                <c:pt idx="3608">
                  <c:v>25</c:v>
                </c:pt>
                <c:pt idx="3609">
                  <c:v>22</c:v>
                </c:pt>
                <c:pt idx="3610">
                  <c:v>63</c:v>
                </c:pt>
                <c:pt idx="3611">
                  <c:v>57</c:v>
                </c:pt>
                <c:pt idx="3612">
                  <c:v>39</c:v>
                </c:pt>
                <c:pt idx="3613">
                  <c:v>40</c:v>
                </c:pt>
                <c:pt idx="3614">
                  <c:v>73</c:v>
                </c:pt>
                <c:pt idx="3615">
                  <c:v>47</c:v>
                </c:pt>
                <c:pt idx="3616">
                  <c:v>52</c:v>
                </c:pt>
                <c:pt idx="3617">
                  <c:v>43</c:v>
                </c:pt>
                <c:pt idx="3618">
                  <c:v>74</c:v>
                </c:pt>
                <c:pt idx="3619">
                  <c:v>50</c:v>
                </c:pt>
                <c:pt idx="3620">
                  <c:v>37</c:v>
                </c:pt>
                <c:pt idx="3621">
                  <c:v>55</c:v>
                </c:pt>
                <c:pt idx="3622">
                  <c:v>46</c:v>
                </c:pt>
                <c:pt idx="3623">
                  <c:v>70</c:v>
                </c:pt>
                <c:pt idx="3624">
                  <c:v>75</c:v>
                </c:pt>
                <c:pt idx="3625">
                  <c:v>19</c:v>
                </c:pt>
                <c:pt idx="3626">
                  <c:v>29</c:v>
                </c:pt>
                <c:pt idx="3627">
                  <c:v>58</c:v>
                </c:pt>
                <c:pt idx="3628">
                  <c:v>49</c:v>
                </c:pt>
                <c:pt idx="3629">
                  <c:v>67</c:v>
                </c:pt>
                <c:pt idx="3630">
                  <c:v>37</c:v>
                </c:pt>
                <c:pt idx="3631">
                  <c:v>46</c:v>
                </c:pt>
                <c:pt idx="3632">
                  <c:v>48</c:v>
                </c:pt>
                <c:pt idx="3633">
                  <c:v>78</c:v>
                </c:pt>
                <c:pt idx="3634">
                  <c:v>23</c:v>
                </c:pt>
                <c:pt idx="3635">
                  <c:v>51</c:v>
                </c:pt>
                <c:pt idx="3636">
                  <c:v>21</c:v>
                </c:pt>
                <c:pt idx="3637">
                  <c:v>51</c:v>
                </c:pt>
                <c:pt idx="3638">
                  <c:v>37</c:v>
                </c:pt>
                <c:pt idx="3639">
                  <c:v>27</c:v>
                </c:pt>
                <c:pt idx="3640">
                  <c:v>18</c:v>
                </c:pt>
                <c:pt idx="3641">
                  <c:v>24</c:v>
                </c:pt>
                <c:pt idx="3642">
                  <c:v>38</c:v>
                </c:pt>
                <c:pt idx="3643">
                  <c:v>37</c:v>
                </c:pt>
                <c:pt idx="3644">
                  <c:v>71</c:v>
                </c:pt>
                <c:pt idx="3645">
                  <c:v>51</c:v>
                </c:pt>
                <c:pt idx="3646">
                  <c:v>77</c:v>
                </c:pt>
                <c:pt idx="3647">
                  <c:v>63</c:v>
                </c:pt>
                <c:pt idx="3648">
                  <c:v>51</c:v>
                </c:pt>
                <c:pt idx="3649">
                  <c:v>62</c:v>
                </c:pt>
                <c:pt idx="3650">
                  <c:v>24</c:v>
                </c:pt>
                <c:pt idx="3651">
                  <c:v>40</c:v>
                </c:pt>
                <c:pt idx="3652">
                  <c:v>23</c:v>
                </c:pt>
                <c:pt idx="3653">
                  <c:v>42</c:v>
                </c:pt>
                <c:pt idx="3654">
                  <c:v>21</c:v>
                </c:pt>
                <c:pt idx="3655">
                  <c:v>36</c:v>
                </c:pt>
                <c:pt idx="3656">
                  <c:v>27</c:v>
                </c:pt>
                <c:pt idx="3657">
                  <c:v>43</c:v>
                </c:pt>
                <c:pt idx="3658">
                  <c:v>61</c:v>
                </c:pt>
                <c:pt idx="3659">
                  <c:v>36</c:v>
                </c:pt>
                <c:pt idx="3660">
                  <c:v>51</c:v>
                </c:pt>
                <c:pt idx="3661">
                  <c:v>18</c:v>
                </c:pt>
                <c:pt idx="3662">
                  <c:v>42</c:v>
                </c:pt>
                <c:pt idx="3663">
                  <c:v>57</c:v>
                </c:pt>
                <c:pt idx="3664">
                  <c:v>36</c:v>
                </c:pt>
                <c:pt idx="3665">
                  <c:v>41</c:v>
                </c:pt>
                <c:pt idx="3666">
                  <c:v>75</c:v>
                </c:pt>
                <c:pt idx="3667">
                  <c:v>62</c:v>
                </c:pt>
                <c:pt idx="3668">
                  <c:v>34</c:v>
                </c:pt>
                <c:pt idx="3669">
                  <c:v>76</c:v>
                </c:pt>
                <c:pt idx="3670">
                  <c:v>41</c:v>
                </c:pt>
                <c:pt idx="3671">
                  <c:v>36</c:v>
                </c:pt>
                <c:pt idx="3672">
                  <c:v>68</c:v>
                </c:pt>
                <c:pt idx="3673">
                  <c:v>40</c:v>
                </c:pt>
                <c:pt idx="3674">
                  <c:v>39</c:v>
                </c:pt>
                <c:pt idx="3675">
                  <c:v>62</c:v>
                </c:pt>
                <c:pt idx="3676">
                  <c:v>47</c:v>
                </c:pt>
                <c:pt idx="3677">
                  <c:v>33</c:v>
                </c:pt>
                <c:pt idx="3678">
                  <c:v>46</c:v>
                </c:pt>
                <c:pt idx="3679">
                  <c:v>25</c:v>
                </c:pt>
                <c:pt idx="3680">
                  <c:v>22</c:v>
                </c:pt>
                <c:pt idx="3681">
                  <c:v>66</c:v>
                </c:pt>
                <c:pt idx="3682">
                  <c:v>25</c:v>
                </c:pt>
                <c:pt idx="3683">
                  <c:v>21</c:v>
                </c:pt>
                <c:pt idx="3684">
                  <c:v>64</c:v>
                </c:pt>
                <c:pt idx="3685">
                  <c:v>74</c:v>
                </c:pt>
                <c:pt idx="3686">
                  <c:v>29</c:v>
                </c:pt>
                <c:pt idx="3687">
                  <c:v>69</c:v>
                </c:pt>
                <c:pt idx="3688">
                  <c:v>66</c:v>
                </c:pt>
                <c:pt idx="3689">
                  <c:v>29</c:v>
                </c:pt>
                <c:pt idx="3690">
                  <c:v>79</c:v>
                </c:pt>
                <c:pt idx="3691">
                  <c:v>21</c:v>
                </c:pt>
                <c:pt idx="3692">
                  <c:v>31</c:v>
                </c:pt>
                <c:pt idx="3693">
                  <c:v>57</c:v>
                </c:pt>
                <c:pt idx="3694">
                  <c:v>46</c:v>
                </c:pt>
                <c:pt idx="3695">
                  <c:v>40</c:v>
                </c:pt>
                <c:pt idx="3696">
                  <c:v>20</c:v>
                </c:pt>
                <c:pt idx="3697">
                  <c:v>24</c:v>
                </c:pt>
                <c:pt idx="3698">
                  <c:v>30</c:v>
                </c:pt>
                <c:pt idx="3699">
                  <c:v>60</c:v>
                </c:pt>
                <c:pt idx="3700">
                  <c:v>22</c:v>
                </c:pt>
                <c:pt idx="3701">
                  <c:v>68</c:v>
                </c:pt>
                <c:pt idx="3702">
                  <c:v>40</c:v>
                </c:pt>
                <c:pt idx="3703">
                  <c:v>52</c:v>
                </c:pt>
                <c:pt idx="3704">
                  <c:v>67</c:v>
                </c:pt>
                <c:pt idx="3705">
                  <c:v>45</c:v>
                </c:pt>
                <c:pt idx="3706">
                  <c:v>67</c:v>
                </c:pt>
                <c:pt idx="3707">
                  <c:v>28</c:v>
                </c:pt>
                <c:pt idx="3708">
                  <c:v>41</c:v>
                </c:pt>
                <c:pt idx="3709">
                  <c:v>52</c:v>
                </c:pt>
                <c:pt idx="3710">
                  <c:v>41</c:v>
                </c:pt>
                <c:pt idx="3711">
                  <c:v>18</c:v>
                </c:pt>
                <c:pt idx="3712">
                  <c:v>57</c:v>
                </c:pt>
                <c:pt idx="3713">
                  <c:v>40</c:v>
                </c:pt>
                <c:pt idx="3714">
                  <c:v>50</c:v>
                </c:pt>
                <c:pt idx="3715">
                  <c:v>40</c:v>
                </c:pt>
                <c:pt idx="3716">
                  <c:v>43</c:v>
                </c:pt>
                <c:pt idx="3717">
                  <c:v>21</c:v>
                </c:pt>
                <c:pt idx="3718">
                  <c:v>30</c:v>
                </c:pt>
                <c:pt idx="3719">
                  <c:v>26</c:v>
                </c:pt>
                <c:pt idx="3720">
                  <c:v>34</c:v>
                </c:pt>
                <c:pt idx="3721">
                  <c:v>76</c:v>
                </c:pt>
                <c:pt idx="3722">
                  <c:v>35</c:v>
                </c:pt>
                <c:pt idx="3723">
                  <c:v>62</c:v>
                </c:pt>
                <c:pt idx="3724">
                  <c:v>31</c:v>
                </c:pt>
                <c:pt idx="3725">
                  <c:v>22</c:v>
                </c:pt>
                <c:pt idx="3726">
                  <c:v>62</c:v>
                </c:pt>
                <c:pt idx="3727">
                  <c:v>74</c:v>
                </c:pt>
                <c:pt idx="3728">
                  <c:v>77</c:v>
                </c:pt>
                <c:pt idx="3729">
                  <c:v>61</c:v>
                </c:pt>
                <c:pt idx="3730">
                  <c:v>78</c:v>
                </c:pt>
                <c:pt idx="3731">
                  <c:v>52</c:v>
                </c:pt>
                <c:pt idx="3732">
                  <c:v>31</c:v>
                </c:pt>
                <c:pt idx="3733">
                  <c:v>74</c:v>
                </c:pt>
                <c:pt idx="3734">
                  <c:v>38</c:v>
                </c:pt>
                <c:pt idx="3735">
                  <c:v>21</c:v>
                </c:pt>
                <c:pt idx="3736">
                  <c:v>43</c:v>
                </c:pt>
                <c:pt idx="3737">
                  <c:v>66</c:v>
                </c:pt>
                <c:pt idx="3738">
                  <c:v>46</c:v>
                </c:pt>
                <c:pt idx="3739">
                  <c:v>34</c:v>
                </c:pt>
                <c:pt idx="3740">
                  <c:v>28</c:v>
                </c:pt>
                <c:pt idx="3741">
                  <c:v>71</c:v>
                </c:pt>
                <c:pt idx="3742">
                  <c:v>18</c:v>
                </c:pt>
                <c:pt idx="3743">
                  <c:v>33</c:v>
                </c:pt>
                <c:pt idx="3744">
                  <c:v>64</c:v>
                </c:pt>
                <c:pt idx="3745">
                  <c:v>25</c:v>
                </c:pt>
                <c:pt idx="3746">
                  <c:v>24</c:v>
                </c:pt>
                <c:pt idx="3747">
                  <c:v>57</c:v>
                </c:pt>
                <c:pt idx="3748">
                  <c:v>48</c:v>
                </c:pt>
                <c:pt idx="3749">
                  <c:v>76</c:v>
                </c:pt>
                <c:pt idx="3750">
                  <c:v>59</c:v>
                </c:pt>
                <c:pt idx="3751">
                  <c:v>45</c:v>
                </c:pt>
                <c:pt idx="3752">
                  <c:v>68</c:v>
                </c:pt>
                <c:pt idx="3753">
                  <c:v>50</c:v>
                </c:pt>
                <c:pt idx="3754">
                  <c:v>52</c:v>
                </c:pt>
                <c:pt idx="3755">
                  <c:v>51</c:v>
                </c:pt>
                <c:pt idx="3756">
                  <c:v>33</c:v>
                </c:pt>
                <c:pt idx="3757">
                  <c:v>76</c:v>
                </c:pt>
                <c:pt idx="3758">
                  <c:v>36</c:v>
                </c:pt>
                <c:pt idx="3759">
                  <c:v>47</c:v>
                </c:pt>
                <c:pt idx="3760">
                  <c:v>48</c:v>
                </c:pt>
                <c:pt idx="3761">
                  <c:v>71</c:v>
                </c:pt>
                <c:pt idx="3762">
                  <c:v>63</c:v>
                </c:pt>
                <c:pt idx="3763">
                  <c:v>68</c:v>
                </c:pt>
                <c:pt idx="3764">
                  <c:v>69</c:v>
                </c:pt>
                <c:pt idx="3765">
                  <c:v>39</c:v>
                </c:pt>
                <c:pt idx="3766">
                  <c:v>31</c:v>
                </c:pt>
                <c:pt idx="3767">
                  <c:v>43</c:v>
                </c:pt>
                <c:pt idx="3768">
                  <c:v>32</c:v>
                </c:pt>
                <c:pt idx="3769">
                  <c:v>26</c:v>
                </c:pt>
                <c:pt idx="3770">
                  <c:v>70</c:v>
                </c:pt>
                <c:pt idx="3771">
                  <c:v>47</c:v>
                </c:pt>
                <c:pt idx="3772">
                  <c:v>78</c:v>
                </c:pt>
                <c:pt idx="3773">
                  <c:v>18</c:v>
                </c:pt>
                <c:pt idx="3774">
                  <c:v>62</c:v>
                </c:pt>
                <c:pt idx="3775">
                  <c:v>34</c:v>
                </c:pt>
                <c:pt idx="3776">
                  <c:v>26</c:v>
                </c:pt>
                <c:pt idx="3777">
                  <c:v>37</c:v>
                </c:pt>
                <c:pt idx="3778">
                  <c:v>22</c:v>
                </c:pt>
                <c:pt idx="3779">
                  <c:v>75</c:v>
                </c:pt>
                <c:pt idx="3780">
                  <c:v>30</c:v>
                </c:pt>
                <c:pt idx="3781">
                  <c:v>53</c:v>
                </c:pt>
                <c:pt idx="3782">
                  <c:v>27</c:v>
                </c:pt>
                <c:pt idx="3783">
                  <c:v>40</c:v>
                </c:pt>
                <c:pt idx="3784">
                  <c:v>79</c:v>
                </c:pt>
                <c:pt idx="3785">
                  <c:v>50</c:v>
                </c:pt>
                <c:pt idx="3786">
                  <c:v>32</c:v>
                </c:pt>
                <c:pt idx="3787">
                  <c:v>35</c:v>
                </c:pt>
                <c:pt idx="3788">
                  <c:v>56</c:v>
                </c:pt>
                <c:pt idx="3789">
                  <c:v>24</c:v>
                </c:pt>
                <c:pt idx="3790">
                  <c:v>63</c:v>
                </c:pt>
                <c:pt idx="3791">
                  <c:v>50</c:v>
                </c:pt>
                <c:pt idx="3792">
                  <c:v>62</c:v>
                </c:pt>
                <c:pt idx="3793">
                  <c:v>67</c:v>
                </c:pt>
                <c:pt idx="3794">
                  <c:v>47</c:v>
                </c:pt>
                <c:pt idx="3795">
                  <c:v>36</c:v>
                </c:pt>
                <c:pt idx="3796">
                  <c:v>52</c:v>
                </c:pt>
                <c:pt idx="3797">
                  <c:v>26</c:v>
                </c:pt>
                <c:pt idx="3798">
                  <c:v>30</c:v>
                </c:pt>
                <c:pt idx="3799">
                  <c:v>42</c:v>
                </c:pt>
                <c:pt idx="3800">
                  <c:v>24</c:v>
                </c:pt>
                <c:pt idx="3801">
                  <c:v>48</c:v>
                </c:pt>
                <c:pt idx="3802">
                  <c:v>65</c:v>
                </c:pt>
                <c:pt idx="3803">
                  <c:v>37</c:v>
                </c:pt>
                <c:pt idx="3804">
                  <c:v>41</c:v>
                </c:pt>
                <c:pt idx="3805">
                  <c:v>73</c:v>
                </c:pt>
                <c:pt idx="3806">
                  <c:v>77</c:v>
                </c:pt>
                <c:pt idx="3807">
                  <c:v>79</c:v>
                </c:pt>
                <c:pt idx="3808">
                  <c:v>47</c:v>
                </c:pt>
                <c:pt idx="3809">
                  <c:v>30</c:v>
                </c:pt>
                <c:pt idx="3810">
                  <c:v>26</c:v>
                </c:pt>
                <c:pt idx="3811">
                  <c:v>38</c:v>
                </c:pt>
                <c:pt idx="3812">
                  <c:v>65</c:v>
                </c:pt>
                <c:pt idx="3813">
                  <c:v>22</c:v>
                </c:pt>
                <c:pt idx="3814">
                  <c:v>73</c:v>
                </c:pt>
                <c:pt idx="3815">
                  <c:v>52</c:v>
                </c:pt>
                <c:pt idx="3816">
                  <c:v>61</c:v>
                </c:pt>
                <c:pt idx="3817">
                  <c:v>74</c:v>
                </c:pt>
                <c:pt idx="3818">
                  <c:v>26</c:v>
                </c:pt>
                <c:pt idx="3819">
                  <c:v>62</c:v>
                </c:pt>
                <c:pt idx="3820">
                  <c:v>19</c:v>
                </c:pt>
                <c:pt idx="3821">
                  <c:v>67</c:v>
                </c:pt>
                <c:pt idx="3822">
                  <c:v>42</c:v>
                </c:pt>
                <c:pt idx="3823">
                  <c:v>23</c:v>
                </c:pt>
                <c:pt idx="3824">
                  <c:v>56</c:v>
                </c:pt>
                <c:pt idx="3825">
                  <c:v>70</c:v>
                </c:pt>
                <c:pt idx="3826">
                  <c:v>22</c:v>
                </c:pt>
                <c:pt idx="3827">
                  <c:v>23</c:v>
                </c:pt>
                <c:pt idx="3828">
                  <c:v>37</c:v>
                </c:pt>
                <c:pt idx="3829">
                  <c:v>29</c:v>
                </c:pt>
                <c:pt idx="3830">
                  <c:v>74</c:v>
                </c:pt>
                <c:pt idx="3831">
                  <c:v>35</c:v>
                </c:pt>
                <c:pt idx="3832">
                  <c:v>63</c:v>
                </c:pt>
                <c:pt idx="3833">
                  <c:v>32</c:v>
                </c:pt>
                <c:pt idx="3834">
                  <c:v>28</c:v>
                </c:pt>
                <c:pt idx="3835">
                  <c:v>38</c:v>
                </c:pt>
                <c:pt idx="3836">
                  <c:v>34</c:v>
                </c:pt>
                <c:pt idx="3837">
                  <c:v>64</c:v>
                </c:pt>
                <c:pt idx="3838">
                  <c:v>69</c:v>
                </c:pt>
                <c:pt idx="3839">
                  <c:v>33</c:v>
                </c:pt>
                <c:pt idx="3840">
                  <c:v>70</c:v>
                </c:pt>
                <c:pt idx="3841">
                  <c:v>23</c:v>
                </c:pt>
                <c:pt idx="3842">
                  <c:v>23</c:v>
                </c:pt>
                <c:pt idx="3843">
                  <c:v>47</c:v>
                </c:pt>
                <c:pt idx="3844">
                  <c:v>58</c:v>
                </c:pt>
                <c:pt idx="3845">
                  <c:v>72</c:v>
                </c:pt>
                <c:pt idx="3846">
                  <c:v>37</c:v>
                </c:pt>
                <c:pt idx="3847">
                  <c:v>72</c:v>
                </c:pt>
                <c:pt idx="3848">
                  <c:v>66</c:v>
                </c:pt>
                <c:pt idx="3849">
                  <c:v>52</c:v>
                </c:pt>
                <c:pt idx="3850">
                  <c:v>31</c:v>
                </c:pt>
                <c:pt idx="3851">
                  <c:v>42</c:v>
                </c:pt>
                <c:pt idx="3852">
                  <c:v>25</c:v>
                </c:pt>
                <c:pt idx="3853">
                  <c:v>48</c:v>
                </c:pt>
                <c:pt idx="3854">
                  <c:v>44</c:v>
                </c:pt>
                <c:pt idx="3855">
                  <c:v>49</c:v>
                </c:pt>
                <c:pt idx="3856">
                  <c:v>70</c:v>
                </c:pt>
                <c:pt idx="3857">
                  <c:v>24</c:v>
                </c:pt>
                <c:pt idx="3858">
                  <c:v>47</c:v>
                </c:pt>
                <c:pt idx="3859">
                  <c:v>36</c:v>
                </c:pt>
                <c:pt idx="3860">
                  <c:v>23</c:v>
                </c:pt>
                <c:pt idx="3861">
                  <c:v>33</c:v>
                </c:pt>
                <c:pt idx="3862">
                  <c:v>56</c:v>
                </c:pt>
                <c:pt idx="3863">
                  <c:v>78</c:v>
                </c:pt>
                <c:pt idx="3864">
                  <c:v>49</c:v>
                </c:pt>
                <c:pt idx="3865">
                  <c:v>52</c:v>
                </c:pt>
                <c:pt idx="3866">
                  <c:v>61</c:v>
                </c:pt>
                <c:pt idx="3867">
                  <c:v>21</c:v>
                </c:pt>
                <c:pt idx="3868">
                  <c:v>25</c:v>
                </c:pt>
                <c:pt idx="3869">
                  <c:v>70</c:v>
                </c:pt>
                <c:pt idx="3870">
                  <c:v>63</c:v>
                </c:pt>
                <c:pt idx="3871">
                  <c:v>33</c:v>
                </c:pt>
                <c:pt idx="3872">
                  <c:v>58</c:v>
                </c:pt>
                <c:pt idx="3873">
                  <c:v>76</c:v>
                </c:pt>
                <c:pt idx="3874">
                  <c:v>79</c:v>
                </c:pt>
                <c:pt idx="3875">
                  <c:v>36</c:v>
                </c:pt>
                <c:pt idx="3876">
                  <c:v>43</c:v>
                </c:pt>
                <c:pt idx="3877">
                  <c:v>33</c:v>
                </c:pt>
                <c:pt idx="3878">
                  <c:v>44</c:v>
                </c:pt>
                <c:pt idx="3879">
                  <c:v>71</c:v>
                </c:pt>
                <c:pt idx="3880">
                  <c:v>68</c:v>
                </c:pt>
                <c:pt idx="3881">
                  <c:v>57</c:v>
                </c:pt>
                <c:pt idx="3882">
                  <c:v>41</c:v>
                </c:pt>
                <c:pt idx="3883">
                  <c:v>66</c:v>
                </c:pt>
                <c:pt idx="3884">
                  <c:v>31</c:v>
                </c:pt>
                <c:pt idx="3885">
                  <c:v>61</c:v>
                </c:pt>
                <c:pt idx="3886">
                  <c:v>33</c:v>
                </c:pt>
                <c:pt idx="3887">
                  <c:v>29</c:v>
                </c:pt>
                <c:pt idx="3888">
                  <c:v>35</c:v>
                </c:pt>
                <c:pt idx="3889">
                  <c:v>19</c:v>
                </c:pt>
                <c:pt idx="3890">
                  <c:v>21</c:v>
                </c:pt>
                <c:pt idx="3891">
                  <c:v>42</c:v>
                </c:pt>
                <c:pt idx="3892">
                  <c:v>64</c:v>
                </c:pt>
                <c:pt idx="3893">
                  <c:v>58</c:v>
                </c:pt>
                <c:pt idx="3894">
                  <c:v>43</c:v>
                </c:pt>
                <c:pt idx="3895">
                  <c:v>50</c:v>
                </c:pt>
                <c:pt idx="3896">
                  <c:v>74</c:v>
                </c:pt>
                <c:pt idx="3897">
                  <c:v>28</c:v>
                </c:pt>
                <c:pt idx="3898">
                  <c:v>65</c:v>
                </c:pt>
                <c:pt idx="3899">
                  <c:v>65</c:v>
                </c:pt>
                <c:pt idx="3900">
                  <c:v>58</c:v>
                </c:pt>
                <c:pt idx="3901">
                  <c:v>29</c:v>
                </c:pt>
                <c:pt idx="3902">
                  <c:v>40</c:v>
                </c:pt>
                <c:pt idx="3903">
                  <c:v>28</c:v>
                </c:pt>
                <c:pt idx="3904">
                  <c:v>38</c:v>
                </c:pt>
                <c:pt idx="3905">
                  <c:v>37</c:v>
                </c:pt>
                <c:pt idx="3906">
                  <c:v>42</c:v>
                </c:pt>
                <c:pt idx="3907">
                  <c:v>31</c:v>
                </c:pt>
                <c:pt idx="3908">
                  <c:v>43</c:v>
                </c:pt>
                <c:pt idx="3909">
                  <c:v>48</c:v>
                </c:pt>
                <c:pt idx="3910">
                  <c:v>38</c:v>
                </c:pt>
                <c:pt idx="3911">
                  <c:v>51</c:v>
                </c:pt>
                <c:pt idx="3912">
                  <c:v>36</c:v>
                </c:pt>
                <c:pt idx="3913">
                  <c:v>26</c:v>
                </c:pt>
                <c:pt idx="3914">
                  <c:v>71</c:v>
                </c:pt>
                <c:pt idx="3915">
                  <c:v>54</c:v>
                </c:pt>
                <c:pt idx="3916">
                  <c:v>23</c:v>
                </c:pt>
                <c:pt idx="3917">
                  <c:v>59</c:v>
                </c:pt>
                <c:pt idx="3918">
                  <c:v>44</c:v>
                </c:pt>
                <c:pt idx="3919">
                  <c:v>79</c:v>
                </c:pt>
                <c:pt idx="3920">
                  <c:v>43</c:v>
                </c:pt>
                <c:pt idx="3921">
                  <c:v>59</c:v>
                </c:pt>
                <c:pt idx="3922">
                  <c:v>79</c:v>
                </c:pt>
                <c:pt idx="3923">
                  <c:v>44</c:v>
                </c:pt>
                <c:pt idx="3924">
                  <c:v>35</c:v>
                </c:pt>
                <c:pt idx="3925">
                  <c:v>64</c:v>
                </c:pt>
                <c:pt idx="3926">
                  <c:v>21</c:v>
                </c:pt>
                <c:pt idx="3927">
                  <c:v>49</c:v>
                </c:pt>
                <c:pt idx="3928">
                  <c:v>70</c:v>
                </c:pt>
                <c:pt idx="3929">
                  <c:v>32</c:v>
                </c:pt>
                <c:pt idx="3930">
                  <c:v>76</c:v>
                </c:pt>
                <c:pt idx="3931">
                  <c:v>40</c:v>
                </c:pt>
                <c:pt idx="3932">
                  <c:v>54</c:v>
                </c:pt>
                <c:pt idx="3933">
                  <c:v>62</c:v>
                </c:pt>
                <c:pt idx="3934">
                  <c:v>50</c:v>
                </c:pt>
                <c:pt idx="3935">
                  <c:v>26</c:v>
                </c:pt>
                <c:pt idx="3936">
                  <c:v>79</c:v>
                </c:pt>
                <c:pt idx="3937">
                  <c:v>66</c:v>
                </c:pt>
                <c:pt idx="3938">
                  <c:v>27</c:v>
                </c:pt>
                <c:pt idx="3939">
                  <c:v>69</c:v>
                </c:pt>
                <c:pt idx="3940">
                  <c:v>47</c:v>
                </c:pt>
                <c:pt idx="3941">
                  <c:v>52</c:v>
                </c:pt>
                <c:pt idx="3942">
                  <c:v>27</c:v>
                </c:pt>
                <c:pt idx="3943">
                  <c:v>58</c:v>
                </c:pt>
                <c:pt idx="3944">
                  <c:v>78</c:v>
                </c:pt>
                <c:pt idx="3945">
                  <c:v>38</c:v>
                </c:pt>
                <c:pt idx="3946">
                  <c:v>22</c:v>
                </c:pt>
                <c:pt idx="3947">
                  <c:v>66</c:v>
                </c:pt>
                <c:pt idx="3948">
                  <c:v>51</c:v>
                </c:pt>
                <c:pt idx="3949">
                  <c:v>64</c:v>
                </c:pt>
                <c:pt idx="3950">
                  <c:v>58</c:v>
                </c:pt>
                <c:pt idx="3951">
                  <c:v>26</c:v>
                </c:pt>
                <c:pt idx="3952">
                  <c:v>38</c:v>
                </c:pt>
                <c:pt idx="3953">
                  <c:v>53</c:v>
                </c:pt>
                <c:pt idx="3954">
                  <c:v>63</c:v>
                </c:pt>
                <c:pt idx="3955">
                  <c:v>24</c:v>
                </c:pt>
                <c:pt idx="3956">
                  <c:v>43</c:v>
                </c:pt>
                <c:pt idx="3957">
                  <c:v>65</c:v>
                </c:pt>
                <c:pt idx="3958">
                  <c:v>36</c:v>
                </c:pt>
                <c:pt idx="3959">
                  <c:v>45</c:v>
                </c:pt>
                <c:pt idx="3960">
                  <c:v>41</c:v>
                </c:pt>
                <c:pt idx="3961">
                  <c:v>61</c:v>
                </c:pt>
                <c:pt idx="3962">
                  <c:v>48</c:v>
                </c:pt>
                <c:pt idx="3963">
                  <c:v>57</c:v>
                </c:pt>
                <c:pt idx="3964">
                  <c:v>47</c:v>
                </c:pt>
                <c:pt idx="3965">
                  <c:v>48</c:v>
                </c:pt>
                <c:pt idx="3966">
                  <c:v>18</c:v>
                </c:pt>
                <c:pt idx="3967">
                  <c:v>46</c:v>
                </c:pt>
                <c:pt idx="3968">
                  <c:v>75</c:v>
                </c:pt>
                <c:pt idx="3969">
                  <c:v>20</c:v>
                </c:pt>
                <c:pt idx="3970">
                  <c:v>45</c:v>
                </c:pt>
                <c:pt idx="3971">
                  <c:v>45</c:v>
                </c:pt>
                <c:pt idx="3972">
                  <c:v>56</c:v>
                </c:pt>
                <c:pt idx="3973">
                  <c:v>60</c:v>
                </c:pt>
                <c:pt idx="3974">
                  <c:v>55</c:v>
                </c:pt>
                <c:pt idx="3975">
                  <c:v>58</c:v>
                </c:pt>
                <c:pt idx="3976">
                  <c:v>24</c:v>
                </c:pt>
                <c:pt idx="3977">
                  <c:v>74</c:v>
                </c:pt>
                <c:pt idx="3978">
                  <c:v>19</c:v>
                </c:pt>
                <c:pt idx="3979">
                  <c:v>27</c:v>
                </c:pt>
                <c:pt idx="3980">
                  <c:v>37</c:v>
                </c:pt>
                <c:pt idx="3981">
                  <c:v>62</c:v>
                </c:pt>
                <c:pt idx="3982">
                  <c:v>56</c:v>
                </c:pt>
                <c:pt idx="3983">
                  <c:v>55</c:v>
                </c:pt>
                <c:pt idx="3984">
                  <c:v>20</c:v>
                </c:pt>
                <c:pt idx="3985">
                  <c:v>63</c:v>
                </c:pt>
                <c:pt idx="3986">
                  <c:v>62</c:v>
                </c:pt>
                <c:pt idx="3987">
                  <c:v>34</c:v>
                </c:pt>
                <c:pt idx="3988">
                  <c:v>75</c:v>
                </c:pt>
                <c:pt idx="3989">
                  <c:v>23</c:v>
                </c:pt>
                <c:pt idx="3990">
                  <c:v>63</c:v>
                </c:pt>
                <c:pt idx="3991">
                  <c:v>40</c:v>
                </c:pt>
                <c:pt idx="3992">
                  <c:v>22</c:v>
                </c:pt>
                <c:pt idx="3993">
                  <c:v>55</c:v>
                </c:pt>
                <c:pt idx="3994">
                  <c:v>67</c:v>
                </c:pt>
                <c:pt idx="3995">
                  <c:v>61</c:v>
                </c:pt>
                <c:pt idx="3996">
                  <c:v>38</c:v>
                </c:pt>
                <c:pt idx="3997">
                  <c:v>78</c:v>
                </c:pt>
                <c:pt idx="3998">
                  <c:v>49</c:v>
                </c:pt>
                <c:pt idx="3999">
                  <c:v>29</c:v>
                </c:pt>
                <c:pt idx="4000">
                  <c:v>27</c:v>
                </c:pt>
                <c:pt idx="4001">
                  <c:v>29</c:v>
                </c:pt>
                <c:pt idx="4002">
                  <c:v>33</c:v>
                </c:pt>
                <c:pt idx="4003">
                  <c:v>53</c:v>
                </c:pt>
                <c:pt idx="4004">
                  <c:v>39</c:v>
                </c:pt>
                <c:pt idx="4005">
                  <c:v>77</c:v>
                </c:pt>
                <c:pt idx="4006">
                  <c:v>53</c:v>
                </c:pt>
                <c:pt idx="4007">
                  <c:v>23</c:v>
                </c:pt>
                <c:pt idx="4008">
                  <c:v>24</c:v>
                </c:pt>
                <c:pt idx="4009">
                  <c:v>72</c:v>
                </c:pt>
                <c:pt idx="4010">
                  <c:v>26</c:v>
                </c:pt>
                <c:pt idx="4011">
                  <c:v>48</c:v>
                </c:pt>
                <c:pt idx="4012">
                  <c:v>43</c:v>
                </c:pt>
                <c:pt idx="4013">
                  <c:v>39</c:v>
                </c:pt>
                <c:pt idx="4014">
                  <c:v>76</c:v>
                </c:pt>
                <c:pt idx="4015">
                  <c:v>45</c:v>
                </c:pt>
                <c:pt idx="4016">
                  <c:v>64</c:v>
                </c:pt>
                <c:pt idx="4017">
                  <c:v>37</c:v>
                </c:pt>
                <c:pt idx="4018">
                  <c:v>23</c:v>
                </c:pt>
                <c:pt idx="4019">
                  <c:v>53</c:v>
                </c:pt>
                <c:pt idx="4020">
                  <c:v>59</c:v>
                </c:pt>
                <c:pt idx="4021">
                  <c:v>41</c:v>
                </c:pt>
                <c:pt idx="4022">
                  <c:v>65</c:v>
                </c:pt>
                <c:pt idx="4023">
                  <c:v>75</c:v>
                </c:pt>
                <c:pt idx="4024">
                  <c:v>25</c:v>
                </c:pt>
                <c:pt idx="4025">
                  <c:v>25</c:v>
                </c:pt>
                <c:pt idx="4026">
                  <c:v>27</c:v>
                </c:pt>
                <c:pt idx="4027">
                  <c:v>38</c:v>
                </c:pt>
                <c:pt idx="4028">
                  <c:v>72</c:v>
                </c:pt>
                <c:pt idx="4029">
                  <c:v>35</c:v>
                </c:pt>
                <c:pt idx="4030">
                  <c:v>52</c:v>
                </c:pt>
                <c:pt idx="4031">
                  <c:v>22</c:v>
                </c:pt>
                <c:pt idx="4032">
                  <c:v>78</c:v>
                </c:pt>
                <c:pt idx="4033">
                  <c:v>52</c:v>
                </c:pt>
                <c:pt idx="4034">
                  <c:v>77</c:v>
                </c:pt>
                <c:pt idx="4035">
                  <c:v>45</c:v>
                </c:pt>
                <c:pt idx="4036">
                  <c:v>79</c:v>
                </c:pt>
                <c:pt idx="4037">
                  <c:v>38</c:v>
                </c:pt>
                <c:pt idx="4038">
                  <c:v>34</c:v>
                </c:pt>
                <c:pt idx="4039">
                  <c:v>68</c:v>
                </c:pt>
                <c:pt idx="4040">
                  <c:v>61</c:v>
                </c:pt>
                <c:pt idx="4041">
                  <c:v>55</c:v>
                </c:pt>
                <c:pt idx="4042">
                  <c:v>37</c:v>
                </c:pt>
                <c:pt idx="4043">
                  <c:v>38</c:v>
                </c:pt>
                <c:pt idx="4044">
                  <c:v>79</c:v>
                </c:pt>
                <c:pt idx="4045">
                  <c:v>50</c:v>
                </c:pt>
                <c:pt idx="4046">
                  <c:v>52</c:v>
                </c:pt>
                <c:pt idx="4047">
                  <c:v>36</c:v>
                </c:pt>
                <c:pt idx="4048">
                  <c:v>79</c:v>
                </c:pt>
                <c:pt idx="4049">
                  <c:v>37</c:v>
                </c:pt>
                <c:pt idx="4050">
                  <c:v>72</c:v>
                </c:pt>
                <c:pt idx="4051">
                  <c:v>21</c:v>
                </c:pt>
                <c:pt idx="4052">
                  <c:v>19</c:v>
                </c:pt>
                <c:pt idx="4053">
                  <c:v>59</c:v>
                </c:pt>
                <c:pt idx="4054">
                  <c:v>57</c:v>
                </c:pt>
                <c:pt idx="4055">
                  <c:v>43</c:v>
                </c:pt>
                <c:pt idx="4056">
                  <c:v>29</c:v>
                </c:pt>
                <c:pt idx="4057">
                  <c:v>54</c:v>
                </c:pt>
                <c:pt idx="4058">
                  <c:v>36</c:v>
                </c:pt>
                <c:pt idx="4059">
                  <c:v>46</c:v>
                </c:pt>
                <c:pt idx="4060">
                  <c:v>72</c:v>
                </c:pt>
                <c:pt idx="4061">
                  <c:v>73</c:v>
                </c:pt>
                <c:pt idx="4062">
                  <c:v>62</c:v>
                </c:pt>
                <c:pt idx="4063">
                  <c:v>74</c:v>
                </c:pt>
                <c:pt idx="4064">
                  <c:v>59</c:v>
                </c:pt>
                <c:pt idx="4065">
                  <c:v>24</c:v>
                </c:pt>
                <c:pt idx="4066">
                  <c:v>31</c:v>
                </c:pt>
                <c:pt idx="4067">
                  <c:v>33</c:v>
                </c:pt>
                <c:pt idx="4068">
                  <c:v>50</c:v>
                </c:pt>
                <c:pt idx="4069">
                  <c:v>54</c:v>
                </c:pt>
                <c:pt idx="4070">
                  <c:v>73</c:v>
                </c:pt>
                <c:pt idx="4071">
                  <c:v>26</c:v>
                </c:pt>
                <c:pt idx="4072">
                  <c:v>30</c:v>
                </c:pt>
                <c:pt idx="4073">
                  <c:v>45</c:v>
                </c:pt>
                <c:pt idx="4074">
                  <c:v>74</c:v>
                </c:pt>
                <c:pt idx="4075">
                  <c:v>56</c:v>
                </c:pt>
                <c:pt idx="4076">
                  <c:v>23</c:v>
                </c:pt>
                <c:pt idx="4077">
                  <c:v>75</c:v>
                </c:pt>
                <c:pt idx="4078">
                  <c:v>69</c:v>
                </c:pt>
                <c:pt idx="4079">
                  <c:v>18</c:v>
                </c:pt>
                <c:pt idx="4080">
                  <c:v>56</c:v>
                </c:pt>
                <c:pt idx="4081">
                  <c:v>57</c:v>
                </c:pt>
                <c:pt idx="4082">
                  <c:v>58</c:v>
                </c:pt>
                <c:pt idx="4083">
                  <c:v>60</c:v>
                </c:pt>
                <c:pt idx="4084">
                  <c:v>30</c:v>
                </c:pt>
                <c:pt idx="4085">
                  <c:v>33</c:v>
                </c:pt>
                <c:pt idx="4086">
                  <c:v>40</c:v>
                </c:pt>
                <c:pt idx="4087">
                  <c:v>49</c:v>
                </c:pt>
                <c:pt idx="4088">
                  <c:v>21</c:v>
                </c:pt>
                <c:pt idx="4089">
                  <c:v>43</c:v>
                </c:pt>
                <c:pt idx="4090">
                  <c:v>31</c:v>
                </c:pt>
                <c:pt idx="4091">
                  <c:v>39</c:v>
                </c:pt>
                <c:pt idx="4092">
                  <c:v>73</c:v>
                </c:pt>
                <c:pt idx="4093">
                  <c:v>77</c:v>
                </c:pt>
                <c:pt idx="4094">
                  <c:v>27</c:v>
                </c:pt>
                <c:pt idx="4095">
                  <c:v>38</c:v>
                </c:pt>
                <c:pt idx="4096">
                  <c:v>22</c:v>
                </c:pt>
                <c:pt idx="4097">
                  <c:v>57</c:v>
                </c:pt>
                <c:pt idx="4098">
                  <c:v>37</c:v>
                </c:pt>
                <c:pt idx="4099">
                  <c:v>18</c:v>
                </c:pt>
                <c:pt idx="4100">
                  <c:v>44</c:v>
                </c:pt>
                <c:pt idx="4101">
                  <c:v>19</c:v>
                </c:pt>
                <c:pt idx="4102">
                  <c:v>22</c:v>
                </c:pt>
                <c:pt idx="4103">
                  <c:v>59</c:v>
                </c:pt>
                <c:pt idx="4104">
                  <c:v>54</c:v>
                </c:pt>
                <c:pt idx="4105">
                  <c:v>24</c:v>
                </c:pt>
                <c:pt idx="4106">
                  <c:v>46</c:v>
                </c:pt>
                <c:pt idx="4107">
                  <c:v>28</c:v>
                </c:pt>
                <c:pt idx="4108">
                  <c:v>47</c:v>
                </c:pt>
                <c:pt idx="4109">
                  <c:v>49</c:v>
                </c:pt>
                <c:pt idx="4110">
                  <c:v>31</c:v>
                </c:pt>
                <c:pt idx="4111">
                  <c:v>32</c:v>
                </c:pt>
                <c:pt idx="4112">
                  <c:v>31</c:v>
                </c:pt>
                <c:pt idx="4113">
                  <c:v>67</c:v>
                </c:pt>
                <c:pt idx="4114">
                  <c:v>25</c:v>
                </c:pt>
                <c:pt idx="4115">
                  <c:v>65</c:v>
                </c:pt>
                <c:pt idx="4116">
                  <c:v>45</c:v>
                </c:pt>
                <c:pt idx="4117">
                  <c:v>61</c:v>
                </c:pt>
                <c:pt idx="4118">
                  <c:v>38</c:v>
                </c:pt>
                <c:pt idx="4119">
                  <c:v>48</c:v>
                </c:pt>
                <c:pt idx="4120">
                  <c:v>30</c:v>
                </c:pt>
                <c:pt idx="4121">
                  <c:v>33</c:v>
                </c:pt>
                <c:pt idx="4122">
                  <c:v>53</c:v>
                </c:pt>
                <c:pt idx="4123">
                  <c:v>37</c:v>
                </c:pt>
                <c:pt idx="4124">
                  <c:v>43</c:v>
                </c:pt>
                <c:pt idx="4125">
                  <c:v>68</c:v>
                </c:pt>
                <c:pt idx="4126">
                  <c:v>37</c:v>
                </c:pt>
                <c:pt idx="4127">
                  <c:v>45</c:v>
                </c:pt>
                <c:pt idx="4128">
                  <c:v>76</c:v>
                </c:pt>
                <c:pt idx="4129">
                  <c:v>24</c:v>
                </c:pt>
                <c:pt idx="4130">
                  <c:v>49</c:v>
                </c:pt>
                <c:pt idx="4131">
                  <c:v>35</c:v>
                </c:pt>
                <c:pt idx="4132">
                  <c:v>22</c:v>
                </c:pt>
                <c:pt idx="4133">
                  <c:v>30</c:v>
                </c:pt>
                <c:pt idx="4134">
                  <c:v>47</c:v>
                </c:pt>
                <c:pt idx="4135">
                  <c:v>51</c:v>
                </c:pt>
                <c:pt idx="4136">
                  <c:v>32</c:v>
                </c:pt>
                <c:pt idx="4137">
                  <c:v>42</c:v>
                </c:pt>
                <c:pt idx="4138">
                  <c:v>21</c:v>
                </c:pt>
                <c:pt idx="4139">
                  <c:v>27</c:v>
                </c:pt>
                <c:pt idx="4140">
                  <c:v>32</c:v>
                </c:pt>
                <c:pt idx="4141">
                  <c:v>53</c:v>
                </c:pt>
                <c:pt idx="4142">
                  <c:v>44</c:v>
                </c:pt>
                <c:pt idx="4143">
                  <c:v>75</c:v>
                </c:pt>
                <c:pt idx="4144">
                  <c:v>33</c:v>
                </c:pt>
                <c:pt idx="4145">
                  <c:v>32</c:v>
                </c:pt>
                <c:pt idx="4146">
                  <c:v>29</c:v>
                </c:pt>
                <c:pt idx="4147">
                  <c:v>61</c:v>
                </c:pt>
                <c:pt idx="4148">
                  <c:v>22</c:v>
                </c:pt>
                <c:pt idx="4149">
                  <c:v>19</c:v>
                </c:pt>
                <c:pt idx="4150">
                  <c:v>37</c:v>
                </c:pt>
                <c:pt idx="4151">
                  <c:v>64</c:v>
                </c:pt>
                <c:pt idx="4152">
                  <c:v>55</c:v>
                </c:pt>
                <c:pt idx="4153">
                  <c:v>34</c:v>
                </c:pt>
                <c:pt idx="4154">
                  <c:v>69</c:v>
                </c:pt>
                <c:pt idx="4155">
                  <c:v>55</c:v>
                </c:pt>
                <c:pt idx="4156">
                  <c:v>62</c:v>
                </c:pt>
                <c:pt idx="4157">
                  <c:v>35</c:v>
                </c:pt>
                <c:pt idx="4158">
                  <c:v>64</c:v>
                </c:pt>
                <c:pt idx="4159">
                  <c:v>62</c:v>
                </c:pt>
                <c:pt idx="4160">
                  <c:v>43</c:v>
                </c:pt>
                <c:pt idx="4161">
                  <c:v>52</c:v>
                </c:pt>
                <c:pt idx="4162">
                  <c:v>77</c:v>
                </c:pt>
                <c:pt idx="4163">
                  <c:v>27</c:v>
                </c:pt>
                <c:pt idx="4164">
                  <c:v>47</c:v>
                </c:pt>
                <c:pt idx="4165">
                  <c:v>41</c:v>
                </c:pt>
                <c:pt idx="4166">
                  <c:v>73</c:v>
                </c:pt>
                <c:pt idx="4167">
                  <c:v>27</c:v>
                </c:pt>
                <c:pt idx="4168">
                  <c:v>31</c:v>
                </c:pt>
                <c:pt idx="4169">
                  <c:v>18</c:v>
                </c:pt>
                <c:pt idx="4170">
                  <c:v>48</c:v>
                </c:pt>
                <c:pt idx="4171">
                  <c:v>43</c:v>
                </c:pt>
                <c:pt idx="4172">
                  <c:v>34</c:v>
                </c:pt>
                <c:pt idx="4173">
                  <c:v>56</c:v>
                </c:pt>
                <c:pt idx="4174">
                  <c:v>36</c:v>
                </c:pt>
                <c:pt idx="4175">
                  <c:v>69</c:v>
                </c:pt>
                <c:pt idx="4176">
                  <c:v>50</c:v>
                </c:pt>
                <c:pt idx="4177">
                  <c:v>32</c:v>
                </c:pt>
                <c:pt idx="4178">
                  <c:v>35</c:v>
                </c:pt>
                <c:pt idx="4179">
                  <c:v>40</c:v>
                </c:pt>
                <c:pt idx="4180">
                  <c:v>55</c:v>
                </c:pt>
                <c:pt idx="4181">
                  <c:v>27</c:v>
                </c:pt>
                <c:pt idx="4182">
                  <c:v>25</c:v>
                </c:pt>
                <c:pt idx="4183">
                  <c:v>47</c:v>
                </c:pt>
                <c:pt idx="4184">
                  <c:v>77</c:v>
                </c:pt>
                <c:pt idx="4185">
                  <c:v>23</c:v>
                </c:pt>
                <c:pt idx="4186">
                  <c:v>19</c:v>
                </c:pt>
                <c:pt idx="4187">
                  <c:v>67</c:v>
                </c:pt>
                <c:pt idx="4188">
                  <c:v>49</c:v>
                </c:pt>
                <c:pt idx="4189">
                  <c:v>70</c:v>
                </c:pt>
                <c:pt idx="4190">
                  <c:v>28</c:v>
                </c:pt>
                <c:pt idx="4191">
                  <c:v>21</c:v>
                </c:pt>
                <c:pt idx="4192">
                  <c:v>57</c:v>
                </c:pt>
                <c:pt idx="4193">
                  <c:v>54</c:v>
                </c:pt>
                <c:pt idx="4194">
                  <c:v>33</c:v>
                </c:pt>
                <c:pt idx="4195">
                  <c:v>67</c:v>
                </c:pt>
                <c:pt idx="4196">
                  <c:v>78</c:v>
                </c:pt>
                <c:pt idx="4197">
                  <c:v>19</c:v>
                </c:pt>
                <c:pt idx="4198">
                  <c:v>20</c:v>
                </c:pt>
                <c:pt idx="4199">
                  <c:v>40</c:v>
                </c:pt>
                <c:pt idx="4200">
                  <c:v>48</c:v>
                </c:pt>
                <c:pt idx="4201">
                  <c:v>51</c:v>
                </c:pt>
                <c:pt idx="4202">
                  <c:v>56</c:v>
                </c:pt>
                <c:pt idx="4203">
                  <c:v>53</c:v>
                </c:pt>
                <c:pt idx="4204">
                  <c:v>25</c:v>
                </c:pt>
                <c:pt idx="4205">
                  <c:v>67</c:v>
                </c:pt>
                <c:pt idx="4206">
                  <c:v>61</c:v>
                </c:pt>
                <c:pt idx="4207">
                  <c:v>24</c:v>
                </c:pt>
                <c:pt idx="4208">
                  <c:v>56</c:v>
                </c:pt>
                <c:pt idx="4209">
                  <c:v>72</c:v>
                </c:pt>
                <c:pt idx="4210">
                  <c:v>22</c:v>
                </c:pt>
                <c:pt idx="4211">
                  <c:v>24</c:v>
                </c:pt>
                <c:pt idx="4212">
                  <c:v>44</c:v>
                </c:pt>
                <c:pt idx="4213">
                  <c:v>23</c:v>
                </c:pt>
                <c:pt idx="4214">
                  <c:v>44</c:v>
                </c:pt>
                <c:pt idx="4215">
                  <c:v>68</c:v>
                </c:pt>
                <c:pt idx="4216">
                  <c:v>64</c:v>
                </c:pt>
                <c:pt idx="4217">
                  <c:v>43</c:v>
                </c:pt>
                <c:pt idx="4218">
                  <c:v>21</c:v>
                </c:pt>
                <c:pt idx="4219">
                  <c:v>44</c:v>
                </c:pt>
                <c:pt idx="4220">
                  <c:v>21</c:v>
                </c:pt>
                <c:pt idx="4221">
                  <c:v>55</c:v>
                </c:pt>
                <c:pt idx="4222">
                  <c:v>20</c:v>
                </c:pt>
                <c:pt idx="4223">
                  <c:v>41</c:v>
                </c:pt>
                <c:pt idx="4224">
                  <c:v>60</c:v>
                </c:pt>
                <c:pt idx="4225">
                  <c:v>71</c:v>
                </c:pt>
                <c:pt idx="4226">
                  <c:v>44</c:v>
                </c:pt>
                <c:pt idx="4227">
                  <c:v>67</c:v>
                </c:pt>
                <c:pt idx="4228">
                  <c:v>18</c:v>
                </c:pt>
                <c:pt idx="4229">
                  <c:v>21</c:v>
                </c:pt>
                <c:pt idx="4230">
                  <c:v>75</c:v>
                </c:pt>
                <c:pt idx="4231">
                  <c:v>28</c:v>
                </c:pt>
                <c:pt idx="4232">
                  <c:v>58</c:v>
                </c:pt>
                <c:pt idx="4233">
                  <c:v>32</c:v>
                </c:pt>
                <c:pt idx="4234">
                  <c:v>19</c:v>
                </c:pt>
                <c:pt idx="4235">
                  <c:v>63</c:v>
                </c:pt>
                <c:pt idx="4236">
                  <c:v>35</c:v>
                </c:pt>
                <c:pt idx="4237">
                  <c:v>59</c:v>
                </c:pt>
                <c:pt idx="4238">
                  <c:v>77</c:v>
                </c:pt>
                <c:pt idx="4239">
                  <c:v>79</c:v>
                </c:pt>
                <c:pt idx="4240">
                  <c:v>76</c:v>
                </c:pt>
                <c:pt idx="4241">
                  <c:v>65</c:v>
                </c:pt>
                <c:pt idx="4242">
                  <c:v>33</c:v>
                </c:pt>
                <c:pt idx="4243">
                  <c:v>27</c:v>
                </c:pt>
                <c:pt idx="4244">
                  <c:v>58</c:v>
                </c:pt>
                <c:pt idx="4245">
                  <c:v>50</c:v>
                </c:pt>
                <c:pt idx="4246">
                  <c:v>64</c:v>
                </c:pt>
                <c:pt idx="4247">
                  <c:v>53</c:v>
                </c:pt>
                <c:pt idx="4248">
                  <c:v>26</c:v>
                </c:pt>
                <c:pt idx="4249">
                  <c:v>44</c:v>
                </c:pt>
                <c:pt idx="4250">
                  <c:v>51</c:v>
                </c:pt>
                <c:pt idx="4251">
                  <c:v>20</c:v>
                </c:pt>
                <c:pt idx="4252">
                  <c:v>50</c:v>
                </c:pt>
                <c:pt idx="4253">
                  <c:v>72</c:v>
                </c:pt>
                <c:pt idx="4254">
                  <c:v>37</c:v>
                </c:pt>
                <c:pt idx="4255">
                  <c:v>73</c:v>
                </c:pt>
                <c:pt idx="4256">
                  <c:v>69</c:v>
                </c:pt>
                <c:pt idx="4257">
                  <c:v>29</c:v>
                </c:pt>
                <c:pt idx="4258">
                  <c:v>54</c:v>
                </c:pt>
                <c:pt idx="4259">
                  <c:v>62</c:v>
                </c:pt>
                <c:pt idx="4260">
                  <c:v>28</c:v>
                </c:pt>
                <c:pt idx="4261">
                  <c:v>73</c:v>
                </c:pt>
                <c:pt idx="4262">
                  <c:v>47</c:v>
                </c:pt>
                <c:pt idx="4263">
                  <c:v>72</c:v>
                </c:pt>
                <c:pt idx="4264">
                  <c:v>56</c:v>
                </c:pt>
                <c:pt idx="4265">
                  <c:v>54</c:v>
                </c:pt>
                <c:pt idx="4266">
                  <c:v>45</c:v>
                </c:pt>
                <c:pt idx="4267">
                  <c:v>19</c:v>
                </c:pt>
                <c:pt idx="4268">
                  <c:v>50</c:v>
                </c:pt>
                <c:pt idx="4269">
                  <c:v>49</c:v>
                </c:pt>
                <c:pt idx="4270">
                  <c:v>66</c:v>
                </c:pt>
                <c:pt idx="4271">
                  <c:v>58</c:v>
                </c:pt>
                <c:pt idx="4272">
                  <c:v>59</c:v>
                </c:pt>
                <c:pt idx="4273">
                  <c:v>20</c:v>
                </c:pt>
                <c:pt idx="4274">
                  <c:v>24</c:v>
                </c:pt>
                <c:pt idx="4275">
                  <c:v>42</c:v>
                </c:pt>
                <c:pt idx="4276">
                  <c:v>79</c:v>
                </c:pt>
                <c:pt idx="4277">
                  <c:v>19</c:v>
                </c:pt>
                <c:pt idx="4278">
                  <c:v>48</c:v>
                </c:pt>
                <c:pt idx="4279">
                  <c:v>74</c:v>
                </c:pt>
                <c:pt idx="4280">
                  <c:v>27</c:v>
                </c:pt>
                <c:pt idx="4281">
                  <c:v>53</c:v>
                </c:pt>
                <c:pt idx="4282">
                  <c:v>72</c:v>
                </c:pt>
                <c:pt idx="4283">
                  <c:v>18</c:v>
                </c:pt>
                <c:pt idx="4284">
                  <c:v>55</c:v>
                </c:pt>
                <c:pt idx="4285">
                  <c:v>46</c:v>
                </c:pt>
                <c:pt idx="4286">
                  <c:v>53</c:v>
                </c:pt>
                <c:pt idx="4287">
                  <c:v>31</c:v>
                </c:pt>
                <c:pt idx="4288">
                  <c:v>19</c:v>
                </c:pt>
                <c:pt idx="4289">
                  <c:v>56</c:v>
                </c:pt>
                <c:pt idx="4290">
                  <c:v>50</c:v>
                </c:pt>
                <c:pt idx="4291">
                  <c:v>26</c:v>
                </c:pt>
                <c:pt idx="4292">
                  <c:v>67</c:v>
                </c:pt>
                <c:pt idx="4293">
                  <c:v>42</c:v>
                </c:pt>
                <c:pt idx="4294">
                  <c:v>35</c:v>
                </c:pt>
                <c:pt idx="4295">
                  <c:v>45</c:v>
                </c:pt>
                <c:pt idx="4296">
                  <c:v>18</c:v>
                </c:pt>
                <c:pt idx="4297">
                  <c:v>38</c:v>
                </c:pt>
                <c:pt idx="4298">
                  <c:v>32</c:v>
                </c:pt>
                <c:pt idx="4299">
                  <c:v>20</c:v>
                </c:pt>
                <c:pt idx="4300">
                  <c:v>77</c:v>
                </c:pt>
                <c:pt idx="4301">
                  <c:v>34</c:v>
                </c:pt>
                <c:pt idx="4302">
                  <c:v>55</c:v>
                </c:pt>
                <c:pt idx="4303">
                  <c:v>56</c:v>
                </c:pt>
                <c:pt idx="4304">
                  <c:v>78</c:v>
                </c:pt>
                <c:pt idx="4305">
                  <c:v>73</c:v>
                </c:pt>
                <c:pt idx="4306">
                  <c:v>44</c:v>
                </c:pt>
                <c:pt idx="4307">
                  <c:v>28</c:v>
                </c:pt>
                <c:pt idx="4308">
                  <c:v>62</c:v>
                </c:pt>
                <c:pt idx="4309">
                  <c:v>73</c:v>
                </c:pt>
                <c:pt idx="4310">
                  <c:v>18</c:v>
                </c:pt>
                <c:pt idx="4311">
                  <c:v>36</c:v>
                </c:pt>
                <c:pt idx="4312">
                  <c:v>39</c:v>
                </c:pt>
                <c:pt idx="4313">
                  <c:v>48</c:v>
                </c:pt>
                <c:pt idx="4314">
                  <c:v>48</c:v>
                </c:pt>
                <c:pt idx="4315">
                  <c:v>18</c:v>
                </c:pt>
                <c:pt idx="4316">
                  <c:v>73</c:v>
                </c:pt>
                <c:pt idx="4317">
                  <c:v>76</c:v>
                </c:pt>
                <c:pt idx="4318">
                  <c:v>72</c:v>
                </c:pt>
                <c:pt idx="4319">
                  <c:v>58</c:v>
                </c:pt>
                <c:pt idx="4320">
                  <c:v>41</c:v>
                </c:pt>
                <c:pt idx="4321">
                  <c:v>50</c:v>
                </c:pt>
                <c:pt idx="4322">
                  <c:v>20</c:v>
                </c:pt>
                <c:pt idx="4323">
                  <c:v>79</c:v>
                </c:pt>
                <c:pt idx="4324">
                  <c:v>52</c:v>
                </c:pt>
                <c:pt idx="4325">
                  <c:v>62</c:v>
                </c:pt>
                <c:pt idx="4326">
                  <c:v>25</c:v>
                </c:pt>
                <c:pt idx="4327">
                  <c:v>29</c:v>
                </c:pt>
                <c:pt idx="4328">
                  <c:v>18</c:v>
                </c:pt>
                <c:pt idx="4329">
                  <c:v>70</c:v>
                </c:pt>
                <c:pt idx="4330">
                  <c:v>18</c:v>
                </c:pt>
                <c:pt idx="4331">
                  <c:v>37</c:v>
                </c:pt>
                <c:pt idx="4332">
                  <c:v>54</c:v>
                </c:pt>
                <c:pt idx="4333">
                  <c:v>28</c:v>
                </c:pt>
                <c:pt idx="4334">
                  <c:v>48</c:v>
                </c:pt>
                <c:pt idx="4335">
                  <c:v>74</c:v>
                </c:pt>
                <c:pt idx="4336">
                  <c:v>54</c:v>
                </c:pt>
                <c:pt idx="4337">
                  <c:v>57</c:v>
                </c:pt>
                <c:pt idx="4338">
                  <c:v>29</c:v>
                </c:pt>
                <c:pt idx="4339">
                  <c:v>37</c:v>
                </c:pt>
                <c:pt idx="4340">
                  <c:v>21</c:v>
                </c:pt>
                <c:pt idx="4341">
                  <c:v>48</c:v>
                </c:pt>
                <c:pt idx="4342">
                  <c:v>43</c:v>
                </c:pt>
                <c:pt idx="4343">
                  <c:v>47</c:v>
                </c:pt>
                <c:pt idx="4344">
                  <c:v>32</c:v>
                </c:pt>
                <c:pt idx="4345">
                  <c:v>27</c:v>
                </c:pt>
                <c:pt idx="4346">
                  <c:v>27</c:v>
                </c:pt>
                <c:pt idx="4347">
                  <c:v>67</c:v>
                </c:pt>
                <c:pt idx="4348">
                  <c:v>30</c:v>
                </c:pt>
                <c:pt idx="4349">
                  <c:v>67</c:v>
                </c:pt>
                <c:pt idx="4350">
                  <c:v>52</c:v>
                </c:pt>
                <c:pt idx="4351">
                  <c:v>73</c:v>
                </c:pt>
                <c:pt idx="4352">
                  <c:v>76</c:v>
                </c:pt>
                <c:pt idx="4353">
                  <c:v>23</c:v>
                </c:pt>
                <c:pt idx="4354">
                  <c:v>62</c:v>
                </c:pt>
                <c:pt idx="4355">
                  <c:v>55</c:v>
                </c:pt>
                <c:pt idx="4356">
                  <c:v>24</c:v>
                </c:pt>
                <c:pt idx="4357">
                  <c:v>20</c:v>
                </c:pt>
                <c:pt idx="4358">
                  <c:v>39</c:v>
                </c:pt>
                <c:pt idx="4359">
                  <c:v>21</c:v>
                </c:pt>
                <c:pt idx="4360">
                  <c:v>77</c:v>
                </c:pt>
                <c:pt idx="4361">
                  <c:v>72</c:v>
                </c:pt>
                <c:pt idx="4362">
                  <c:v>20</c:v>
                </c:pt>
                <c:pt idx="4363">
                  <c:v>62</c:v>
                </c:pt>
                <c:pt idx="4364">
                  <c:v>62</c:v>
                </c:pt>
                <c:pt idx="4365">
                  <c:v>57</c:v>
                </c:pt>
                <c:pt idx="4366">
                  <c:v>20</c:v>
                </c:pt>
                <c:pt idx="4367">
                  <c:v>30</c:v>
                </c:pt>
                <c:pt idx="4368">
                  <c:v>35</c:v>
                </c:pt>
                <c:pt idx="4369">
                  <c:v>69</c:v>
                </c:pt>
                <c:pt idx="4370">
                  <c:v>35</c:v>
                </c:pt>
                <c:pt idx="4371">
                  <c:v>57</c:v>
                </c:pt>
                <c:pt idx="4372">
                  <c:v>71</c:v>
                </c:pt>
                <c:pt idx="4373">
                  <c:v>77</c:v>
                </c:pt>
                <c:pt idx="4374">
                  <c:v>26</c:v>
                </c:pt>
                <c:pt idx="4375">
                  <c:v>23</c:v>
                </c:pt>
                <c:pt idx="4376">
                  <c:v>46</c:v>
                </c:pt>
                <c:pt idx="4377">
                  <c:v>32</c:v>
                </c:pt>
                <c:pt idx="4378">
                  <c:v>64</c:v>
                </c:pt>
                <c:pt idx="4379">
                  <c:v>33</c:v>
                </c:pt>
                <c:pt idx="4380">
                  <c:v>52</c:v>
                </c:pt>
                <c:pt idx="4381">
                  <c:v>25</c:v>
                </c:pt>
                <c:pt idx="4382">
                  <c:v>78</c:v>
                </c:pt>
                <c:pt idx="4383">
                  <c:v>58</c:v>
                </c:pt>
                <c:pt idx="4384">
                  <c:v>21</c:v>
                </c:pt>
                <c:pt idx="4385">
                  <c:v>30</c:v>
                </c:pt>
                <c:pt idx="4386">
                  <c:v>78</c:v>
                </c:pt>
                <c:pt idx="4387">
                  <c:v>79</c:v>
                </c:pt>
                <c:pt idx="4388">
                  <c:v>31</c:v>
                </c:pt>
                <c:pt idx="4389">
                  <c:v>58</c:v>
                </c:pt>
                <c:pt idx="4390">
                  <c:v>48</c:v>
                </c:pt>
                <c:pt idx="4391">
                  <c:v>30</c:v>
                </c:pt>
                <c:pt idx="4392">
                  <c:v>69</c:v>
                </c:pt>
                <c:pt idx="4393">
                  <c:v>52</c:v>
                </c:pt>
                <c:pt idx="4394">
                  <c:v>27</c:v>
                </c:pt>
                <c:pt idx="4395">
                  <c:v>27</c:v>
                </c:pt>
                <c:pt idx="4396">
                  <c:v>45</c:v>
                </c:pt>
                <c:pt idx="4397">
                  <c:v>77</c:v>
                </c:pt>
                <c:pt idx="4398">
                  <c:v>36</c:v>
                </c:pt>
                <c:pt idx="4399">
                  <c:v>69</c:v>
                </c:pt>
                <c:pt idx="4400">
                  <c:v>79</c:v>
                </c:pt>
                <c:pt idx="4401">
                  <c:v>50</c:v>
                </c:pt>
                <c:pt idx="4402">
                  <c:v>37</c:v>
                </c:pt>
                <c:pt idx="4403">
                  <c:v>37</c:v>
                </c:pt>
                <c:pt idx="4404">
                  <c:v>19</c:v>
                </c:pt>
                <c:pt idx="4405">
                  <c:v>56</c:v>
                </c:pt>
                <c:pt idx="4406">
                  <c:v>21</c:v>
                </c:pt>
                <c:pt idx="4407">
                  <c:v>38</c:v>
                </c:pt>
                <c:pt idx="4408">
                  <c:v>64</c:v>
                </c:pt>
                <c:pt idx="4409">
                  <c:v>77</c:v>
                </c:pt>
                <c:pt idx="4410">
                  <c:v>62</c:v>
                </c:pt>
                <c:pt idx="4411">
                  <c:v>39</c:v>
                </c:pt>
                <c:pt idx="4412">
                  <c:v>19</c:v>
                </c:pt>
                <c:pt idx="4413">
                  <c:v>74</c:v>
                </c:pt>
                <c:pt idx="4414">
                  <c:v>39</c:v>
                </c:pt>
                <c:pt idx="4415">
                  <c:v>40</c:v>
                </c:pt>
                <c:pt idx="4416">
                  <c:v>41</c:v>
                </c:pt>
                <c:pt idx="4417">
                  <c:v>25</c:v>
                </c:pt>
                <c:pt idx="4418">
                  <c:v>42</c:v>
                </c:pt>
                <c:pt idx="4419">
                  <c:v>44</c:v>
                </c:pt>
                <c:pt idx="4420">
                  <c:v>32</c:v>
                </c:pt>
                <c:pt idx="4421">
                  <c:v>45</c:v>
                </c:pt>
                <c:pt idx="4422">
                  <c:v>29</c:v>
                </c:pt>
                <c:pt idx="4423">
                  <c:v>34</c:v>
                </c:pt>
                <c:pt idx="4424">
                  <c:v>31</c:v>
                </c:pt>
                <c:pt idx="4425">
                  <c:v>36</c:v>
                </c:pt>
                <c:pt idx="4426">
                  <c:v>55</c:v>
                </c:pt>
                <c:pt idx="4427">
                  <c:v>47</c:v>
                </c:pt>
                <c:pt idx="4428">
                  <c:v>21</c:v>
                </c:pt>
                <c:pt idx="4429">
                  <c:v>63</c:v>
                </c:pt>
                <c:pt idx="4430">
                  <c:v>59</c:v>
                </c:pt>
                <c:pt idx="4431">
                  <c:v>48</c:v>
                </c:pt>
                <c:pt idx="4432">
                  <c:v>76</c:v>
                </c:pt>
                <c:pt idx="4433">
                  <c:v>68</c:v>
                </c:pt>
                <c:pt idx="4434">
                  <c:v>73</c:v>
                </c:pt>
                <c:pt idx="4435">
                  <c:v>55</c:v>
                </c:pt>
                <c:pt idx="4436">
                  <c:v>29</c:v>
                </c:pt>
                <c:pt idx="4437">
                  <c:v>28</c:v>
                </c:pt>
                <c:pt idx="4438">
                  <c:v>57</c:v>
                </c:pt>
                <c:pt idx="4439">
                  <c:v>76</c:v>
                </c:pt>
                <c:pt idx="4440">
                  <c:v>54</c:v>
                </c:pt>
                <c:pt idx="4441">
                  <c:v>25</c:v>
                </c:pt>
                <c:pt idx="4442">
                  <c:v>51</c:v>
                </c:pt>
                <c:pt idx="4443">
                  <c:v>27</c:v>
                </c:pt>
                <c:pt idx="4444">
                  <c:v>64</c:v>
                </c:pt>
                <c:pt idx="4445">
                  <c:v>75</c:v>
                </c:pt>
                <c:pt idx="4446">
                  <c:v>21</c:v>
                </c:pt>
                <c:pt idx="4447">
                  <c:v>57</c:v>
                </c:pt>
                <c:pt idx="4448">
                  <c:v>44</c:v>
                </c:pt>
                <c:pt idx="4449">
                  <c:v>51</c:v>
                </c:pt>
                <c:pt idx="4450">
                  <c:v>36</c:v>
                </c:pt>
                <c:pt idx="4451">
                  <c:v>25</c:v>
                </c:pt>
                <c:pt idx="4452">
                  <c:v>39</c:v>
                </c:pt>
                <c:pt idx="4453">
                  <c:v>35</c:v>
                </c:pt>
                <c:pt idx="4454">
                  <c:v>22</c:v>
                </c:pt>
                <c:pt idx="4455">
                  <c:v>26</c:v>
                </c:pt>
                <c:pt idx="4456">
                  <c:v>55</c:v>
                </c:pt>
                <c:pt idx="4457">
                  <c:v>51</c:v>
                </c:pt>
                <c:pt idx="4458">
                  <c:v>20</c:v>
                </c:pt>
                <c:pt idx="4459">
                  <c:v>39</c:v>
                </c:pt>
                <c:pt idx="4460">
                  <c:v>74</c:v>
                </c:pt>
                <c:pt idx="4461">
                  <c:v>57</c:v>
                </c:pt>
                <c:pt idx="4462">
                  <c:v>56</c:v>
                </c:pt>
                <c:pt idx="4463">
                  <c:v>61</c:v>
                </c:pt>
                <c:pt idx="4464">
                  <c:v>44</c:v>
                </c:pt>
                <c:pt idx="4465">
                  <c:v>48</c:v>
                </c:pt>
                <c:pt idx="4466">
                  <c:v>77</c:v>
                </c:pt>
                <c:pt idx="4467">
                  <c:v>51</c:v>
                </c:pt>
                <c:pt idx="4468">
                  <c:v>54</c:v>
                </c:pt>
                <c:pt idx="4469">
                  <c:v>54</c:v>
                </c:pt>
                <c:pt idx="4470">
                  <c:v>79</c:v>
                </c:pt>
                <c:pt idx="4471">
                  <c:v>43</c:v>
                </c:pt>
                <c:pt idx="4472">
                  <c:v>75</c:v>
                </c:pt>
                <c:pt idx="4473">
                  <c:v>25</c:v>
                </c:pt>
                <c:pt idx="4474">
                  <c:v>70</c:v>
                </c:pt>
                <c:pt idx="4475">
                  <c:v>18</c:v>
                </c:pt>
                <c:pt idx="4476">
                  <c:v>60</c:v>
                </c:pt>
                <c:pt idx="4477">
                  <c:v>46</c:v>
                </c:pt>
                <c:pt idx="4478">
                  <c:v>29</c:v>
                </c:pt>
                <c:pt idx="4479">
                  <c:v>32</c:v>
                </c:pt>
                <c:pt idx="4480">
                  <c:v>63</c:v>
                </c:pt>
                <c:pt idx="4481">
                  <c:v>29</c:v>
                </c:pt>
                <c:pt idx="4482">
                  <c:v>20</c:v>
                </c:pt>
                <c:pt idx="4483">
                  <c:v>36</c:v>
                </c:pt>
                <c:pt idx="4484">
                  <c:v>37</c:v>
                </c:pt>
                <c:pt idx="4485">
                  <c:v>59</c:v>
                </c:pt>
                <c:pt idx="4486">
                  <c:v>64</c:v>
                </c:pt>
                <c:pt idx="4487">
                  <c:v>78</c:v>
                </c:pt>
                <c:pt idx="4488">
                  <c:v>68</c:v>
                </c:pt>
                <c:pt idx="4489">
                  <c:v>77</c:v>
                </c:pt>
                <c:pt idx="4490">
                  <c:v>56</c:v>
                </c:pt>
                <c:pt idx="4491">
                  <c:v>61</c:v>
                </c:pt>
                <c:pt idx="4492">
                  <c:v>30</c:v>
                </c:pt>
                <c:pt idx="4493">
                  <c:v>27</c:v>
                </c:pt>
                <c:pt idx="4494">
                  <c:v>35</c:v>
                </c:pt>
                <c:pt idx="4495">
                  <c:v>60</c:v>
                </c:pt>
                <c:pt idx="4496">
                  <c:v>26</c:v>
                </c:pt>
                <c:pt idx="4497">
                  <c:v>27</c:v>
                </c:pt>
                <c:pt idx="4498">
                  <c:v>36</c:v>
                </c:pt>
                <c:pt idx="4499">
                  <c:v>75</c:v>
                </c:pt>
                <c:pt idx="4500">
                  <c:v>59</c:v>
                </c:pt>
                <c:pt idx="4501">
                  <c:v>34</c:v>
                </c:pt>
                <c:pt idx="4502">
                  <c:v>73</c:v>
                </c:pt>
                <c:pt idx="4503">
                  <c:v>67</c:v>
                </c:pt>
                <c:pt idx="4504">
                  <c:v>63</c:v>
                </c:pt>
                <c:pt idx="4505">
                  <c:v>20</c:v>
                </c:pt>
                <c:pt idx="4506">
                  <c:v>31</c:v>
                </c:pt>
                <c:pt idx="4507">
                  <c:v>51</c:v>
                </c:pt>
                <c:pt idx="4508">
                  <c:v>68</c:v>
                </c:pt>
                <c:pt idx="4509">
                  <c:v>53</c:v>
                </c:pt>
                <c:pt idx="4510">
                  <c:v>26</c:v>
                </c:pt>
                <c:pt idx="4511">
                  <c:v>20</c:v>
                </c:pt>
                <c:pt idx="4512">
                  <c:v>19</c:v>
                </c:pt>
                <c:pt idx="4513">
                  <c:v>23</c:v>
                </c:pt>
                <c:pt idx="4514">
                  <c:v>49</c:v>
                </c:pt>
                <c:pt idx="4515">
                  <c:v>37</c:v>
                </c:pt>
                <c:pt idx="4516">
                  <c:v>44</c:v>
                </c:pt>
                <c:pt idx="4517">
                  <c:v>41</c:v>
                </c:pt>
                <c:pt idx="4518">
                  <c:v>49</c:v>
                </c:pt>
                <c:pt idx="4519">
                  <c:v>33</c:v>
                </c:pt>
                <c:pt idx="4520">
                  <c:v>69</c:v>
                </c:pt>
                <c:pt idx="4521">
                  <c:v>43</c:v>
                </c:pt>
                <c:pt idx="4522">
                  <c:v>51</c:v>
                </c:pt>
                <c:pt idx="4523">
                  <c:v>40</c:v>
                </c:pt>
                <c:pt idx="4524">
                  <c:v>27</c:v>
                </c:pt>
                <c:pt idx="4525">
                  <c:v>64</c:v>
                </c:pt>
                <c:pt idx="4526">
                  <c:v>22</c:v>
                </c:pt>
                <c:pt idx="4527">
                  <c:v>58</c:v>
                </c:pt>
                <c:pt idx="4528">
                  <c:v>60</c:v>
                </c:pt>
                <c:pt idx="4529">
                  <c:v>63</c:v>
                </c:pt>
                <c:pt idx="4530">
                  <c:v>33</c:v>
                </c:pt>
                <c:pt idx="4531">
                  <c:v>63</c:v>
                </c:pt>
                <c:pt idx="4532">
                  <c:v>74</c:v>
                </c:pt>
                <c:pt idx="4533">
                  <c:v>61</c:v>
                </c:pt>
                <c:pt idx="4534">
                  <c:v>45</c:v>
                </c:pt>
                <c:pt idx="4535">
                  <c:v>35</c:v>
                </c:pt>
                <c:pt idx="4536">
                  <c:v>75</c:v>
                </c:pt>
                <c:pt idx="4537">
                  <c:v>48</c:v>
                </c:pt>
                <c:pt idx="4538">
                  <c:v>47</c:v>
                </c:pt>
                <c:pt idx="4539">
                  <c:v>49</c:v>
                </c:pt>
                <c:pt idx="4540">
                  <c:v>51</c:v>
                </c:pt>
                <c:pt idx="4541">
                  <c:v>26</c:v>
                </c:pt>
                <c:pt idx="4542">
                  <c:v>49</c:v>
                </c:pt>
                <c:pt idx="4543">
                  <c:v>63</c:v>
                </c:pt>
                <c:pt idx="4544">
                  <c:v>27</c:v>
                </c:pt>
                <c:pt idx="4545">
                  <c:v>79</c:v>
                </c:pt>
                <c:pt idx="4546">
                  <c:v>49</c:v>
                </c:pt>
                <c:pt idx="4547">
                  <c:v>59</c:v>
                </c:pt>
                <c:pt idx="4548">
                  <c:v>23</c:v>
                </c:pt>
                <c:pt idx="4549">
                  <c:v>23</c:v>
                </c:pt>
                <c:pt idx="4550">
                  <c:v>69</c:v>
                </c:pt>
                <c:pt idx="4551">
                  <c:v>20</c:v>
                </c:pt>
                <c:pt idx="4552">
                  <c:v>61</c:v>
                </c:pt>
                <c:pt idx="4553">
                  <c:v>30</c:v>
                </c:pt>
                <c:pt idx="4554">
                  <c:v>75</c:v>
                </c:pt>
                <c:pt idx="4555">
                  <c:v>70</c:v>
                </c:pt>
                <c:pt idx="4556">
                  <c:v>52</c:v>
                </c:pt>
                <c:pt idx="4557">
                  <c:v>35</c:v>
                </c:pt>
                <c:pt idx="4558">
                  <c:v>78</c:v>
                </c:pt>
                <c:pt idx="4559">
                  <c:v>31</c:v>
                </c:pt>
                <c:pt idx="4560">
                  <c:v>39</c:v>
                </c:pt>
                <c:pt idx="4561">
                  <c:v>29</c:v>
                </c:pt>
                <c:pt idx="4562">
                  <c:v>45</c:v>
                </c:pt>
                <c:pt idx="4563">
                  <c:v>25</c:v>
                </c:pt>
                <c:pt idx="4564">
                  <c:v>40</c:v>
                </c:pt>
                <c:pt idx="4565">
                  <c:v>34</c:v>
                </c:pt>
                <c:pt idx="4566">
                  <c:v>62</c:v>
                </c:pt>
                <c:pt idx="4567">
                  <c:v>33</c:v>
                </c:pt>
                <c:pt idx="4568">
                  <c:v>47</c:v>
                </c:pt>
                <c:pt idx="4569">
                  <c:v>30</c:v>
                </c:pt>
                <c:pt idx="4570">
                  <c:v>47</c:v>
                </c:pt>
                <c:pt idx="4571">
                  <c:v>52</c:v>
                </c:pt>
                <c:pt idx="4572">
                  <c:v>67</c:v>
                </c:pt>
                <c:pt idx="4573">
                  <c:v>70</c:v>
                </c:pt>
                <c:pt idx="4574">
                  <c:v>32</c:v>
                </c:pt>
                <c:pt idx="4575">
                  <c:v>79</c:v>
                </c:pt>
                <c:pt idx="4576">
                  <c:v>55</c:v>
                </c:pt>
                <c:pt idx="4577">
                  <c:v>53</c:v>
                </c:pt>
                <c:pt idx="4578">
                  <c:v>59</c:v>
                </c:pt>
                <c:pt idx="4579">
                  <c:v>57</c:v>
                </c:pt>
                <c:pt idx="4580">
                  <c:v>77</c:v>
                </c:pt>
                <c:pt idx="4581">
                  <c:v>49</c:v>
                </c:pt>
                <c:pt idx="4582">
                  <c:v>79</c:v>
                </c:pt>
                <c:pt idx="4583">
                  <c:v>29</c:v>
                </c:pt>
                <c:pt idx="4584">
                  <c:v>44</c:v>
                </c:pt>
                <c:pt idx="4585">
                  <c:v>73</c:v>
                </c:pt>
                <c:pt idx="4586">
                  <c:v>43</c:v>
                </c:pt>
                <c:pt idx="4587">
                  <c:v>65</c:v>
                </c:pt>
                <c:pt idx="4588">
                  <c:v>55</c:v>
                </c:pt>
                <c:pt idx="4589">
                  <c:v>22</c:v>
                </c:pt>
                <c:pt idx="4590">
                  <c:v>20</c:v>
                </c:pt>
                <c:pt idx="4591">
                  <c:v>60</c:v>
                </c:pt>
                <c:pt idx="4592">
                  <c:v>66</c:v>
                </c:pt>
                <c:pt idx="4593">
                  <c:v>63</c:v>
                </c:pt>
                <c:pt idx="4594">
                  <c:v>29</c:v>
                </c:pt>
                <c:pt idx="4595">
                  <c:v>79</c:v>
                </c:pt>
                <c:pt idx="4596">
                  <c:v>39</c:v>
                </c:pt>
                <c:pt idx="4597">
                  <c:v>60</c:v>
                </c:pt>
                <c:pt idx="4598">
                  <c:v>48</c:v>
                </c:pt>
                <c:pt idx="4599">
                  <c:v>63</c:v>
                </c:pt>
                <c:pt idx="4600">
                  <c:v>20</c:v>
                </c:pt>
                <c:pt idx="4601">
                  <c:v>60</c:v>
                </c:pt>
                <c:pt idx="4602">
                  <c:v>46</c:v>
                </c:pt>
                <c:pt idx="4603">
                  <c:v>21</c:v>
                </c:pt>
                <c:pt idx="4604">
                  <c:v>31</c:v>
                </c:pt>
                <c:pt idx="4605">
                  <c:v>50</c:v>
                </c:pt>
                <c:pt idx="4606">
                  <c:v>41</c:v>
                </c:pt>
                <c:pt idx="4607">
                  <c:v>41</c:v>
                </c:pt>
                <c:pt idx="4608">
                  <c:v>26</c:v>
                </c:pt>
                <c:pt idx="4609">
                  <c:v>53</c:v>
                </c:pt>
                <c:pt idx="4610">
                  <c:v>25</c:v>
                </c:pt>
                <c:pt idx="4611">
                  <c:v>56</c:v>
                </c:pt>
                <c:pt idx="4612">
                  <c:v>74</c:v>
                </c:pt>
                <c:pt idx="4613">
                  <c:v>30</c:v>
                </c:pt>
                <c:pt idx="4614">
                  <c:v>71</c:v>
                </c:pt>
                <c:pt idx="4615">
                  <c:v>68</c:v>
                </c:pt>
                <c:pt idx="4616">
                  <c:v>30</c:v>
                </c:pt>
                <c:pt idx="4617">
                  <c:v>32</c:v>
                </c:pt>
                <c:pt idx="4618">
                  <c:v>39</c:v>
                </c:pt>
                <c:pt idx="4619">
                  <c:v>71</c:v>
                </c:pt>
                <c:pt idx="4620">
                  <c:v>40</c:v>
                </c:pt>
                <c:pt idx="4621">
                  <c:v>77</c:v>
                </c:pt>
                <c:pt idx="4622">
                  <c:v>66</c:v>
                </c:pt>
                <c:pt idx="4623">
                  <c:v>47</c:v>
                </c:pt>
                <c:pt idx="4624">
                  <c:v>79</c:v>
                </c:pt>
                <c:pt idx="4625">
                  <c:v>78</c:v>
                </c:pt>
                <c:pt idx="4626">
                  <c:v>29</c:v>
                </c:pt>
                <c:pt idx="4627">
                  <c:v>25</c:v>
                </c:pt>
                <c:pt idx="4628">
                  <c:v>31</c:v>
                </c:pt>
                <c:pt idx="4629">
                  <c:v>74</c:v>
                </c:pt>
                <c:pt idx="4630">
                  <c:v>53</c:v>
                </c:pt>
                <c:pt idx="4631">
                  <c:v>61</c:v>
                </c:pt>
                <c:pt idx="4632">
                  <c:v>61</c:v>
                </c:pt>
                <c:pt idx="4633">
                  <c:v>57</c:v>
                </c:pt>
                <c:pt idx="4634">
                  <c:v>56</c:v>
                </c:pt>
                <c:pt idx="4635">
                  <c:v>70</c:v>
                </c:pt>
                <c:pt idx="4636">
                  <c:v>77</c:v>
                </c:pt>
                <c:pt idx="4637">
                  <c:v>50</c:v>
                </c:pt>
                <c:pt idx="4638">
                  <c:v>31</c:v>
                </c:pt>
                <c:pt idx="4639">
                  <c:v>28</c:v>
                </c:pt>
                <c:pt idx="4640">
                  <c:v>44</c:v>
                </c:pt>
                <c:pt idx="4641">
                  <c:v>73</c:v>
                </c:pt>
                <c:pt idx="4642">
                  <c:v>58</c:v>
                </c:pt>
                <c:pt idx="4643">
                  <c:v>26</c:v>
                </c:pt>
                <c:pt idx="4644">
                  <c:v>30</c:v>
                </c:pt>
                <c:pt idx="4645">
                  <c:v>77</c:v>
                </c:pt>
                <c:pt idx="4646">
                  <c:v>31</c:v>
                </c:pt>
                <c:pt idx="4647">
                  <c:v>77</c:v>
                </c:pt>
                <c:pt idx="4648">
                  <c:v>32</c:v>
                </c:pt>
                <c:pt idx="4649">
                  <c:v>19</c:v>
                </c:pt>
                <c:pt idx="4650">
                  <c:v>47</c:v>
                </c:pt>
                <c:pt idx="4651">
                  <c:v>47</c:v>
                </c:pt>
                <c:pt idx="4652">
                  <c:v>36</c:v>
                </c:pt>
                <c:pt idx="4653">
                  <c:v>67</c:v>
                </c:pt>
                <c:pt idx="4654">
                  <c:v>20</c:v>
                </c:pt>
                <c:pt idx="4655">
                  <c:v>59</c:v>
                </c:pt>
                <c:pt idx="4656">
                  <c:v>36</c:v>
                </c:pt>
                <c:pt idx="4657">
                  <c:v>32</c:v>
                </c:pt>
                <c:pt idx="4658">
                  <c:v>27</c:v>
                </c:pt>
                <c:pt idx="4659">
                  <c:v>24</c:v>
                </c:pt>
                <c:pt idx="4660">
                  <c:v>46</c:v>
                </c:pt>
                <c:pt idx="4661">
                  <c:v>18</c:v>
                </c:pt>
                <c:pt idx="4662">
                  <c:v>36</c:v>
                </c:pt>
                <c:pt idx="4663">
                  <c:v>49</c:v>
                </c:pt>
                <c:pt idx="4664">
                  <c:v>46</c:v>
                </c:pt>
                <c:pt idx="4665">
                  <c:v>36</c:v>
                </c:pt>
                <c:pt idx="4666">
                  <c:v>25</c:v>
                </c:pt>
                <c:pt idx="4667">
                  <c:v>59</c:v>
                </c:pt>
                <c:pt idx="4668">
                  <c:v>21</c:v>
                </c:pt>
                <c:pt idx="4669">
                  <c:v>63</c:v>
                </c:pt>
                <c:pt idx="4670">
                  <c:v>78</c:v>
                </c:pt>
                <c:pt idx="4671">
                  <c:v>20</c:v>
                </c:pt>
                <c:pt idx="4672">
                  <c:v>57</c:v>
                </c:pt>
                <c:pt idx="4673">
                  <c:v>43</c:v>
                </c:pt>
                <c:pt idx="4674">
                  <c:v>72</c:v>
                </c:pt>
                <c:pt idx="4675">
                  <c:v>32</c:v>
                </c:pt>
                <c:pt idx="4676">
                  <c:v>24</c:v>
                </c:pt>
                <c:pt idx="4677">
                  <c:v>78</c:v>
                </c:pt>
                <c:pt idx="4678">
                  <c:v>54</c:v>
                </c:pt>
                <c:pt idx="4679">
                  <c:v>68</c:v>
                </c:pt>
                <c:pt idx="4680">
                  <c:v>39</c:v>
                </c:pt>
                <c:pt idx="4681">
                  <c:v>33</c:v>
                </c:pt>
                <c:pt idx="4682">
                  <c:v>43</c:v>
                </c:pt>
                <c:pt idx="4683">
                  <c:v>67</c:v>
                </c:pt>
                <c:pt idx="4684">
                  <c:v>31</c:v>
                </c:pt>
                <c:pt idx="4685">
                  <c:v>59</c:v>
                </c:pt>
                <c:pt idx="4686">
                  <c:v>29</c:v>
                </c:pt>
                <c:pt idx="4687">
                  <c:v>35</c:v>
                </c:pt>
                <c:pt idx="4688">
                  <c:v>50</c:v>
                </c:pt>
                <c:pt idx="4689">
                  <c:v>75</c:v>
                </c:pt>
                <c:pt idx="4690">
                  <c:v>34</c:v>
                </c:pt>
                <c:pt idx="4691">
                  <c:v>57</c:v>
                </c:pt>
                <c:pt idx="4692">
                  <c:v>66</c:v>
                </c:pt>
                <c:pt idx="4693">
                  <c:v>71</c:v>
                </c:pt>
                <c:pt idx="4694">
                  <c:v>47</c:v>
                </c:pt>
                <c:pt idx="4695">
                  <c:v>69</c:v>
                </c:pt>
                <c:pt idx="4696">
                  <c:v>47</c:v>
                </c:pt>
                <c:pt idx="4697">
                  <c:v>43</c:v>
                </c:pt>
                <c:pt idx="4698">
                  <c:v>33</c:v>
                </c:pt>
                <c:pt idx="4699">
                  <c:v>18</c:v>
                </c:pt>
                <c:pt idx="4700">
                  <c:v>29</c:v>
                </c:pt>
                <c:pt idx="4701">
                  <c:v>18</c:v>
                </c:pt>
                <c:pt idx="4702">
                  <c:v>36</c:v>
                </c:pt>
                <c:pt idx="4703">
                  <c:v>29</c:v>
                </c:pt>
                <c:pt idx="4704">
                  <c:v>77</c:v>
                </c:pt>
                <c:pt idx="4705">
                  <c:v>65</c:v>
                </c:pt>
                <c:pt idx="4706">
                  <c:v>19</c:v>
                </c:pt>
                <c:pt idx="4707">
                  <c:v>54</c:v>
                </c:pt>
                <c:pt idx="4708">
                  <c:v>55</c:v>
                </c:pt>
                <c:pt idx="4709">
                  <c:v>60</c:v>
                </c:pt>
                <c:pt idx="4710">
                  <c:v>64</c:v>
                </c:pt>
                <c:pt idx="4711">
                  <c:v>47</c:v>
                </c:pt>
                <c:pt idx="4712">
                  <c:v>22</c:v>
                </c:pt>
                <c:pt idx="4713">
                  <c:v>56</c:v>
                </c:pt>
                <c:pt idx="4714">
                  <c:v>63</c:v>
                </c:pt>
                <c:pt idx="4715">
                  <c:v>79</c:v>
                </c:pt>
                <c:pt idx="4716">
                  <c:v>29</c:v>
                </c:pt>
                <c:pt idx="4717">
                  <c:v>59</c:v>
                </c:pt>
                <c:pt idx="4718">
                  <c:v>40</c:v>
                </c:pt>
                <c:pt idx="4719">
                  <c:v>63</c:v>
                </c:pt>
                <c:pt idx="4720">
                  <c:v>45</c:v>
                </c:pt>
                <c:pt idx="4721">
                  <c:v>53</c:v>
                </c:pt>
                <c:pt idx="4722">
                  <c:v>61</c:v>
                </c:pt>
                <c:pt idx="4723">
                  <c:v>78</c:v>
                </c:pt>
                <c:pt idx="4724">
                  <c:v>36</c:v>
                </c:pt>
                <c:pt idx="4725">
                  <c:v>64</c:v>
                </c:pt>
                <c:pt idx="4726">
                  <c:v>65</c:v>
                </c:pt>
                <c:pt idx="4727">
                  <c:v>26</c:v>
                </c:pt>
                <c:pt idx="4728">
                  <c:v>24</c:v>
                </c:pt>
                <c:pt idx="4729">
                  <c:v>58</c:v>
                </c:pt>
                <c:pt idx="4730">
                  <c:v>28</c:v>
                </c:pt>
                <c:pt idx="4731">
                  <c:v>69</c:v>
                </c:pt>
                <c:pt idx="4732">
                  <c:v>75</c:v>
                </c:pt>
                <c:pt idx="4733">
                  <c:v>58</c:v>
                </c:pt>
                <c:pt idx="4734">
                  <c:v>51</c:v>
                </c:pt>
                <c:pt idx="4735">
                  <c:v>74</c:v>
                </c:pt>
                <c:pt idx="4736">
                  <c:v>28</c:v>
                </c:pt>
                <c:pt idx="4737">
                  <c:v>62</c:v>
                </c:pt>
                <c:pt idx="4738">
                  <c:v>33</c:v>
                </c:pt>
                <c:pt idx="4739">
                  <c:v>47</c:v>
                </c:pt>
                <c:pt idx="4740">
                  <c:v>51</c:v>
                </c:pt>
                <c:pt idx="4741">
                  <c:v>52</c:v>
                </c:pt>
                <c:pt idx="4742">
                  <c:v>38</c:v>
                </c:pt>
                <c:pt idx="4743">
                  <c:v>22</c:v>
                </c:pt>
                <c:pt idx="4744">
                  <c:v>42</c:v>
                </c:pt>
                <c:pt idx="4745">
                  <c:v>34</c:v>
                </c:pt>
                <c:pt idx="4746">
                  <c:v>35</c:v>
                </c:pt>
                <c:pt idx="4747">
                  <c:v>23</c:v>
                </c:pt>
                <c:pt idx="4748">
                  <c:v>46</c:v>
                </c:pt>
                <c:pt idx="4749">
                  <c:v>34</c:v>
                </c:pt>
                <c:pt idx="4750">
                  <c:v>35</c:v>
                </c:pt>
                <c:pt idx="4751">
                  <c:v>55</c:v>
                </c:pt>
                <c:pt idx="4752">
                  <c:v>33</c:v>
                </c:pt>
                <c:pt idx="4753">
                  <c:v>41</c:v>
                </c:pt>
                <c:pt idx="4754">
                  <c:v>68</c:v>
                </c:pt>
                <c:pt idx="4755">
                  <c:v>35</c:v>
                </c:pt>
                <c:pt idx="4756">
                  <c:v>63</c:v>
                </c:pt>
                <c:pt idx="4757">
                  <c:v>57</c:v>
                </c:pt>
                <c:pt idx="4758">
                  <c:v>69</c:v>
                </c:pt>
                <c:pt idx="4759">
                  <c:v>31</c:v>
                </c:pt>
                <c:pt idx="4760">
                  <c:v>63</c:v>
                </c:pt>
                <c:pt idx="4761">
                  <c:v>36</c:v>
                </c:pt>
                <c:pt idx="4762">
                  <c:v>24</c:v>
                </c:pt>
                <c:pt idx="4763">
                  <c:v>24</c:v>
                </c:pt>
                <c:pt idx="4764">
                  <c:v>24</c:v>
                </c:pt>
                <c:pt idx="4765">
                  <c:v>48</c:v>
                </c:pt>
                <c:pt idx="4766">
                  <c:v>47</c:v>
                </c:pt>
                <c:pt idx="4767">
                  <c:v>63</c:v>
                </c:pt>
                <c:pt idx="4768">
                  <c:v>60</c:v>
                </c:pt>
                <c:pt idx="4769">
                  <c:v>42</c:v>
                </c:pt>
                <c:pt idx="4770">
                  <c:v>43</c:v>
                </c:pt>
                <c:pt idx="4771">
                  <c:v>67</c:v>
                </c:pt>
                <c:pt idx="4772">
                  <c:v>27</c:v>
                </c:pt>
                <c:pt idx="4773">
                  <c:v>51</c:v>
                </c:pt>
                <c:pt idx="4774">
                  <c:v>67</c:v>
                </c:pt>
                <c:pt idx="4775">
                  <c:v>75</c:v>
                </c:pt>
                <c:pt idx="4776">
                  <c:v>69</c:v>
                </c:pt>
                <c:pt idx="4777">
                  <c:v>63</c:v>
                </c:pt>
                <c:pt idx="4778">
                  <c:v>74</c:v>
                </c:pt>
                <c:pt idx="4779">
                  <c:v>68</c:v>
                </c:pt>
                <c:pt idx="4780">
                  <c:v>56</c:v>
                </c:pt>
                <c:pt idx="4781">
                  <c:v>52</c:v>
                </c:pt>
                <c:pt idx="4782">
                  <c:v>28</c:v>
                </c:pt>
                <c:pt idx="4783">
                  <c:v>46</c:v>
                </c:pt>
                <c:pt idx="4784">
                  <c:v>31</c:v>
                </c:pt>
                <c:pt idx="4785">
                  <c:v>27</c:v>
                </c:pt>
                <c:pt idx="4786">
                  <c:v>30</c:v>
                </c:pt>
                <c:pt idx="4787">
                  <c:v>74</c:v>
                </c:pt>
                <c:pt idx="4788">
                  <c:v>79</c:v>
                </c:pt>
                <c:pt idx="4789">
                  <c:v>51</c:v>
                </c:pt>
                <c:pt idx="4790">
                  <c:v>27</c:v>
                </c:pt>
                <c:pt idx="4791">
                  <c:v>64</c:v>
                </c:pt>
                <c:pt idx="4792">
                  <c:v>38</c:v>
                </c:pt>
                <c:pt idx="4793">
                  <c:v>59</c:v>
                </c:pt>
                <c:pt idx="4794">
                  <c:v>74</c:v>
                </c:pt>
                <c:pt idx="4795">
                  <c:v>18</c:v>
                </c:pt>
                <c:pt idx="4796">
                  <c:v>75</c:v>
                </c:pt>
                <c:pt idx="4797">
                  <c:v>26</c:v>
                </c:pt>
                <c:pt idx="4798">
                  <c:v>75</c:v>
                </c:pt>
                <c:pt idx="4799">
                  <c:v>39</c:v>
                </c:pt>
                <c:pt idx="4800">
                  <c:v>47</c:v>
                </c:pt>
                <c:pt idx="4801">
                  <c:v>41</c:v>
                </c:pt>
                <c:pt idx="4802">
                  <c:v>30</c:v>
                </c:pt>
                <c:pt idx="4803">
                  <c:v>55</c:v>
                </c:pt>
                <c:pt idx="4804">
                  <c:v>51</c:v>
                </c:pt>
                <c:pt idx="4805">
                  <c:v>28</c:v>
                </c:pt>
                <c:pt idx="4806">
                  <c:v>23</c:v>
                </c:pt>
                <c:pt idx="4807">
                  <c:v>50</c:v>
                </c:pt>
                <c:pt idx="4808">
                  <c:v>37</c:v>
                </c:pt>
                <c:pt idx="4809">
                  <c:v>68</c:v>
                </c:pt>
                <c:pt idx="4810">
                  <c:v>67</c:v>
                </c:pt>
                <c:pt idx="4811">
                  <c:v>21</c:v>
                </c:pt>
                <c:pt idx="4812">
                  <c:v>28</c:v>
                </c:pt>
                <c:pt idx="4813">
                  <c:v>58</c:v>
                </c:pt>
                <c:pt idx="4814">
                  <c:v>54</c:v>
                </c:pt>
                <c:pt idx="4815">
                  <c:v>20</c:v>
                </c:pt>
                <c:pt idx="4816">
                  <c:v>55</c:v>
                </c:pt>
                <c:pt idx="4817">
                  <c:v>28</c:v>
                </c:pt>
                <c:pt idx="4818">
                  <c:v>21</c:v>
                </c:pt>
                <c:pt idx="4819">
                  <c:v>48</c:v>
                </c:pt>
                <c:pt idx="4820">
                  <c:v>79</c:v>
                </c:pt>
                <c:pt idx="4821">
                  <c:v>22</c:v>
                </c:pt>
                <c:pt idx="4822">
                  <c:v>78</c:v>
                </c:pt>
                <c:pt idx="4823">
                  <c:v>40</c:v>
                </c:pt>
                <c:pt idx="4824">
                  <c:v>35</c:v>
                </c:pt>
                <c:pt idx="4825">
                  <c:v>77</c:v>
                </c:pt>
                <c:pt idx="4826">
                  <c:v>33</c:v>
                </c:pt>
                <c:pt idx="4827">
                  <c:v>49</c:v>
                </c:pt>
                <c:pt idx="4828">
                  <c:v>32</c:v>
                </c:pt>
                <c:pt idx="4829">
                  <c:v>25</c:v>
                </c:pt>
                <c:pt idx="4830">
                  <c:v>71</c:v>
                </c:pt>
                <c:pt idx="4831">
                  <c:v>36</c:v>
                </c:pt>
                <c:pt idx="4832">
                  <c:v>55</c:v>
                </c:pt>
                <c:pt idx="4833">
                  <c:v>57</c:v>
                </c:pt>
                <c:pt idx="4834">
                  <c:v>51</c:v>
                </c:pt>
                <c:pt idx="4835">
                  <c:v>27</c:v>
                </c:pt>
                <c:pt idx="4836">
                  <c:v>52</c:v>
                </c:pt>
                <c:pt idx="4837">
                  <c:v>64</c:v>
                </c:pt>
                <c:pt idx="4838">
                  <c:v>43</c:v>
                </c:pt>
                <c:pt idx="4839">
                  <c:v>64</c:v>
                </c:pt>
                <c:pt idx="4840">
                  <c:v>32</c:v>
                </c:pt>
                <c:pt idx="4841">
                  <c:v>47</c:v>
                </c:pt>
                <c:pt idx="4842">
                  <c:v>41</c:v>
                </c:pt>
                <c:pt idx="4843">
                  <c:v>29</c:v>
                </c:pt>
                <c:pt idx="4844">
                  <c:v>39</c:v>
                </c:pt>
                <c:pt idx="4845">
                  <c:v>73</c:v>
                </c:pt>
                <c:pt idx="4846">
                  <c:v>37</c:v>
                </c:pt>
                <c:pt idx="4847">
                  <c:v>44</c:v>
                </c:pt>
                <c:pt idx="4848">
                  <c:v>22</c:v>
                </c:pt>
                <c:pt idx="4849">
                  <c:v>79</c:v>
                </c:pt>
                <c:pt idx="4850">
                  <c:v>55</c:v>
                </c:pt>
                <c:pt idx="4851">
                  <c:v>57</c:v>
                </c:pt>
                <c:pt idx="4852">
                  <c:v>53</c:v>
                </c:pt>
                <c:pt idx="4853">
                  <c:v>73</c:v>
                </c:pt>
                <c:pt idx="4854">
                  <c:v>47</c:v>
                </c:pt>
                <c:pt idx="4855">
                  <c:v>38</c:v>
                </c:pt>
                <c:pt idx="4856">
                  <c:v>55</c:v>
                </c:pt>
                <c:pt idx="4857">
                  <c:v>73</c:v>
                </c:pt>
                <c:pt idx="4858">
                  <c:v>18</c:v>
                </c:pt>
                <c:pt idx="4859">
                  <c:v>27</c:v>
                </c:pt>
                <c:pt idx="4860">
                  <c:v>73</c:v>
                </c:pt>
                <c:pt idx="4861">
                  <c:v>30</c:v>
                </c:pt>
                <c:pt idx="4862">
                  <c:v>22</c:v>
                </c:pt>
                <c:pt idx="4863">
                  <c:v>63</c:v>
                </c:pt>
                <c:pt idx="4864">
                  <c:v>54</c:v>
                </c:pt>
                <c:pt idx="4865">
                  <c:v>32</c:v>
                </c:pt>
                <c:pt idx="4866">
                  <c:v>19</c:v>
                </c:pt>
                <c:pt idx="4867">
                  <c:v>29</c:v>
                </c:pt>
                <c:pt idx="4868">
                  <c:v>30</c:v>
                </c:pt>
                <c:pt idx="4869">
                  <c:v>21</c:v>
                </c:pt>
                <c:pt idx="4870">
                  <c:v>27</c:v>
                </c:pt>
                <c:pt idx="4871">
                  <c:v>21</c:v>
                </c:pt>
                <c:pt idx="4872">
                  <c:v>46</c:v>
                </c:pt>
                <c:pt idx="4873">
                  <c:v>33</c:v>
                </c:pt>
                <c:pt idx="4874">
                  <c:v>66</c:v>
                </c:pt>
                <c:pt idx="4875">
                  <c:v>45</c:v>
                </c:pt>
                <c:pt idx="4876">
                  <c:v>62</c:v>
                </c:pt>
                <c:pt idx="4877">
                  <c:v>78</c:v>
                </c:pt>
                <c:pt idx="4878">
                  <c:v>51</c:v>
                </c:pt>
                <c:pt idx="4879">
                  <c:v>33</c:v>
                </c:pt>
                <c:pt idx="4880">
                  <c:v>25</c:v>
                </c:pt>
                <c:pt idx="4881">
                  <c:v>59</c:v>
                </c:pt>
                <c:pt idx="4882">
                  <c:v>18</c:v>
                </c:pt>
                <c:pt idx="4883">
                  <c:v>21</c:v>
                </c:pt>
                <c:pt idx="4884">
                  <c:v>68</c:v>
                </c:pt>
                <c:pt idx="4885">
                  <c:v>32</c:v>
                </c:pt>
                <c:pt idx="4886">
                  <c:v>65</c:v>
                </c:pt>
                <c:pt idx="4887">
                  <c:v>73</c:v>
                </c:pt>
                <c:pt idx="4888">
                  <c:v>60</c:v>
                </c:pt>
                <c:pt idx="4889">
                  <c:v>50</c:v>
                </c:pt>
                <c:pt idx="4890">
                  <c:v>58</c:v>
                </c:pt>
                <c:pt idx="4891">
                  <c:v>56</c:v>
                </c:pt>
                <c:pt idx="4892">
                  <c:v>30</c:v>
                </c:pt>
                <c:pt idx="4893">
                  <c:v>25</c:v>
                </c:pt>
                <c:pt idx="4894">
                  <c:v>71</c:v>
                </c:pt>
                <c:pt idx="4895">
                  <c:v>45</c:v>
                </c:pt>
                <c:pt idx="4896">
                  <c:v>41</c:v>
                </c:pt>
                <c:pt idx="4897">
                  <c:v>42</c:v>
                </c:pt>
                <c:pt idx="4898">
                  <c:v>79</c:v>
                </c:pt>
                <c:pt idx="4899">
                  <c:v>32</c:v>
                </c:pt>
                <c:pt idx="4900">
                  <c:v>41</c:v>
                </c:pt>
                <c:pt idx="4901">
                  <c:v>73</c:v>
                </c:pt>
                <c:pt idx="4902">
                  <c:v>21</c:v>
                </c:pt>
                <c:pt idx="4903">
                  <c:v>70</c:v>
                </c:pt>
                <c:pt idx="4904">
                  <c:v>56</c:v>
                </c:pt>
                <c:pt idx="4905">
                  <c:v>25</c:v>
                </c:pt>
                <c:pt idx="4906">
                  <c:v>63</c:v>
                </c:pt>
                <c:pt idx="4907">
                  <c:v>58</c:v>
                </c:pt>
                <c:pt idx="4908">
                  <c:v>63</c:v>
                </c:pt>
                <c:pt idx="4909">
                  <c:v>44</c:v>
                </c:pt>
                <c:pt idx="4910">
                  <c:v>59</c:v>
                </c:pt>
                <c:pt idx="4911">
                  <c:v>50</c:v>
                </c:pt>
                <c:pt idx="4912">
                  <c:v>43</c:v>
                </c:pt>
                <c:pt idx="4913">
                  <c:v>66</c:v>
                </c:pt>
                <c:pt idx="4914">
                  <c:v>58</c:v>
                </c:pt>
                <c:pt idx="4915">
                  <c:v>59</c:v>
                </c:pt>
                <c:pt idx="4916">
                  <c:v>44</c:v>
                </c:pt>
                <c:pt idx="4917">
                  <c:v>71</c:v>
                </c:pt>
                <c:pt idx="4918">
                  <c:v>64</c:v>
                </c:pt>
                <c:pt idx="4919">
                  <c:v>21</c:v>
                </c:pt>
                <c:pt idx="4920">
                  <c:v>21</c:v>
                </c:pt>
                <c:pt idx="4921">
                  <c:v>58</c:v>
                </c:pt>
                <c:pt idx="4922">
                  <c:v>34</c:v>
                </c:pt>
                <c:pt idx="4923">
                  <c:v>76</c:v>
                </c:pt>
                <c:pt idx="4924">
                  <c:v>75</c:v>
                </c:pt>
                <c:pt idx="4925">
                  <c:v>69</c:v>
                </c:pt>
                <c:pt idx="4926">
                  <c:v>20</c:v>
                </c:pt>
                <c:pt idx="4927">
                  <c:v>26</c:v>
                </c:pt>
                <c:pt idx="4928">
                  <c:v>46</c:v>
                </c:pt>
                <c:pt idx="4929">
                  <c:v>27</c:v>
                </c:pt>
                <c:pt idx="4930">
                  <c:v>35</c:v>
                </c:pt>
                <c:pt idx="4931">
                  <c:v>65</c:v>
                </c:pt>
                <c:pt idx="4932">
                  <c:v>31</c:v>
                </c:pt>
                <c:pt idx="4933">
                  <c:v>37</c:v>
                </c:pt>
                <c:pt idx="4934">
                  <c:v>24</c:v>
                </c:pt>
                <c:pt idx="4935">
                  <c:v>63</c:v>
                </c:pt>
                <c:pt idx="4936">
                  <c:v>33</c:v>
                </c:pt>
                <c:pt idx="4937">
                  <c:v>35</c:v>
                </c:pt>
                <c:pt idx="4938">
                  <c:v>29</c:v>
                </c:pt>
                <c:pt idx="4939">
                  <c:v>72</c:v>
                </c:pt>
                <c:pt idx="4940">
                  <c:v>67</c:v>
                </c:pt>
                <c:pt idx="4941">
                  <c:v>31</c:v>
                </c:pt>
                <c:pt idx="4942">
                  <c:v>75</c:v>
                </c:pt>
                <c:pt idx="4943">
                  <c:v>39</c:v>
                </c:pt>
                <c:pt idx="4944">
                  <c:v>31</c:v>
                </c:pt>
                <c:pt idx="4945">
                  <c:v>56</c:v>
                </c:pt>
                <c:pt idx="4946">
                  <c:v>38</c:v>
                </c:pt>
                <c:pt idx="4947">
                  <c:v>56</c:v>
                </c:pt>
                <c:pt idx="4948">
                  <c:v>49</c:v>
                </c:pt>
                <c:pt idx="4949">
                  <c:v>38</c:v>
                </c:pt>
                <c:pt idx="4950">
                  <c:v>48</c:v>
                </c:pt>
                <c:pt idx="4951">
                  <c:v>39</c:v>
                </c:pt>
                <c:pt idx="4952">
                  <c:v>57</c:v>
                </c:pt>
                <c:pt idx="4953">
                  <c:v>24</c:v>
                </c:pt>
                <c:pt idx="4954">
                  <c:v>54</c:v>
                </c:pt>
                <c:pt idx="4955">
                  <c:v>34</c:v>
                </c:pt>
                <c:pt idx="4956">
                  <c:v>68</c:v>
                </c:pt>
                <c:pt idx="4957">
                  <c:v>57</c:v>
                </c:pt>
                <c:pt idx="4958">
                  <c:v>53</c:v>
                </c:pt>
                <c:pt idx="4959">
                  <c:v>40</c:v>
                </c:pt>
                <c:pt idx="4960">
                  <c:v>23</c:v>
                </c:pt>
                <c:pt idx="4961">
                  <c:v>36</c:v>
                </c:pt>
                <c:pt idx="4962">
                  <c:v>54</c:v>
                </c:pt>
                <c:pt idx="4963">
                  <c:v>73</c:v>
                </c:pt>
                <c:pt idx="4964">
                  <c:v>25</c:v>
                </c:pt>
                <c:pt idx="4965">
                  <c:v>23</c:v>
                </c:pt>
                <c:pt idx="4966">
                  <c:v>26</c:v>
                </c:pt>
                <c:pt idx="4967">
                  <c:v>49</c:v>
                </c:pt>
                <c:pt idx="4968">
                  <c:v>79</c:v>
                </c:pt>
                <c:pt idx="4969">
                  <c:v>71</c:v>
                </c:pt>
                <c:pt idx="4970">
                  <c:v>47</c:v>
                </c:pt>
                <c:pt idx="4971">
                  <c:v>30</c:v>
                </c:pt>
                <c:pt idx="4972">
                  <c:v>37</c:v>
                </c:pt>
                <c:pt idx="4973">
                  <c:v>28</c:v>
                </c:pt>
                <c:pt idx="4974">
                  <c:v>53</c:v>
                </c:pt>
                <c:pt idx="4975">
                  <c:v>41</c:v>
                </c:pt>
                <c:pt idx="4976">
                  <c:v>22</c:v>
                </c:pt>
                <c:pt idx="4977">
                  <c:v>71</c:v>
                </c:pt>
                <c:pt idx="4978">
                  <c:v>33</c:v>
                </c:pt>
                <c:pt idx="4979">
                  <c:v>59</c:v>
                </c:pt>
                <c:pt idx="4980">
                  <c:v>61</c:v>
                </c:pt>
                <c:pt idx="4981">
                  <c:v>58</c:v>
                </c:pt>
                <c:pt idx="4982">
                  <c:v>30</c:v>
                </c:pt>
                <c:pt idx="4983">
                  <c:v>30</c:v>
                </c:pt>
                <c:pt idx="4984">
                  <c:v>22</c:v>
                </c:pt>
                <c:pt idx="4985">
                  <c:v>49</c:v>
                </c:pt>
                <c:pt idx="4986">
                  <c:v>61</c:v>
                </c:pt>
                <c:pt idx="4987">
                  <c:v>79</c:v>
                </c:pt>
                <c:pt idx="4988">
                  <c:v>26</c:v>
                </c:pt>
                <c:pt idx="4989">
                  <c:v>59</c:v>
                </c:pt>
                <c:pt idx="4990">
                  <c:v>55</c:v>
                </c:pt>
                <c:pt idx="4991">
                  <c:v>56</c:v>
                </c:pt>
                <c:pt idx="4992">
                  <c:v>35</c:v>
                </c:pt>
                <c:pt idx="4993">
                  <c:v>68</c:v>
                </c:pt>
                <c:pt idx="4994">
                  <c:v>51</c:v>
                </c:pt>
                <c:pt idx="4995">
                  <c:v>75</c:v>
                </c:pt>
                <c:pt idx="4996">
                  <c:v>47</c:v>
                </c:pt>
                <c:pt idx="4997">
                  <c:v>41</c:v>
                </c:pt>
                <c:pt idx="4998">
                  <c:v>45</c:v>
                </c:pt>
                <c:pt idx="4999">
                  <c:v>51</c:v>
                </c:pt>
              </c:numCache>
            </c:numRef>
          </c:yVal>
          <c:smooth val="0"/>
          <c:extLst>
            <c:ext xmlns:c16="http://schemas.microsoft.com/office/drawing/2014/chart" uri="{C3380CC4-5D6E-409C-BE32-E72D297353CC}">
              <c16:uniqueId val="{00000001-1F1A-4103-AB62-C34E982DCF54}"/>
            </c:ext>
          </c:extLst>
        </c:ser>
        <c:dLbls>
          <c:showLegendKey val="0"/>
          <c:showVal val="0"/>
          <c:showCatName val="0"/>
          <c:showSerName val="0"/>
          <c:showPercent val="0"/>
          <c:showBubbleSize val="0"/>
        </c:dLbls>
        <c:axId val="662949392"/>
        <c:axId val="425458112"/>
      </c:scatterChart>
      <c:valAx>
        <c:axId val="662949392"/>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PK"/>
          </a:p>
        </c:txPr>
        <c:crossAx val="425458112"/>
        <c:crosses val="autoZero"/>
        <c:crossBetween val="midCat"/>
      </c:valAx>
      <c:valAx>
        <c:axId val="4254581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PK"/>
          </a:p>
        </c:txPr>
        <c:crossAx val="66294939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PK"/>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income Line Fit  Plot</a:t>
            </a:r>
          </a:p>
        </c:rich>
      </c:tx>
      <c:overlay val="0"/>
    </c:title>
    <c:autoTitleDeleted val="0"/>
    <c:plotArea>
      <c:layout/>
      <c:scatterChart>
        <c:scatterStyle val="lineMarker"/>
        <c:varyColors val="0"/>
        <c:ser>
          <c:idx val="0"/>
          <c:order val="0"/>
          <c:tx>
            <c:v>creddebt</c:v>
          </c:tx>
          <c:spPr>
            <a:ln w="28575">
              <a:noFill/>
            </a:ln>
          </c:spPr>
          <c:xVal>
            <c:numRef>
              <c:f>'[1]Change-Pattern (2)..'!$P$2:$P$5001</c:f>
              <c:numCache>
                <c:formatCode>General</c:formatCode>
                <c:ptCount val="5000"/>
                <c:pt idx="0">
                  <c:v>31</c:v>
                </c:pt>
                <c:pt idx="1">
                  <c:v>15</c:v>
                </c:pt>
                <c:pt idx="2">
                  <c:v>35</c:v>
                </c:pt>
                <c:pt idx="3">
                  <c:v>20</c:v>
                </c:pt>
                <c:pt idx="4">
                  <c:v>23</c:v>
                </c:pt>
                <c:pt idx="5">
                  <c:v>107</c:v>
                </c:pt>
                <c:pt idx="6">
                  <c:v>77</c:v>
                </c:pt>
                <c:pt idx="7">
                  <c:v>97</c:v>
                </c:pt>
                <c:pt idx="8">
                  <c:v>16</c:v>
                </c:pt>
                <c:pt idx="9">
                  <c:v>84</c:v>
                </c:pt>
                <c:pt idx="10">
                  <c:v>47</c:v>
                </c:pt>
                <c:pt idx="11">
                  <c:v>19</c:v>
                </c:pt>
                <c:pt idx="12">
                  <c:v>73</c:v>
                </c:pt>
                <c:pt idx="13">
                  <c:v>63</c:v>
                </c:pt>
                <c:pt idx="14">
                  <c:v>17</c:v>
                </c:pt>
                <c:pt idx="15">
                  <c:v>23</c:v>
                </c:pt>
                <c:pt idx="16">
                  <c:v>171</c:v>
                </c:pt>
                <c:pt idx="17">
                  <c:v>424</c:v>
                </c:pt>
                <c:pt idx="18">
                  <c:v>23</c:v>
                </c:pt>
                <c:pt idx="19">
                  <c:v>22</c:v>
                </c:pt>
                <c:pt idx="20">
                  <c:v>35</c:v>
                </c:pt>
                <c:pt idx="21">
                  <c:v>28</c:v>
                </c:pt>
                <c:pt idx="22">
                  <c:v>12</c:v>
                </c:pt>
                <c:pt idx="23">
                  <c:v>29</c:v>
                </c:pt>
                <c:pt idx="24">
                  <c:v>130</c:v>
                </c:pt>
                <c:pt idx="25">
                  <c:v>69</c:v>
                </c:pt>
                <c:pt idx="26">
                  <c:v>24</c:v>
                </c:pt>
                <c:pt idx="27">
                  <c:v>29</c:v>
                </c:pt>
                <c:pt idx="28">
                  <c:v>11</c:v>
                </c:pt>
                <c:pt idx="29">
                  <c:v>30</c:v>
                </c:pt>
                <c:pt idx="30">
                  <c:v>80</c:v>
                </c:pt>
                <c:pt idx="31">
                  <c:v>51</c:v>
                </c:pt>
                <c:pt idx="32">
                  <c:v>30</c:v>
                </c:pt>
                <c:pt idx="33">
                  <c:v>17</c:v>
                </c:pt>
                <c:pt idx="34">
                  <c:v>141</c:v>
                </c:pt>
                <c:pt idx="35">
                  <c:v>45</c:v>
                </c:pt>
                <c:pt idx="36">
                  <c:v>137</c:v>
                </c:pt>
                <c:pt idx="37">
                  <c:v>10</c:v>
                </c:pt>
                <c:pt idx="38">
                  <c:v>73</c:v>
                </c:pt>
                <c:pt idx="39">
                  <c:v>63</c:v>
                </c:pt>
                <c:pt idx="40">
                  <c:v>50</c:v>
                </c:pt>
                <c:pt idx="41">
                  <c:v>50</c:v>
                </c:pt>
                <c:pt idx="42">
                  <c:v>28</c:v>
                </c:pt>
                <c:pt idx="43">
                  <c:v>23</c:v>
                </c:pt>
                <c:pt idx="44">
                  <c:v>75</c:v>
                </c:pt>
                <c:pt idx="45">
                  <c:v>28</c:v>
                </c:pt>
                <c:pt idx="46">
                  <c:v>33</c:v>
                </c:pt>
                <c:pt idx="47">
                  <c:v>44</c:v>
                </c:pt>
                <c:pt idx="48">
                  <c:v>31</c:v>
                </c:pt>
                <c:pt idx="49">
                  <c:v>284</c:v>
                </c:pt>
                <c:pt idx="50">
                  <c:v>49</c:v>
                </c:pt>
                <c:pt idx="51">
                  <c:v>15</c:v>
                </c:pt>
                <c:pt idx="52">
                  <c:v>17</c:v>
                </c:pt>
                <c:pt idx="53">
                  <c:v>83</c:v>
                </c:pt>
                <c:pt idx="54">
                  <c:v>82</c:v>
                </c:pt>
                <c:pt idx="55">
                  <c:v>62</c:v>
                </c:pt>
                <c:pt idx="56">
                  <c:v>138</c:v>
                </c:pt>
                <c:pt idx="57">
                  <c:v>35</c:v>
                </c:pt>
                <c:pt idx="58">
                  <c:v>35</c:v>
                </c:pt>
                <c:pt idx="59">
                  <c:v>20</c:v>
                </c:pt>
                <c:pt idx="60">
                  <c:v>25</c:v>
                </c:pt>
                <c:pt idx="61">
                  <c:v>33</c:v>
                </c:pt>
                <c:pt idx="62">
                  <c:v>32</c:v>
                </c:pt>
                <c:pt idx="63">
                  <c:v>16</c:v>
                </c:pt>
                <c:pt idx="64">
                  <c:v>64</c:v>
                </c:pt>
                <c:pt idx="65">
                  <c:v>31</c:v>
                </c:pt>
                <c:pt idx="66">
                  <c:v>18</c:v>
                </c:pt>
                <c:pt idx="67">
                  <c:v>41</c:v>
                </c:pt>
                <c:pt idx="68">
                  <c:v>22</c:v>
                </c:pt>
                <c:pt idx="69">
                  <c:v>14</c:v>
                </c:pt>
                <c:pt idx="70">
                  <c:v>82</c:v>
                </c:pt>
                <c:pt idx="71">
                  <c:v>91</c:v>
                </c:pt>
                <c:pt idx="72">
                  <c:v>74</c:v>
                </c:pt>
                <c:pt idx="73">
                  <c:v>46</c:v>
                </c:pt>
                <c:pt idx="74">
                  <c:v>14</c:v>
                </c:pt>
                <c:pt idx="75">
                  <c:v>68</c:v>
                </c:pt>
                <c:pt idx="76">
                  <c:v>101</c:v>
                </c:pt>
                <c:pt idx="77">
                  <c:v>121</c:v>
                </c:pt>
                <c:pt idx="78">
                  <c:v>19</c:v>
                </c:pt>
                <c:pt idx="79">
                  <c:v>30</c:v>
                </c:pt>
                <c:pt idx="80">
                  <c:v>43</c:v>
                </c:pt>
                <c:pt idx="81">
                  <c:v>18</c:v>
                </c:pt>
                <c:pt idx="82">
                  <c:v>42</c:v>
                </c:pt>
                <c:pt idx="83">
                  <c:v>327</c:v>
                </c:pt>
                <c:pt idx="84">
                  <c:v>30</c:v>
                </c:pt>
                <c:pt idx="85">
                  <c:v>96</c:v>
                </c:pt>
                <c:pt idx="86">
                  <c:v>143</c:v>
                </c:pt>
                <c:pt idx="87">
                  <c:v>25</c:v>
                </c:pt>
                <c:pt idx="88">
                  <c:v>68</c:v>
                </c:pt>
                <c:pt idx="89">
                  <c:v>78</c:v>
                </c:pt>
                <c:pt idx="90">
                  <c:v>70</c:v>
                </c:pt>
                <c:pt idx="91">
                  <c:v>101</c:v>
                </c:pt>
                <c:pt idx="92">
                  <c:v>36</c:v>
                </c:pt>
                <c:pt idx="93">
                  <c:v>65</c:v>
                </c:pt>
                <c:pt idx="94">
                  <c:v>20</c:v>
                </c:pt>
                <c:pt idx="95">
                  <c:v>40</c:v>
                </c:pt>
                <c:pt idx="96">
                  <c:v>58</c:v>
                </c:pt>
                <c:pt idx="97">
                  <c:v>27</c:v>
                </c:pt>
                <c:pt idx="98">
                  <c:v>48</c:v>
                </c:pt>
                <c:pt idx="99">
                  <c:v>99</c:v>
                </c:pt>
                <c:pt idx="100">
                  <c:v>108</c:v>
                </c:pt>
                <c:pt idx="101">
                  <c:v>35</c:v>
                </c:pt>
                <c:pt idx="102">
                  <c:v>10</c:v>
                </c:pt>
                <c:pt idx="103">
                  <c:v>174</c:v>
                </c:pt>
                <c:pt idx="104">
                  <c:v>9</c:v>
                </c:pt>
                <c:pt idx="105">
                  <c:v>12</c:v>
                </c:pt>
                <c:pt idx="106">
                  <c:v>15</c:v>
                </c:pt>
                <c:pt idx="107">
                  <c:v>60</c:v>
                </c:pt>
                <c:pt idx="108">
                  <c:v>42</c:v>
                </c:pt>
                <c:pt idx="109">
                  <c:v>25</c:v>
                </c:pt>
                <c:pt idx="110">
                  <c:v>33</c:v>
                </c:pt>
                <c:pt idx="111">
                  <c:v>9</c:v>
                </c:pt>
                <c:pt idx="112">
                  <c:v>41</c:v>
                </c:pt>
                <c:pt idx="113">
                  <c:v>21</c:v>
                </c:pt>
                <c:pt idx="114">
                  <c:v>104</c:v>
                </c:pt>
                <c:pt idx="115">
                  <c:v>149</c:v>
                </c:pt>
                <c:pt idx="116">
                  <c:v>56</c:v>
                </c:pt>
                <c:pt idx="117">
                  <c:v>20</c:v>
                </c:pt>
                <c:pt idx="118">
                  <c:v>213</c:v>
                </c:pt>
                <c:pt idx="119">
                  <c:v>140</c:v>
                </c:pt>
                <c:pt idx="120">
                  <c:v>19</c:v>
                </c:pt>
                <c:pt idx="121">
                  <c:v>65</c:v>
                </c:pt>
                <c:pt idx="122">
                  <c:v>45</c:v>
                </c:pt>
                <c:pt idx="123">
                  <c:v>59</c:v>
                </c:pt>
                <c:pt idx="124">
                  <c:v>35</c:v>
                </c:pt>
                <c:pt idx="125">
                  <c:v>70</c:v>
                </c:pt>
                <c:pt idx="126">
                  <c:v>88</c:v>
                </c:pt>
                <c:pt idx="127">
                  <c:v>13</c:v>
                </c:pt>
                <c:pt idx="128">
                  <c:v>78</c:v>
                </c:pt>
                <c:pt idx="129">
                  <c:v>38</c:v>
                </c:pt>
                <c:pt idx="130">
                  <c:v>45</c:v>
                </c:pt>
                <c:pt idx="131">
                  <c:v>19</c:v>
                </c:pt>
                <c:pt idx="132">
                  <c:v>31</c:v>
                </c:pt>
                <c:pt idx="133">
                  <c:v>20</c:v>
                </c:pt>
                <c:pt idx="134">
                  <c:v>36</c:v>
                </c:pt>
                <c:pt idx="135">
                  <c:v>16</c:v>
                </c:pt>
                <c:pt idx="136">
                  <c:v>20</c:v>
                </c:pt>
                <c:pt idx="137">
                  <c:v>69</c:v>
                </c:pt>
                <c:pt idx="138">
                  <c:v>60</c:v>
                </c:pt>
                <c:pt idx="139">
                  <c:v>75</c:v>
                </c:pt>
                <c:pt idx="140">
                  <c:v>10</c:v>
                </c:pt>
                <c:pt idx="141">
                  <c:v>115</c:v>
                </c:pt>
                <c:pt idx="142">
                  <c:v>15</c:v>
                </c:pt>
                <c:pt idx="143">
                  <c:v>33</c:v>
                </c:pt>
                <c:pt idx="144">
                  <c:v>67</c:v>
                </c:pt>
                <c:pt idx="145">
                  <c:v>89</c:v>
                </c:pt>
                <c:pt idx="146">
                  <c:v>118</c:v>
                </c:pt>
                <c:pt idx="147">
                  <c:v>35</c:v>
                </c:pt>
                <c:pt idx="148">
                  <c:v>9</c:v>
                </c:pt>
                <c:pt idx="149">
                  <c:v>31</c:v>
                </c:pt>
                <c:pt idx="150">
                  <c:v>36</c:v>
                </c:pt>
                <c:pt idx="151">
                  <c:v>81</c:v>
                </c:pt>
                <c:pt idx="152">
                  <c:v>9</c:v>
                </c:pt>
                <c:pt idx="153">
                  <c:v>35</c:v>
                </c:pt>
                <c:pt idx="154">
                  <c:v>33</c:v>
                </c:pt>
                <c:pt idx="155">
                  <c:v>179</c:v>
                </c:pt>
                <c:pt idx="156">
                  <c:v>15</c:v>
                </c:pt>
                <c:pt idx="157">
                  <c:v>64</c:v>
                </c:pt>
                <c:pt idx="158">
                  <c:v>47</c:v>
                </c:pt>
                <c:pt idx="159">
                  <c:v>39</c:v>
                </c:pt>
                <c:pt idx="160">
                  <c:v>10</c:v>
                </c:pt>
                <c:pt idx="161">
                  <c:v>116</c:v>
                </c:pt>
                <c:pt idx="162">
                  <c:v>20</c:v>
                </c:pt>
                <c:pt idx="163">
                  <c:v>97</c:v>
                </c:pt>
                <c:pt idx="164">
                  <c:v>149</c:v>
                </c:pt>
                <c:pt idx="165">
                  <c:v>65</c:v>
                </c:pt>
                <c:pt idx="166">
                  <c:v>10</c:v>
                </c:pt>
                <c:pt idx="167">
                  <c:v>19</c:v>
                </c:pt>
                <c:pt idx="168">
                  <c:v>30</c:v>
                </c:pt>
                <c:pt idx="169">
                  <c:v>57</c:v>
                </c:pt>
                <c:pt idx="170">
                  <c:v>124</c:v>
                </c:pt>
                <c:pt idx="171">
                  <c:v>67</c:v>
                </c:pt>
                <c:pt idx="172">
                  <c:v>207</c:v>
                </c:pt>
                <c:pt idx="173">
                  <c:v>40</c:v>
                </c:pt>
                <c:pt idx="174">
                  <c:v>54</c:v>
                </c:pt>
                <c:pt idx="175">
                  <c:v>67</c:v>
                </c:pt>
                <c:pt idx="176">
                  <c:v>40</c:v>
                </c:pt>
                <c:pt idx="177">
                  <c:v>93</c:v>
                </c:pt>
                <c:pt idx="178">
                  <c:v>19</c:v>
                </c:pt>
                <c:pt idx="179">
                  <c:v>149</c:v>
                </c:pt>
                <c:pt idx="180">
                  <c:v>55</c:v>
                </c:pt>
                <c:pt idx="181">
                  <c:v>25</c:v>
                </c:pt>
                <c:pt idx="182">
                  <c:v>63</c:v>
                </c:pt>
                <c:pt idx="183">
                  <c:v>64</c:v>
                </c:pt>
                <c:pt idx="184">
                  <c:v>15</c:v>
                </c:pt>
                <c:pt idx="185">
                  <c:v>182</c:v>
                </c:pt>
                <c:pt idx="186">
                  <c:v>35</c:v>
                </c:pt>
                <c:pt idx="187">
                  <c:v>20</c:v>
                </c:pt>
                <c:pt idx="188">
                  <c:v>52</c:v>
                </c:pt>
                <c:pt idx="189">
                  <c:v>66</c:v>
                </c:pt>
                <c:pt idx="190">
                  <c:v>46</c:v>
                </c:pt>
                <c:pt idx="191">
                  <c:v>39</c:v>
                </c:pt>
                <c:pt idx="192">
                  <c:v>22</c:v>
                </c:pt>
                <c:pt idx="193">
                  <c:v>47</c:v>
                </c:pt>
                <c:pt idx="194">
                  <c:v>108</c:v>
                </c:pt>
                <c:pt idx="195">
                  <c:v>21</c:v>
                </c:pt>
                <c:pt idx="196">
                  <c:v>149</c:v>
                </c:pt>
                <c:pt idx="197">
                  <c:v>52</c:v>
                </c:pt>
                <c:pt idx="198">
                  <c:v>78</c:v>
                </c:pt>
                <c:pt idx="199">
                  <c:v>34</c:v>
                </c:pt>
                <c:pt idx="200">
                  <c:v>19</c:v>
                </c:pt>
                <c:pt idx="201">
                  <c:v>44</c:v>
                </c:pt>
                <c:pt idx="202">
                  <c:v>36</c:v>
                </c:pt>
                <c:pt idx="203">
                  <c:v>44</c:v>
                </c:pt>
                <c:pt idx="204">
                  <c:v>20</c:v>
                </c:pt>
                <c:pt idx="205">
                  <c:v>37</c:v>
                </c:pt>
                <c:pt idx="206">
                  <c:v>19</c:v>
                </c:pt>
                <c:pt idx="207">
                  <c:v>19</c:v>
                </c:pt>
                <c:pt idx="208">
                  <c:v>42</c:v>
                </c:pt>
                <c:pt idx="209">
                  <c:v>54</c:v>
                </c:pt>
                <c:pt idx="210">
                  <c:v>37</c:v>
                </c:pt>
                <c:pt idx="211">
                  <c:v>15</c:v>
                </c:pt>
                <c:pt idx="212">
                  <c:v>50</c:v>
                </c:pt>
                <c:pt idx="213">
                  <c:v>132</c:v>
                </c:pt>
                <c:pt idx="214">
                  <c:v>102</c:v>
                </c:pt>
                <c:pt idx="215">
                  <c:v>136</c:v>
                </c:pt>
                <c:pt idx="216">
                  <c:v>14</c:v>
                </c:pt>
                <c:pt idx="217">
                  <c:v>88</c:v>
                </c:pt>
                <c:pt idx="218">
                  <c:v>13</c:v>
                </c:pt>
                <c:pt idx="219">
                  <c:v>9</c:v>
                </c:pt>
                <c:pt idx="220">
                  <c:v>17</c:v>
                </c:pt>
                <c:pt idx="221">
                  <c:v>22</c:v>
                </c:pt>
                <c:pt idx="222">
                  <c:v>48</c:v>
                </c:pt>
                <c:pt idx="223">
                  <c:v>42</c:v>
                </c:pt>
                <c:pt idx="224">
                  <c:v>35</c:v>
                </c:pt>
                <c:pt idx="225">
                  <c:v>38</c:v>
                </c:pt>
                <c:pt idx="226">
                  <c:v>66</c:v>
                </c:pt>
                <c:pt idx="227">
                  <c:v>19</c:v>
                </c:pt>
                <c:pt idx="228">
                  <c:v>10</c:v>
                </c:pt>
                <c:pt idx="229">
                  <c:v>21</c:v>
                </c:pt>
                <c:pt idx="230">
                  <c:v>114</c:v>
                </c:pt>
                <c:pt idx="231">
                  <c:v>41</c:v>
                </c:pt>
                <c:pt idx="232">
                  <c:v>23</c:v>
                </c:pt>
                <c:pt idx="233">
                  <c:v>21</c:v>
                </c:pt>
                <c:pt idx="234">
                  <c:v>110</c:v>
                </c:pt>
                <c:pt idx="235">
                  <c:v>29</c:v>
                </c:pt>
                <c:pt idx="236">
                  <c:v>102</c:v>
                </c:pt>
                <c:pt idx="237">
                  <c:v>22</c:v>
                </c:pt>
                <c:pt idx="238">
                  <c:v>42</c:v>
                </c:pt>
                <c:pt idx="239">
                  <c:v>36</c:v>
                </c:pt>
                <c:pt idx="240">
                  <c:v>19</c:v>
                </c:pt>
                <c:pt idx="241">
                  <c:v>31</c:v>
                </c:pt>
                <c:pt idx="242">
                  <c:v>66</c:v>
                </c:pt>
                <c:pt idx="243">
                  <c:v>23</c:v>
                </c:pt>
                <c:pt idx="244">
                  <c:v>15</c:v>
                </c:pt>
                <c:pt idx="245">
                  <c:v>21</c:v>
                </c:pt>
                <c:pt idx="246">
                  <c:v>237</c:v>
                </c:pt>
                <c:pt idx="247">
                  <c:v>32</c:v>
                </c:pt>
                <c:pt idx="248">
                  <c:v>208</c:v>
                </c:pt>
                <c:pt idx="249">
                  <c:v>82</c:v>
                </c:pt>
                <c:pt idx="250">
                  <c:v>182</c:v>
                </c:pt>
                <c:pt idx="251">
                  <c:v>17</c:v>
                </c:pt>
                <c:pt idx="252">
                  <c:v>62</c:v>
                </c:pt>
                <c:pt idx="253">
                  <c:v>30</c:v>
                </c:pt>
                <c:pt idx="254">
                  <c:v>18</c:v>
                </c:pt>
                <c:pt idx="255">
                  <c:v>20</c:v>
                </c:pt>
                <c:pt idx="256">
                  <c:v>109</c:v>
                </c:pt>
                <c:pt idx="257">
                  <c:v>88</c:v>
                </c:pt>
                <c:pt idx="258">
                  <c:v>46</c:v>
                </c:pt>
                <c:pt idx="259">
                  <c:v>22</c:v>
                </c:pt>
                <c:pt idx="260">
                  <c:v>58</c:v>
                </c:pt>
                <c:pt idx="261">
                  <c:v>28</c:v>
                </c:pt>
                <c:pt idx="262">
                  <c:v>127</c:v>
                </c:pt>
                <c:pt idx="263">
                  <c:v>51</c:v>
                </c:pt>
                <c:pt idx="264">
                  <c:v>29</c:v>
                </c:pt>
                <c:pt idx="265">
                  <c:v>141</c:v>
                </c:pt>
                <c:pt idx="266">
                  <c:v>20</c:v>
                </c:pt>
                <c:pt idx="267">
                  <c:v>64</c:v>
                </c:pt>
                <c:pt idx="268">
                  <c:v>30</c:v>
                </c:pt>
                <c:pt idx="269">
                  <c:v>19</c:v>
                </c:pt>
                <c:pt idx="270">
                  <c:v>22</c:v>
                </c:pt>
                <c:pt idx="271">
                  <c:v>79</c:v>
                </c:pt>
                <c:pt idx="272">
                  <c:v>55</c:v>
                </c:pt>
                <c:pt idx="273">
                  <c:v>350</c:v>
                </c:pt>
                <c:pt idx="274">
                  <c:v>81</c:v>
                </c:pt>
                <c:pt idx="275">
                  <c:v>17</c:v>
                </c:pt>
                <c:pt idx="276">
                  <c:v>30</c:v>
                </c:pt>
                <c:pt idx="277">
                  <c:v>10</c:v>
                </c:pt>
                <c:pt idx="278">
                  <c:v>26</c:v>
                </c:pt>
                <c:pt idx="279">
                  <c:v>23</c:v>
                </c:pt>
                <c:pt idx="280">
                  <c:v>50</c:v>
                </c:pt>
                <c:pt idx="281">
                  <c:v>21</c:v>
                </c:pt>
                <c:pt idx="282">
                  <c:v>22</c:v>
                </c:pt>
                <c:pt idx="283">
                  <c:v>60</c:v>
                </c:pt>
                <c:pt idx="284">
                  <c:v>101</c:v>
                </c:pt>
                <c:pt idx="285">
                  <c:v>65</c:v>
                </c:pt>
                <c:pt idx="286">
                  <c:v>32</c:v>
                </c:pt>
                <c:pt idx="287">
                  <c:v>25</c:v>
                </c:pt>
                <c:pt idx="288">
                  <c:v>34</c:v>
                </c:pt>
                <c:pt idx="289">
                  <c:v>37</c:v>
                </c:pt>
                <c:pt idx="290">
                  <c:v>31</c:v>
                </c:pt>
                <c:pt idx="291">
                  <c:v>19</c:v>
                </c:pt>
                <c:pt idx="292">
                  <c:v>59</c:v>
                </c:pt>
                <c:pt idx="293">
                  <c:v>37</c:v>
                </c:pt>
                <c:pt idx="294">
                  <c:v>30</c:v>
                </c:pt>
                <c:pt idx="295">
                  <c:v>83</c:v>
                </c:pt>
                <c:pt idx="296">
                  <c:v>31</c:v>
                </c:pt>
                <c:pt idx="297">
                  <c:v>43</c:v>
                </c:pt>
                <c:pt idx="298">
                  <c:v>19</c:v>
                </c:pt>
                <c:pt idx="299">
                  <c:v>64</c:v>
                </c:pt>
                <c:pt idx="300">
                  <c:v>24</c:v>
                </c:pt>
                <c:pt idx="301">
                  <c:v>24</c:v>
                </c:pt>
                <c:pt idx="302">
                  <c:v>33</c:v>
                </c:pt>
                <c:pt idx="303">
                  <c:v>17</c:v>
                </c:pt>
                <c:pt idx="304">
                  <c:v>37</c:v>
                </c:pt>
                <c:pt idx="305">
                  <c:v>21</c:v>
                </c:pt>
                <c:pt idx="306">
                  <c:v>29</c:v>
                </c:pt>
                <c:pt idx="307">
                  <c:v>34</c:v>
                </c:pt>
                <c:pt idx="308">
                  <c:v>15</c:v>
                </c:pt>
                <c:pt idx="309">
                  <c:v>43</c:v>
                </c:pt>
                <c:pt idx="310">
                  <c:v>78</c:v>
                </c:pt>
                <c:pt idx="311">
                  <c:v>19</c:v>
                </c:pt>
                <c:pt idx="312">
                  <c:v>29</c:v>
                </c:pt>
                <c:pt idx="313">
                  <c:v>9</c:v>
                </c:pt>
                <c:pt idx="314">
                  <c:v>66</c:v>
                </c:pt>
                <c:pt idx="315">
                  <c:v>32</c:v>
                </c:pt>
                <c:pt idx="316">
                  <c:v>42</c:v>
                </c:pt>
                <c:pt idx="317">
                  <c:v>50</c:v>
                </c:pt>
                <c:pt idx="318">
                  <c:v>50</c:v>
                </c:pt>
                <c:pt idx="319">
                  <c:v>74</c:v>
                </c:pt>
                <c:pt idx="320">
                  <c:v>20</c:v>
                </c:pt>
                <c:pt idx="321">
                  <c:v>36</c:v>
                </c:pt>
                <c:pt idx="322">
                  <c:v>64</c:v>
                </c:pt>
                <c:pt idx="323">
                  <c:v>9</c:v>
                </c:pt>
                <c:pt idx="324">
                  <c:v>16</c:v>
                </c:pt>
                <c:pt idx="325">
                  <c:v>76</c:v>
                </c:pt>
                <c:pt idx="326">
                  <c:v>66</c:v>
                </c:pt>
                <c:pt idx="327">
                  <c:v>11</c:v>
                </c:pt>
                <c:pt idx="328">
                  <c:v>13</c:v>
                </c:pt>
                <c:pt idx="329">
                  <c:v>55</c:v>
                </c:pt>
                <c:pt idx="330">
                  <c:v>28</c:v>
                </c:pt>
                <c:pt idx="331">
                  <c:v>191</c:v>
                </c:pt>
                <c:pt idx="332">
                  <c:v>71</c:v>
                </c:pt>
                <c:pt idx="333">
                  <c:v>17</c:v>
                </c:pt>
                <c:pt idx="334">
                  <c:v>27</c:v>
                </c:pt>
                <c:pt idx="335">
                  <c:v>53</c:v>
                </c:pt>
                <c:pt idx="336">
                  <c:v>37</c:v>
                </c:pt>
                <c:pt idx="337">
                  <c:v>21</c:v>
                </c:pt>
                <c:pt idx="338">
                  <c:v>47</c:v>
                </c:pt>
                <c:pt idx="339">
                  <c:v>30</c:v>
                </c:pt>
                <c:pt idx="340">
                  <c:v>9</c:v>
                </c:pt>
                <c:pt idx="341">
                  <c:v>18</c:v>
                </c:pt>
                <c:pt idx="342">
                  <c:v>69</c:v>
                </c:pt>
                <c:pt idx="343">
                  <c:v>51</c:v>
                </c:pt>
                <c:pt idx="344">
                  <c:v>35</c:v>
                </c:pt>
                <c:pt idx="345">
                  <c:v>28</c:v>
                </c:pt>
                <c:pt idx="346">
                  <c:v>143</c:v>
                </c:pt>
                <c:pt idx="347">
                  <c:v>80</c:v>
                </c:pt>
                <c:pt idx="348">
                  <c:v>18</c:v>
                </c:pt>
                <c:pt idx="349">
                  <c:v>41</c:v>
                </c:pt>
                <c:pt idx="350">
                  <c:v>32</c:v>
                </c:pt>
                <c:pt idx="351">
                  <c:v>310</c:v>
                </c:pt>
                <c:pt idx="352">
                  <c:v>182</c:v>
                </c:pt>
                <c:pt idx="353">
                  <c:v>154</c:v>
                </c:pt>
                <c:pt idx="354">
                  <c:v>49</c:v>
                </c:pt>
                <c:pt idx="355">
                  <c:v>143</c:v>
                </c:pt>
                <c:pt idx="356">
                  <c:v>25</c:v>
                </c:pt>
                <c:pt idx="357">
                  <c:v>19</c:v>
                </c:pt>
                <c:pt idx="358">
                  <c:v>31</c:v>
                </c:pt>
                <c:pt idx="359">
                  <c:v>10</c:v>
                </c:pt>
                <c:pt idx="360">
                  <c:v>19</c:v>
                </c:pt>
                <c:pt idx="361">
                  <c:v>83</c:v>
                </c:pt>
                <c:pt idx="362">
                  <c:v>165</c:v>
                </c:pt>
                <c:pt idx="363">
                  <c:v>117</c:v>
                </c:pt>
                <c:pt idx="364">
                  <c:v>43</c:v>
                </c:pt>
                <c:pt idx="365">
                  <c:v>58</c:v>
                </c:pt>
                <c:pt idx="366">
                  <c:v>27</c:v>
                </c:pt>
                <c:pt idx="367">
                  <c:v>40</c:v>
                </c:pt>
                <c:pt idx="368">
                  <c:v>143</c:v>
                </c:pt>
                <c:pt idx="369">
                  <c:v>118</c:v>
                </c:pt>
                <c:pt idx="370">
                  <c:v>18</c:v>
                </c:pt>
                <c:pt idx="371">
                  <c:v>20</c:v>
                </c:pt>
                <c:pt idx="372">
                  <c:v>31</c:v>
                </c:pt>
                <c:pt idx="373">
                  <c:v>36</c:v>
                </c:pt>
                <c:pt idx="374">
                  <c:v>13</c:v>
                </c:pt>
                <c:pt idx="375">
                  <c:v>11</c:v>
                </c:pt>
                <c:pt idx="376">
                  <c:v>43</c:v>
                </c:pt>
                <c:pt idx="377">
                  <c:v>25</c:v>
                </c:pt>
                <c:pt idx="378">
                  <c:v>36</c:v>
                </c:pt>
                <c:pt idx="379">
                  <c:v>11</c:v>
                </c:pt>
                <c:pt idx="380">
                  <c:v>36</c:v>
                </c:pt>
                <c:pt idx="381">
                  <c:v>42</c:v>
                </c:pt>
                <c:pt idx="382">
                  <c:v>48</c:v>
                </c:pt>
                <c:pt idx="383">
                  <c:v>31</c:v>
                </c:pt>
                <c:pt idx="384">
                  <c:v>16</c:v>
                </c:pt>
                <c:pt idx="385">
                  <c:v>47</c:v>
                </c:pt>
                <c:pt idx="386">
                  <c:v>14</c:v>
                </c:pt>
                <c:pt idx="387">
                  <c:v>47</c:v>
                </c:pt>
                <c:pt idx="388">
                  <c:v>181</c:v>
                </c:pt>
                <c:pt idx="389">
                  <c:v>92</c:v>
                </c:pt>
                <c:pt idx="390">
                  <c:v>33</c:v>
                </c:pt>
                <c:pt idx="391">
                  <c:v>13</c:v>
                </c:pt>
                <c:pt idx="392">
                  <c:v>43</c:v>
                </c:pt>
                <c:pt idx="393">
                  <c:v>34</c:v>
                </c:pt>
                <c:pt idx="394">
                  <c:v>193</c:v>
                </c:pt>
                <c:pt idx="395">
                  <c:v>33</c:v>
                </c:pt>
                <c:pt idx="396">
                  <c:v>54</c:v>
                </c:pt>
                <c:pt idx="397">
                  <c:v>117</c:v>
                </c:pt>
                <c:pt idx="398">
                  <c:v>73</c:v>
                </c:pt>
                <c:pt idx="399">
                  <c:v>33</c:v>
                </c:pt>
                <c:pt idx="400">
                  <c:v>102</c:v>
                </c:pt>
                <c:pt idx="401">
                  <c:v>103</c:v>
                </c:pt>
                <c:pt idx="402">
                  <c:v>36</c:v>
                </c:pt>
                <c:pt idx="403">
                  <c:v>64</c:v>
                </c:pt>
                <c:pt idx="404">
                  <c:v>30</c:v>
                </c:pt>
                <c:pt idx="405">
                  <c:v>74</c:v>
                </c:pt>
                <c:pt idx="406">
                  <c:v>81</c:v>
                </c:pt>
                <c:pt idx="407">
                  <c:v>37</c:v>
                </c:pt>
                <c:pt idx="408">
                  <c:v>63</c:v>
                </c:pt>
                <c:pt idx="409">
                  <c:v>23</c:v>
                </c:pt>
                <c:pt idx="410">
                  <c:v>20</c:v>
                </c:pt>
                <c:pt idx="411">
                  <c:v>24</c:v>
                </c:pt>
                <c:pt idx="412">
                  <c:v>37</c:v>
                </c:pt>
                <c:pt idx="413">
                  <c:v>33</c:v>
                </c:pt>
                <c:pt idx="414">
                  <c:v>45</c:v>
                </c:pt>
                <c:pt idx="415">
                  <c:v>54</c:v>
                </c:pt>
                <c:pt idx="416">
                  <c:v>71</c:v>
                </c:pt>
                <c:pt idx="417">
                  <c:v>51</c:v>
                </c:pt>
                <c:pt idx="418">
                  <c:v>26</c:v>
                </c:pt>
                <c:pt idx="419">
                  <c:v>70</c:v>
                </c:pt>
                <c:pt idx="420">
                  <c:v>30</c:v>
                </c:pt>
                <c:pt idx="421">
                  <c:v>105</c:v>
                </c:pt>
                <c:pt idx="422">
                  <c:v>259</c:v>
                </c:pt>
                <c:pt idx="423">
                  <c:v>40</c:v>
                </c:pt>
                <c:pt idx="424">
                  <c:v>25</c:v>
                </c:pt>
                <c:pt idx="425">
                  <c:v>49</c:v>
                </c:pt>
                <c:pt idx="426">
                  <c:v>55</c:v>
                </c:pt>
                <c:pt idx="427">
                  <c:v>65</c:v>
                </c:pt>
                <c:pt idx="428">
                  <c:v>24</c:v>
                </c:pt>
                <c:pt idx="429">
                  <c:v>9</c:v>
                </c:pt>
                <c:pt idx="430">
                  <c:v>22</c:v>
                </c:pt>
                <c:pt idx="431">
                  <c:v>98</c:v>
                </c:pt>
                <c:pt idx="432">
                  <c:v>30</c:v>
                </c:pt>
                <c:pt idx="433">
                  <c:v>57</c:v>
                </c:pt>
                <c:pt idx="434">
                  <c:v>28</c:v>
                </c:pt>
                <c:pt idx="435">
                  <c:v>63</c:v>
                </c:pt>
                <c:pt idx="436">
                  <c:v>53</c:v>
                </c:pt>
                <c:pt idx="437">
                  <c:v>29</c:v>
                </c:pt>
                <c:pt idx="438">
                  <c:v>56</c:v>
                </c:pt>
                <c:pt idx="439">
                  <c:v>208</c:v>
                </c:pt>
                <c:pt idx="440">
                  <c:v>15</c:v>
                </c:pt>
                <c:pt idx="441">
                  <c:v>55</c:v>
                </c:pt>
                <c:pt idx="442">
                  <c:v>101</c:v>
                </c:pt>
                <c:pt idx="443">
                  <c:v>19</c:v>
                </c:pt>
                <c:pt idx="444">
                  <c:v>19</c:v>
                </c:pt>
                <c:pt idx="445">
                  <c:v>32</c:v>
                </c:pt>
                <c:pt idx="446">
                  <c:v>19</c:v>
                </c:pt>
                <c:pt idx="447">
                  <c:v>78</c:v>
                </c:pt>
                <c:pt idx="448">
                  <c:v>91</c:v>
                </c:pt>
                <c:pt idx="449">
                  <c:v>78</c:v>
                </c:pt>
                <c:pt idx="450">
                  <c:v>45</c:v>
                </c:pt>
                <c:pt idx="451">
                  <c:v>293</c:v>
                </c:pt>
                <c:pt idx="452">
                  <c:v>29</c:v>
                </c:pt>
                <c:pt idx="453">
                  <c:v>25</c:v>
                </c:pt>
                <c:pt idx="454">
                  <c:v>61</c:v>
                </c:pt>
                <c:pt idx="455">
                  <c:v>94</c:v>
                </c:pt>
                <c:pt idx="456">
                  <c:v>37</c:v>
                </c:pt>
                <c:pt idx="457">
                  <c:v>38</c:v>
                </c:pt>
                <c:pt idx="458">
                  <c:v>27</c:v>
                </c:pt>
                <c:pt idx="459">
                  <c:v>57</c:v>
                </c:pt>
                <c:pt idx="460">
                  <c:v>24</c:v>
                </c:pt>
                <c:pt idx="461">
                  <c:v>44</c:v>
                </c:pt>
                <c:pt idx="462">
                  <c:v>95</c:v>
                </c:pt>
                <c:pt idx="463">
                  <c:v>32</c:v>
                </c:pt>
                <c:pt idx="464">
                  <c:v>17</c:v>
                </c:pt>
                <c:pt idx="465">
                  <c:v>32</c:v>
                </c:pt>
                <c:pt idx="466">
                  <c:v>41</c:v>
                </c:pt>
                <c:pt idx="467">
                  <c:v>207</c:v>
                </c:pt>
                <c:pt idx="468">
                  <c:v>339</c:v>
                </c:pt>
                <c:pt idx="469">
                  <c:v>59</c:v>
                </c:pt>
                <c:pt idx="470">
                  <c:v>11</c:v>
                </c:pt>
                <c:pt idx="471">
                  <c:v>24</c:v>
                </c:pt>
                <c:pt idx="472">
                  <c:v>145</c:v>
                </c:pt>
                <c:pt idx="473">
                  <c:v>60</c:v>
                </c:pt>
                <c:pt idx="474">
                  <c:v>25</c:v>
                </c:pt>
                <c:pt idx="475">
                  <c:v>91</c:v>
                </c:pt>
                <c:pt idx="476">
                  <c:v>54</c:v>
                </c:pt>
                <c:pt idx="477">
                  <c:v>50</c:v>
                </c:pt>
                <c:pt idx="478">
                  <c:v>96</c:v>
                </c:pt>
                <c:pt idx="479">
                  <c:v>66</c:v>
                </c:pt>
                <c:pt idx="480">
                  <c:v>105</c:v>
                </c:pt>
                <c:pt idx="481">
                  <c:v>147</c:v>
                </c:pt>
                <c:pt idx="482">
                  <c:v>39</c:v>
                </c:pt>
                <c:pt idx="483">
                  <c:v>53</c:v>
                </c:pt>
                <c:pt idx="484">
                  <c:v>144</c:v>
                </c:pt>
                <c:pt idx="485">
                  <c:v>22</c:v>
                </c:pt>
                <c:pt idx="486">
                  <c:v>66</c:v>
                </c:pt>
                <c:pt idx="487">
                  <c:v>14</c:v>
                </c:pt>
                <c:pt idx="488">
                  <c:v>32</c:v>
                </c:pt>
                <c:pt idx="489">
                  <c:v>24</c:v>
                </c:pt>
                <c:pt idx="490">
                  <c:v>10</c:v>
                </c:pt>
                <c:pt idx="491">
                  <c:v>38</c:v>
                </c:pt>
                <c:pt idx="492">
                  <c:v>43</c:v>
                </c:pt>
                <c:pt idx="493">
                  <c:v>15</c:v>
                </c:pt>
                <c:pt idx="494">
                  <c:v>12</c:v>
                </c:pt>
                <c:pt idx="495">
                  <c:v>107</c:v>
                </c:pt>
                <c:pt idx="496">
                  <c:v>10</c:v>
                </c:pt>
                <c:pt idx="497">
                  <c:v>19</c:v>
                </c:pt>
                <c:pt idx="498">
                  <c:v>33</c:v>
                </c:pt>
                <c:pt idx="499">
                  <c:v>41</c:v>
                </c:pt>
                <c:pt idx="500">
                  <c:v>236</c:v>
                </c:pt>
                <c:pt idx="501">
                  <c:v>44</c:v>
                </c:pt>
                <c:pt idx="502">
                  <c:v>17</c:v>
                </c:pt>
                <c:pt idx="503">
                  <c:v>94</c:v>
                </c:pt>
                <c:pt idx="504">
                  <c:v>57</c:v>
                </c:pt>
                <c:pt idx="505">
                  <c:v>70</c:v>
                </c:pt>
                <c:pt idx="506">
                  <c:v>19</c:v>
                </c:pt>
                <c:pt idx="507">
                  <c:v>68</c:v>
                </c:pt>
                <c:pt idx="508">
                  <c:v>184</c:v>
                </c:pt>
                <c:pt idx="509">
                  <c:v>54</c:v>
                </c:pt>
                <c:pt idx="510">
                  <c:v>80</c:v>
                </c:pt>
                <c:pt idx="511">
                  <c:v>60</c:v>
                </c:pt>
                <c:pt idx="512">
                  <c:v>9</c:v>
                </c:pt>
                <c:pt idx="513">
                  <c:v>43</c:v>
                </c:pt>
                <c:pt idx="514">
                  <c:v>18</c:v>
                </c:pt>
                <c:pt idx="515">
                  <c:v>38</c:v>
                </c:pt>
                <c:pt idx="516">
                  <c:v>27</c:v>
                </c:pt>
                <c:pt idx="517">
                  <c:v>35</c:v>
                </c:pt>
                <c:pt idx="518">
                  <c:v>96</c:v>
                </c:pt>
                <c:pt idx="519">
                  <c:v>53</c:v>
                </c:pt>
                <c:pt idx="520">
                  <c:v>29</c:v>
                </c:pt>
                <c:pt idx="521">
                  <c:v>20</c:v>
                </c:pt>
                <c:pt idx="522">
                  <c:v>52</c:v>
                </c:pt>
                <c:pt idx="523">
                  <c:v>296</c:v>
                </c:pt>
                <c:pt idx="524">
                  <c:v>41</c:v>
                </c:pt>
                <c:pt idx="525">
                  <c:v>20</c:v>
                </c:pt>
                <c:pt idx="526">
                  <c:v>33</c:v>
                </c:pt>
                <c:pt idx="527">
                  <c:v>12</c:v>
                </c:pt>
                <c:pt idx="528">
                  <c:v>23</c:v>
                </c:pt>
                <c:pt idx="529">
                  <c:v>21</c:v>
                </c:pt>
                <c:pt idx="530">
                  <c:v>16</c:v>
                </c:pt>
                <c:pt idx="531">
                  <c:v>108</c:v>
                </c:pt>
                <c:pt idx="532">
                  <c:v>167</c:v>
                </c:pt>
                <c:pt idx="533">
                  <c:v>20</c:v>
                </c:pt>
                <c:pt idx="534">
                  <c:v>26</c:v>
                </c:pt>
                <c:pt idx="535">
                  <c:v>49</c:v>
                </c:pt>
                <c:pt idx="536">
                  <c:v>17</c:v>
                </c:pt>
                <c:pt idx="537">
                  <c:v>19</c:v>
                </c:pt>
                <c:pt idx="538">
                  <c:v>46</c:v>
                </c:pt>
                <c:pt idx="539">
                  <c:v>83</c:v>
                </c:pt>
                <c:pt idx="540">
                  <c:v>26</c:v>
                </c:pt>
                <c:pt idx="541">
                  <c:v>46</c:v>
                </c:pt>
                <c:pt idx="542">
                  <c:v>41</c:v>
                </c:pt>
                <c:pt idx="543">
                  <c:v>13</c:v>
                </c:pt>
                <c:pt idx="544">
                  <c:v>81</c:v>
                </c:pt>
                <c:pt idx="545">
                  <c:v>31</c:v>
                </c:pt>
                <c:pt idx="546">
                  <c:v>107</c:v>
                </c:pt>
                <c:pt idx="547">
                  <c:v>32</c:v>
                </c:pt>
                <c:pt idx="548">
                  <c:v>25</c:v>
                </c:pt>
                <c:pt idx="549">
                  <c:v>125</c:v>
                </c:pt>
                <c:pt idx="550">
                  <c:v>44</c:v>
                </c:pt>
                <c:pt idx="551">
                  <c:v>137</c:v>
                </c:pt>
                <c:pt idx="552">
                  <c:v>49</c:v>
                </c:pt>
                <c:pt idx="553">
                  <c:v>28</c:v>
                </c:pt>
                <c:pt idx="554">
                  <c:v>60</c:v>
                </c:pt>
                <c:pt idx="555">
                  <c:v>186</c:v>
                </c:pt>
                <c:pt idx="556">
                  <c:v>49</c:v>
                </c:pt>
                <c:pt idx="557">
                  <c:v>34</c:v>
                </c:pt>
                <c:pt idx="558">
                  <c:v>32</c:v>
                </c:pt>
                <c:pt idx="559">
                  <c:v>28</c:v>
                </c:pt>
                <c:pt idx="560">
                  <c:v>24</c:v>
                </c:pt>
                <c:pt idx="561">
                  <c:v>27</c:v>
                </c:pt>
                <c:pt idx="562">
                  <c:v>38</c:v>
                </c:pt>
                <c:pt idx="563">
                  <c:v>17</c:v>
                </c:pt>
                <c:pt idx="564">
                  <c:v>90</c:v>
                </c:pt>
                <c:pt idx="565">
                  <c:v>26</c:v>
                </c:pt>
                <c:pt idx="566">
                  <c:v>112</c:v>
                </c:pt>
                <c:pt idx="567">
                  <c:v>70</c:v>
                </c:pt>
                <c:pt idx="568">
                  <c:v>197</c:v>
                </c:pt>
                <c:pt idx="569">
                  <c:v>15</c:v>
                </c:pt>
                <c:pt idx="570">
                  <c:v>98</c:v>
                </c:pt>
                <c:pt idx="571">
                  <c:v>116</c:v>
                </c:pt>
                <c:pt idx="572">
                  <c:v>40</c:v>
                </c:pt>
                <c:pt idx="573">
                  <c:v>190</c:v>
                </c:pt>
                <c:pt idx="574">
                  <c:v>25</c:v>
                </c:pt>
                <c:pt idx="575">
                  <c:v>240</c:v>
                </c:pt>
                <c:pt idx="576">
                  <c:v>74</c:v>
                </c:pt>
                <c:pt idx="577">
                  <c:v>17</c:v>
                </c:pt>
                <c:pt idx="578">
                  <c:v>54</c:v>
                </c:pt>
                <c:pt idx="579">
                  <c:v>73</c:v>
                </c:pt>
                <c:pt idx="580">
                  <c:v>12</c:v>
                </c:pt>
                <c:pt idx="581">
                  <c:v>23</c:v>
                </c:pt>
                <c:pt idx="582">
                  <c:v>190</c:v>
                </c:pt>
                <c:pt idx="583">
                  <c:v>72</c:v>
                </c:pt>
                <c:pt idx="584">
                  <c:v>31</c:v>
                </c:pt>
                <c:pt idx="585">
                  <c:v>47</c:v>
                </c:pt>
                <c:pt idx="586">
                  <c:v>23</c:v>
                </c:pt>
                <c:pt idx="587">
                  <c:v>52</c:v>
                </c:pt>
                <c:pt idx="588">
                  <c:v>20</c:v>
                </c:pt>
                <c:pt idx="589">
                  <c:v>23</c:v>
                </c:pt>
                <c:pt idx="590">
                  <c:v>136</c:v>
                </c:pt>
                <c:pt idx="591">
                  <c:v>39</c:v>
                </c:pt>
                <c:pt idx="592">
                  <c:v>22</c:v>
                </c:pt>
                <c:pt idx="593">
                  <c:v>36</c:v>
                </c:pt>
                <c:pt idx="594">
                  <c:v>13</c:v>
                </c:pt>
                <c:pt idx="595">
                  <c:v>68</c:v>
                </c:pt>
                <c:pt idx="596">
                  <c:v>95</c:v>
                </c:pt>
                <c:pt idx="597">
                  <c:v>75</c:v>
                </c:pt>
                <c:pt idx="598">
                  <c:v>304</c:v>
                </c:pt>
                <c:pt idx="599">
                  <c:v>14</c:v>
                </c:pt>
                <c:pt idx="600">
                  <c:v>46</c:v>
                </c:pt>
                <c:pt idx="601">
                  <c:v>39</c:v>
                </c:pt>
                <c:pt idx="602">
                  <c:v>9</c:v>
                </c:pt>
                <c:pt idx="603">
                  <c:v>96</c:v>
                </c:pt>
                <c:pt idx="604">
                  <c:v>72</c:v>
                </c:pt>
                <c:pt idx="605">
                  <c:v>18</c:v>
                </c:pt>
                <c:pt idx="606">
                  <c:v>9</c:v>
                </c:pt>
                <c:pt idx="607">
                  <c:v>28</c:v>
                </c:pt>
                <c:pt idx="608">
                  <c:v>14</c:v>
                </c:pt>
                <c:pt idx="609">
                  <c:v>17</c:v>
                </c:pt>
                <c:pt idx="610">
                  <c:v>49</c:v>
                </c:pt>
                <c:pt idx="611">
                  <c:v>25</c:v>
                </c:pt>
                <c:pt idx="612">
                  <c:v>19</c:v>
                </c:pt>
                <c:pt idx="613">
                  <c:v>183</c:v>
                </c:pt>
                <c:pt idx="614">
                  <c:v>112</c:v>
                </c:pt>
                <c:pt idx="615">
                  <c:v>54</c:v>
                </c:pt>
                <c:pt idx="616">
                  <c:v>19</c:v>
                </c:pt>
                <c:pt idx="617">
                  <c:v>21</c:v>
                </c:pt>
                <c:pt idx="618">
                  <c:v>47</c:v>
                </c:pt>
                <c:pt idx="619">
                  <c:v>58</c:v>
                </c:pt>
                <c:pt idx="620">
                  <c:v>140</c:v>
                </c:pt>
                <c:pt idx="621">
                  <c:v>14</c:v>
                </c:pt>
                <c:pt idx="622">
                  <c:v>24</c:v>
                </c:pt>
                <c:pt idx="623">
                  <c:v>203</c:v>
                </c:pt>
                <c:pt idx="624">
                  <c:v>79</c:v>
                </c:pt>
                <c:pt idx="625">
                  <c:v>62</c:v>
                </c:pt>
                <c:pt idx="626">
                  <c:v>30</c:v>
                </c:pt>
                <c:pt idx="627">
                  <c:v>22</c:v>
                </c:pt>
                <c:pt idx="628">
                  <c:v>15</c:v>
                </c:pt>
                <c:pt idx="629">
                  <c:v>20</c:v>
                </c:pt>
                <c:pt idx="630">
                  <c:v>75</c:v>
                </c:pt>
                <c:pt idx="631">
                  <c:v>35</c:v>
                </c:pt>
                <c:pt idx="632">
                  <c:v>41</c:v>
                </c:pt>
                <c:pt idx="633">
                  <c:v>14</c:v>
                </c:pt>
                <c:pt idx="634">
                  <c:v>32</c:v>
                </c:pt>
                <c:pt idx="635">
                  <c:v>25</c:v>
                </c:pt>
                <c:pt idx="636">
                  <c:v>21</c:v>
                </c:pt>
                <c:pt idx="637">
                  <c:v>35</c:v>
                </c:pt>
                <c:pt idx="638">
                  <c:v>95</c:v>
                </c:pt>
                <c:pt idx="639">
                  <c:v>72</c:v>
                </c:pt>
                <c:pt idx="640">
                  <c:v>50</c:v>
                </c:pt>
                <c:pt idx="641">
                  <c:v>72</c:v>
                </c:pt>
                <c:pt idx="642">
                  <c:v>39</c:v>
                </c:pt>
                <c:pt idx="643">
                  <c:v>91</c:v>
                </c:pt>
                <c:pt idx="644">
                  <c:v>182</c:v>
                </c:pt>
                <c:pt idx="645">
                  <c:v>84</c:v>
                </c:pt>
                <c:pt idx="646">
                  <c:v>29</c:v>
                </c:pt>
                <c:pt idx="647">
                  <c:v>23</c:v>
                </c:pt>
                <c:pt idx="648">
                  <c:v>76</c:v>
                </c:pt>
                <c:pt idx="649">
                  <c:v>388</c:v>
                </c:pt>
                <c:pt idx="650">
                  <c:v>9</c:v>
                </c:pt>
                <c:pt idx="651">
                  <c:v>36</c:v>
                </c:pt>
                <c:pt idx="652">
                  <c:v>31</c:v>
                </c:pt>
                <c:pt idx="653">
                  <c:v>47</c:v>
                </c:pt>
                <c:pt idx="654">
                  <c:v>117</c:v>
                </c:pt>
                <c:pt idx="655">
                  <c:v>125</c:v>
                </c:pt>
                <c:pt idx="656">
                  <c:v>29</c:v>
                </c:pt>
                <c:pt idx="657">
                  <c:v>96</c:v>
                </c:pt>
                <c:pt idx="658">
                  <c:v>27</c:v>
                </c:pt>
                <c:pt idx="659">
                  <c:v>110</c:v>
                </c:pt>
                <c:pt idx="660">
                  <c:v>155</c:v>
                </c:pt>
                <c:pt idx="661">
                  <c:v>182</c:v>
                </c:pt>
                <c:pt idx="662">
                  <c:v>67</c:v>
                </c:pt>
                <c:pt idx="663">
                  <c:v>63</c:v>
                </c:pt>
                <c:pt idx="664">
                  <c:v>19</c:v>
                </c:pt>
                <c:pt idx="665">
                  <c:v>15</c:v>
                </c:pt>
                <c:pt idx="666">
                  <c:v>54</c:v>
                </c:pt>
                <c:pt idx="667">
                  <c:v>53</c:v>
                </c:pt>
                <c:pt idx="668">
                  <c:v>35</c:v>
                </c:pt>
                <c:pt idx="669">
                  <c:v>32</c:v>
                </c:pt>
                <c:pt idx="670">
                  <c:v>14</c:v>
                </c:pt>
                <c:pt idx="671">
                  <c:v>114</c:v>
                </c:pt>
                <c:pt idx="672">
                  <c:v>61</c:v>
                </c:pt>
                <c:pt idx="673">
                  <c:v>59</c:v>
                </c:pt>
                <c:pt idx="674">
                  <c:v>67</c:v>
                </c:pt>
                <c:pt idx="675">
                  <c:v>40</c:v>
                </c:pt>
                <c:pt idx="676">
                  <c:v>33</c:v>
                </c:pt>
                <c:pt idx="677">
                  <c:v>22</c:v>
                </c:pt>
                <c:pt idx="678">
                  <c:v>123</c:v>
                </c:pt>
                <c:pt idx="679">
                  <c:v>54</c:v>
                </c:pt>
                <c:pt idx="680">
                  <c:v>53</c:v>
                </c:pt>
                <c:pt idx="681">
                  <c:v>20</c:v>
                </c:pt>
                <c:pt idx="682">
                  <c:v>76</c:v>
                </c:pt>
                <c:pt idx="683">
                  <c:v>42</c:v>
                </c:pt>
                <c:pt idx="684">
                  <c:v>37</c:v>
                </c:pt>
                <c:pt idx="685">
                  <c:v>17</c:v>
                </c:pt>
                <c:pt idx="686">
                  <c:v>27</c:v>
                </c:pt>
                <c:pt idx="687">
                  <c:v>18</c:v>
                </c:pt>
                <c:pt idx="688">
                  <c:v>18</c:v>
                </c:pt>
                <c:pt idx="689">
                  <c:v>24</c:v>
                </c:pt>
                <c:pt idx="690">
                  <c:v>62</c:v>
                </c:pt>
                <c:pt idx="691">
                  <c:v>42</c:v>
                </c:pt>
                <c:pt idx="692">
                  <c:v>34</c:v>
                </c:pt>
                <c:pt idx="693">
                  <c:v>149</c:v>
                </c:pt>
                <c:pt idx="694">
                  <c:v>113</c:v>
                </c:pt>
                <c:pt idx="695">
                  <c:v>25</c:v>
                </c:pt>
                <c:pt idx="696">
                  <c:v>42</c:v>
                </c:pt>
                <c:pt idx="697">
                  <c:v>27</c:v>
                </c:pt>
                <c:pt idx="698">
                  <c:v>11</c:v>
                </c:pt>
                <c:pt idx="699">
                  <c:v>52</c:v>
                </c:pt>
                <c:pt idx="700">
                  <c:v>397</c:v>
                </c:pt>
                <c:pt idx="701">
                  <c:v>198</c:v>
                </c:pt>
                <c:pt idx="702">
                  <c:v>21</c:v>
                </c:pt>
                <c:pt idx="703">
                  <c:v>192</c:v>
                </c:pt>
                <c:pt idx="704">
                  <c:v>28</c:v>
                </c:pt>
                <c:pt idx="705">
                  <c:v>143</c:v>
                </c:pt>
                <c:pt idx="706">
                  <c:v>32</c:v>
                </c:pt>
                <c:pt idx="707">
                  <c:v>128</c:v>
                </c:pt>
                <c:pt idx="708">
                  <c:v>30</c:v>
                </c:pt>
                <c:pt idx="709">
                  <c:v>47</c:v>
                </c:pt>
                <c:pt idx="710">
                  <c:v>84</c:v>
                </c:pt>
                <c:pt idx="711">
                  <c:v>42</c:v>
                </c:pt>
                <c:pt idx="712">
                  <c:v>29</c:v>
                </c:pt>
                <c:pt idx="713">
                  <c:v>28</c:v>
                </c:pt>
                <c:pt idx="714">
                  <c:v>76</c:v>
                </c:pt>
                <c:pt idx="715">
                  <c:v>33</c:v>
                </c:pt>
                <c:pt idx="716">
                  <c:v>60</c:v>
                </c:pt>
                <c:pt idx="717">
                  <c:v>51</c:v>
                </c:pt>
                <c:pt idx="718">
                  <c:v>18</c:v>
                </c:pt>
                <c:pt idx="719">
                  <c:v>19</c:v>
                </c:pt>
                <c:pt idx="720">
                  <c:v>42</c:v>
                </c:pt>
                <c:pt idx="721">
                  <c:v>34</c:v>
                </c:pt>
                <c:pt idx="722">
                  <c:v>39</c:v>
                </c:pt>
                <c:pt idx="723">
                  <c:v>51</c:v>
                </c:pt>
                <c:pt idx="724">
                  <c:v>35</c:v>
                </c:pt>
                <c:pt idx="725">
                  <c:v>18</c:v>
                </c:pt>
                <c:pt idx="726">
                  <c:v>35</c:v>
                </c:pt>
                <c:pt idx="727">
                  <c:v>148</c:v>
                </c:pt>
                <c:pt idx="728">
                  <c:v>37</c:v>
                </c:pt>
                <c:pt idx="729">
                  <c:v>19</c:v>
                </c:pt>
                <c:pt idx="730">
                  <c:v>11</c:v>
                </c:pt>
                <c:pt idx="731">
                  <c:v>114</c:v>
                </c:pt>
                <c:pt idx="732">
                  <c:v>81</c:v>
                </c:pt>
                <c:pt idx="733">
                  <c:v>41</c:v>
                </c:pt>
                <c:pt idx="734">
                  <c:v>18</c:v>
                </c:pt>
                <c:pt idx="735">
                  <c:v>121</c:v>
                </c:pt>
                <c:pt idx="736">
                  <c:v>35</c:v>
                </c:pt>
                <c:pt idx="737">
                  <c:v>20</c:v>
                </c:pt>
                <c:pt idx="738">
                  <c:v>47</c:v>
                </c:pt>
                <c:pt idx="739">
                  <c:v>26</c:v>
                </c:pt>
                <c:pt idx="740">
                  <c:v>22</c:v>
                </c:pt>
                <c:pt idx="741">
                  <c:v>33</c:v>
                </c:pt>
                <c:pt idx="742">
                  <c:v>29</c:v>
                </c:pt>
                <c:pt idx="743">
                  <c:v>91</c:v>
                </c:pt>
                <c:pt idx="744">
                  <c:v>49</c:v>
                </c:pt>
                <c:pt idx="745">
                  <c:v>35</c:v>
                </c:pt>
                <c:pt idx="746">
                  <c:v>14</c:v>
                </c:pt>
                <c:pt idx="747">
                  <c:v>44</c:v>
                </c:pt>
                <c:pt idx="748">
                  <c:v>81</c:v>
                </c:pt>
                <c:pt idx="749">
                  <c:v>106</c:v>
                </c:pt>
                <c:pt idx="750">
                  <c:v>85</c:v>
                </c:pt>
                <c:pt idx="751">
                  <c:v>156</c:v>
                </c:pt>
                <c:pt idx="752">
                  <c:v>201</c:v>
                </c:pt>
                <c:pt idx="753">
                  <c:v>15</c:v>
                </c:pt>
                <c:pt idx="754">
                  <c:v>11</c:v>
                </c:pt>
                <c:pt idx="755">
                  <c:v>15</c:v>
                </c:pt>
                <c:pt idx="756">
                  <c:v>25</c:v>
                </c:pt>
                <c:pt idx="757">
                  <c:v>82</c:v>
                </c:pt>
                <c:pt idx="758">
                  <c:v>515</c:v>
                </c:pt>
                <c:pt idx="759">
                  <c:v>39</c:v>
                </c:pt>
                <c:pt idx="760">
                  <c:v>40</c:v>
                </c:pt>
                <c:pt idx="761">
                  <c:v>59</c:v>
                </c:pt>
                <c:pt idx="762">
                  <c:v>77</c:v>
                </c:pt>
                <c:pt idx="763">
                  <c:v>15</c:v>
                </c:pt>
                <c:pt idx="764">
                  <c:v>19</c:v>
                </c:pt>
                <c:pt idx="765">
                  <c:v>22</c:v>
                </c:pt>
                <c:pt idx="766">
                  <c:v>41</c:v>
                </c:pt>
                <c:pt idx="767">
                  <c:v>16</c:v>
                </c:pt>
                <c:pt idx="768">
                  <c:v>97</c:v>
                </c:pt>
                <c:pt idx="769">
                  <c:v>18</c:v>
                </c:pt>
                <c:pt idx="770">
                  <c:v>45</c:v>
                </c:pt>
                <c:pt idx="771">
                  <c:v>13</c:v>
                </c:pt>
                <c:pt idx="772">
                  <c:v>27</c:v>
                </c:pt>
                <c:pt idx="773">
                  <c:v>45</c:v>
                </c:pt>
                <c:pt idx="774">
                  <c:v>39</c:v>
                </c:pt>
                <c:pt idx="775">
                  <c:v>76</c:v>
                </c:pt>
                <c:pt idx="776">
                  <c:v>46</c:v>
                </c:pt>
                <c:pt idx="777">
                  <c:v>73</c:v>
                </c:pt>
                <c:pt idx="778">
                  <c:v>20</c:v>
                </c:pt>
                <c:pt idx="779">
                  <c:v>36</c:v>
                </c:pt>
                <c:pt idx="780">
                  <c:v>131</c:v>
                </c:pt>
                <c:pt idx="781">
                  <c:v>40</c:v>
                </c:pt>
                <c:pt idx="782">
                  <c:v>63</c:v>
                </c:pt>
                <c:pt idx="783">
                  <c:v>73</c:v>
                </c:pt>
                <c:pt idx="784">
                  <c:v>61</c:v>
                </c:pt>
                <c:pt idx="785">
                  <c:v>24</c:v>
                </c:pt>
                <c:pt idx="786">
                  <c:v>41</c:v>
                </c:pt>
                <c:pt idx="787">
                  <c:v>25</c:v>
                </c:pt>
                <c:pt idx="788">
                  <c:v>15</c:v>
                </c:pt>
                <c:pt idx="789">
                  <c:v>20</c:v>
                </c:pt>
                <c:pt idx="790">
                  <c:v>29</c:v>
                </c:pt>
                <c:pt idx="791">
                  <c:v>62</c:v>
                </c:pt>
                <c:pt idx="792">
                  <c:v>34</c:v>
                </c:pt>
                <c:pt idx="793">
                  <c:v>22</c:v>
                </c:pt>
                <c:pt idx="794">
                  <c:v>36</c:v>
                </c:pt>
                <c:pt idx="795">
                  <c:v>24</c:v>
                </c:pt>
                <c:pt idx="796">
                  <c:v>18</c:v>
                </c:pt>
                <c:pt idx="797">
                  <c:v>28</c:v>
                </c:pt>
                <c:pt idx="798">
                  <c:v>78</c:v>
                </c:pt>
                <c:pt idx="799">
                  <c:v>40</c:v>
                </c:pt>
                <c:pt idx="800">
                  <c:v>14</c:v>
                </c:pt>
                <c:pt idx="801">
                  <c:v>78</c:v>
                </c:pt>
                <c:pt idx="802">
                  <c:v>48</c:v>
                </c:pt>
                <c:pt idx="803">
                  <c:v>99</c:v>
                </c:pt>
                <c:pt idx="804">
                  <c:v>80</c:v>
                </c:pt>
                <c:pt idx="805">
                  <c:v>29</c:v>
                </c:pt>
                <c:pt idx="806">
                  <c:v>32</c:v>
                </c:pt>
                <c:pt idx="807">
                  <c:v>24</c:v>
                </c:pt>
                <c:pt idx="808">
                  <c:v>41</c:v>
                </c:pt>
                <c:pt idx="809">
                  <c:v>83</c:v>
                </c:pt>
                <c:pt idx="810">
                  <c:v>17</c:v>
                </c:pt>
                <c:pt idx="811">
                  <c:v>22</c:v>
                </c:pt>
                <c:pt idx="812">
                  <c:v>16</c:v>
                </c:pt>
                <c:pt idx="813">
                  <c:v>33</c:v>
                </c:pt>
                <c:pt idx="814">
                  <c:v>29</c:v>
                </c:pt>
                <c:pt idx="815">
                  <c:v>84</c:v>
                </c:pt>
                <c:pt idx="816">
                  <c:v>20</c:v>
                </c:pt>
                <c:pt idx="817">
                  <c:v>41</c:v>
                </c:pt>
                <c:pt idx="818">
                  <c:v>113</c:v>
                </c:pt>
                <c:pt idx="819">
                  <c:v>42</c:v>
                </c:pt>
                <c:pt idx="820">
                  <c:v>76</c:v>
                </c:pt>
                <c:pt idx="821">
                  <c:v>91</c:v>
                </c:pt>
                <c:pt idx="822">
                  <c:v>38</c:v>
                </c:pt>
                <c:pt idx="823">
                  <c:v>167</c:v>
                </c:pt>
                <c:pt idx="824">
                  <c:v>143</c:v>
                </c:pt>
                <c:pt idx="825">
                  <c:v>27</c:v>
                </c:pt>
                <c:pt idx="826">
                  <c:v>21</c:v>
                </c:pt>
                <c:pt idx="827">
                  <c:v>57</c:v>
                </c:pt>
                <c:pt idx="828">
                  <c:v>20</c:v>
                </c:pt>
                <c:pt idx="829">
                  <c:v>11</c:v>
                </c:pt>
                <c:pt idx="830">
                  <c:v>22</c:v>
                </c:pt>
                <c:pt idx="831">
                  <c:v>30</c:v>
                </c:pt>
                <c:pt idx="832">
                  <c:v>19</c:v>
                </c:pt>
                <c:pt idx="833">
                  <c:v>25</c:v>
                </c:pt>
                <c:pt idx="834">
                  <c:v>59</c:v>
                </c:pt>
                <c:pt idx="835">
                  <c:v>51</c:v>
                </c:pt>
                <c:pt idx="836">
                  <c:v>16</c:v>
                </c:pt>
                <c:pt idx="837">
                  <c:v>74</c:v>
                </c:pt>
                <c:pt idx="838">
                  <c:v>56</c:v>
                </c:pt>
                <c:pt idx="839">
                  <c:v>32</c:v>
                </c:pt>
                <c:pt idx="840">
                  <c:v>17</c:v>
                </c:pt>
                <c:pt idx="841">
                  <c:v>39</c:v>
                </c:pt>
                <c:pt idx="842">
                  <c:v>38</c:v>
                </c:pt>
                <c:pt idx="843">
                  <c:v>34</c:v>
                </c:pt>
                <c:pt idx="844">
                  <c:v>25</c:v>
                </c:pt>
                <c:pt idx="845">
                  <c:v>15</c:v>
                </c:pt>
                <c:pt idx="846">
                  <c:v>21</c:v>
                </c:pt>
                <c:pt idx="847">
                  <c:v>30</c:v>
                </c:pt>
                <c:pt idx="848">
                  <c:v>27</c:v>
                </c:pt>
                <c:pt idx="849">
                  <c:v>23</c:v>
                </c:pt>
                <c:pt idx="850">
                  <c:v>25</c:v>
                </c:pt>
                <c:pt idx="851">
                  <c:v>59</c:v>
                </c:pt>
                <c:pt idx="852">
                  <c:v>19</c:v>
                </c:pt>
                <c:pt idx="853">
                  <c:v>19</c:v>
                </c:pt>
                <c:pt idx="854">
                  <c:v>40</c:v>
                </c:pt>
                <c:pt idx="855">
                  <c:v>172</c:v>
                </c:pt>
                <c:pt idx="856">
                  <c:v>85</c:v>
                </c:pt>
                <c:pt idx="857">
                  <c:v>25</c:v>
                </c:pt>
                <c:pt idx="858">
                  <c:v>24</c:v>
                </c:pt>
                <c:pt idx="859">
                  <c:v>20</c:v>
                </c:pt>
                <c:pt idx="860">
                  <c:v>51</c:v>
                </c:pt>
                <c:pt idx="861">
                  <c:v>36</c:v>
                </c:pt>
                <c:pt idx="862">
                  <c:v>20</c:v>
                </c:pt>
                <c:pt idx="863">
                  <c:v>45</c:v>
                </c:pt>
                <c:pt idx="864">
                  <c:v>60</c:v>
                </c:pt>
                <c:pt idx="865">
                  <c:v>22</c:v>
                </c:pt>
                <c:pt idx="866">
                  <c:v>134</c:v>
                </c:pt>
                <c:pt idx="867">
                  <c:v>33</c:v>
                </c:pt>
                <c:pt idx="868">
                  <c:v>35</c:v>
                </c:pt>
                <c:pt idx="869">
                  <c:v>130</c:v>
                </c:pt>
                <c:pt idx="870">
                  <c:v>38</c:v>
                </c:pt>
                <c:pt idx="871">
                  <c:v>24</c:v>
                </c:pt>
                <c:pt idx="872">
                  <c:v>34</c:v>
                </c:pt>
                <c:pt idx="873">
                  <c:v>226</c:v>
                </c:pt>
                <c:pt idx="874">
                  <c:v>96</c:v>
                </c:pt>
                <c:pt idx="875">
                  <c:v>16</c:v>
                </c:pt>
                <c:pt idx="876">
                  <c:v>37</c:v>
                </c:pt>
                <c:pt idx="877">
                  <c:v>33</c:v>
                </c:pt>
                <c:pt idx="878">
                  <c:v>29</c:v>
                </c:pt>
                <c:pt idx="879">
                  <c:v>24</c:v>
                </c:pt>
                <c:pt idx="880">
                  <c:v>24</c:v>
                </c:pt>
                <c:pt idx="881">
                  <c:v>32</c:v>
                </c:pt>
                <c:pt idx="882">
                  <c:v>30</c:v>
                </c:pt>
                <c:pt idx="883">
                  <c:v>42</c:v>
                </c:pt>
                <c:pt idx="884">
                  <c:v>24</c:v>
                </c:pt>
                <c:pt idx="885">
                  <c:v>20</c:v>
                </c:pt>
                <c:pt idx="886">
                  <c:v>43</c:v>
                </c:pt>
                <c:pt idx="887">
                  <c:v>79</c:v>
                </c:pt>
                <c:pt idx="888">
                  <c:v>59</c:v>
                </c:pt>
                <c:pt idx="889">
                  <c:v>36</c:v>
                </c:pt>
                <c:pt idx="890">
                  <c:v>56</c:v>
                </c:pt>
                <c:pt idx="891">
                  <c:v>18</c:v>
                </c:pt>
                <c:pt idx="892">
                  <c:v>39</c:v>
                </c:pt>
                <c:pt idx="893">
                  <c:v>52</c:v>
                </c:pt>
                <c:pt idx="894">
                  <c:v>24</c:v>
                </c:pt>
                <c:pt idx="895">
                  <c:v>42</c:v>
                </c:pt>
                <c:pt idx="896">
                  <c:v>64</c:v>
                </c:pt>
                <c:pt idx="897">
                  <c:v>61</c:v>
                </c:pt>
                <c:pt idx="898">
                  <c:v>141</c:v>
                </c:pt>
                <c:pt idx="899">
                  <c:v>60</c:v>
                </c:pt>
                <c:pt idx="900">
                  <c:v>32</c:v>
                </c:pt>
                <c:pt idx="901">
                  <c:v>86</c:v>
                </c:pt>
                <c:pt idx="902">
                  <c:v>13</c:v>
                </c:pt>
                <c:pt idx="903">
                  <c:v>150</c:v>
                </c:pt>
                <c:pt idx="904">
                  <c:v>126</c:v>
                </c:pt>
                <c:pt idx="905">
                  <c:v>22</c:v>
                </c:pt>
                <c:pt idx="906">
                  <c:v>56</c:v>
                </c:pt>
                <c:pt idx="907">
                  <c:v>118</c:v>
                </c:pt>
                <c:pt idx="908">
                  <c:v>33</c:v>
                </c:pt>
                <c:pt idx="909">
                  <c:v>57</c:v>
                </c:pt>
                <c:pt idx="910">
                  <c:v>65</c:v>
                </c:pt>
                <c:pt idx="911">
                  <c:v>64</c:v>
                </c:pt>
                <c:pt idx="912">
                  <c:v>11</c:v>
                </c:pt>
                <c:pt idx="913">
                  <c:v>38</c:v>
                </c:pt>
                <c:pt idx="914">
                  <c:v>13</c:v>
                </c:pt>
                <c:pt idx="915">
                  <c:v>24</c:v>
                </c:pt>
                <c:pt idx="916">
                  <c:v>34</c:v>
                </c:pt>
                <c:pt idx="917">
                  <c:v>114</c:v>
                </c:pt>
                <c:pt idx="918">
                  <c:v>9</c:v>
                </c:pt>
                <c:pt idx="919">
                  <c:v>116</c:v>
                </c:pt>
                <c:pt idx="920">
                  <c:v>105</c:v>
                </c:pt>
                <c:pt idx="921">
                  <c:v>18</c:v>
                </c:pt>
                <c:pt idx="922">
                  <c:v>46</c:v>
                </c:pt>
                <c:pt idx="923">
                  <c:v>52</c:v>
                </c:pt>
                <c:pt idx="924">
                  <c:v>62</c:v>
                </c:pt>
                <c:pt idx="925">
                  <c:v>73</c:v>
                </c:pt>
                <c:pt idx="926">
                  <c:v>27</c:v>
                </c:pt>
                <c:pt idx="927">
                  <c:v>212</c:v>
                </c:pt>
                <c:pt idx="928">
                  <c:v>49</c:v>
                </c:pt>
                <c:pt idx="929">
                  <c:v>48</c:v>
                </c:pt>
                <c:pt idx="930">
                  <c:v>9</c:v>
                </c:pt>
                <c:pt idx="931">
                  <c:v>111</c:v>
                </c:pt>
                <c:pt idx="932">
                  <c:v>58</c:v>
                </c:pt>
                <c:pt idx="933">
                  <c:v>54</c:v>
                </c:pt>
                <c:pt idx="934">
                  <c:v>55</c:v>
                </c:pt>
                <c:pt idx="935">
                  <c:v>29</c:v>
                </c:pt>
                <c:pt idx="936">
                  <c:v>9</c:v>
                </c:pt>
                <c:pt idx="937">
                  <c:v>39</c:v>
                </c:pt>
                <c:pt idx="938">
                  <c:v>10</c:v>
                </c:pt>
                <c:pt idx="939">
                  <c:v>25</c:v>
                </c:pt>
                <c:pt idx="940">
                  <c:v>40</c:v>
                </c:pt>
                <c:pt idx="941">
                  <c:v>66</c:v>
                </c:pt>
                <c:pt idx="942">
                  <c:v>58</c:v>
                </c:pt>
                <c:pt idx="943">
                  <c:v>109</c:v>
                </c:pt>
                <c:pt idx="944">
                  <c:v>48</c:v>
                </c:pt>
                <c:pt idx="945">
                  <c:v>76</c:v>
                </c:pt>
                <c:pt idx="946">
                  <c:v>22</c:v>
                </c:pt>
                <c:pt idx="947">
                  <c:v>35</c:v>
                </c:pt>
                <c:pt idx="948">
                  <c:v>77</c:v>
                </c:pt>
                <c:pt idx="949">
                  <c:v>23</c:v>
                </c:pt>
                <c:pt idx="950">
                  <c:v>107</c:v>
                </c:pt>
                <c:pt idx="951">
                  <c:v>56</c:v>
                </c:pt>
                <c:pt idx="952">
                  <c:v>23</c:v>
                </c:pt>
                <c:pt idx="953">
                  <c:v>64</c:v>
                </c:pt>
                <c:pt idx="954">
                  <c:v>89</c:v>
                </c:pt>
                <c:pt idx="955">
                  <c:v>60</c:v>
                </c:pt>
                <c:pt idx="956">
                  <c:v>44</c:v>
                </c:pt>
                <c:pt idx="957">
                  <c:v>63</c:v>
                </c:pt>
                <c:pt idx="958">
                  <c:v>150</c:v>
                </c:pt>
                <c:pt idx="959">
                  <c:v>13</c:v>
                </c:pt>
                <c:pt idx="960">
                  <c:v>51</c:v>
                </c:pt>
                <c:pt idx="961">
                  <c:v>39</c:v>
                </c:pt>
                <c:pt idx="962">
                  <c:v>31</c:v>
                </c:pt>
                <c:pt idx="963">
                  <c:v>13</c:v>
                </c:pt>
                <c:pt idx="964">
                  <c:v>146</c:v>
                </c:pt>
                <c:pt idx="965">
                  <c:v>121</c:v>
                </c:pt>
                <c:pt idx="966">
                  <c:v>31</c:v>
                </c:pt>
                <c:pt idx="967">
                  <c:v>44</c:v>
                </c:pt>
                <c:pt idx="968">
                  <c:v>10</c:v>
                </c:pt>
                <c:pt idx="969">
                  <c:v>27</c:v>
                </c:pt>
                <c:pt idx="970">
                  <c:v>34</c:v>
                </c:pt>
                <c:pt idx="971">
                  <c:v>92</c:v>
                </c:pt>
                <c:pt idx="972">
                  <c:v>25</c:v>
                </c:pt>
                <c:pt idx="973">
                  <c:v>38</c:v>
                </c:pt>
                <c:pt idx="974">
                  <c:v>95</c:v>
                </c:pt>
                <c:pt idx="975">
                  <c:v>63</c:v>
                </c:pt>
                <c:pt idx="976">
                  <c:v>32</c:v>
                </c:pt>
                <c:pt idx="977">
                  <c:v>13</c:v>
                </c:pt>
                <c:pt idx="978">
                  <c:v>65</c:v>
                </c:pt>
                <c:pt idx="979">
                  <c:v>148</c:v>
                </c:pt>
                <c:pt idx="980">
                  <c:v>44</c:v>
                </c:pt>
                <c:pt idx="981">
                  <c:v>17</c:v>
                </c:pt>
                <c:pt idx="982">
                  <c:v>72</c:v>
                </c:pt>
                <c:pt idx="983">
                  <c:v>53</c:v>
                </c:pt>
                <c:pt idx="984">
                  <c:v>186</c:v>
                </c:pt>
                <c:pt idx="985">
                  <c:v>29</c:v>
                </c:pt>
                <c:pt idx="986">
                  <c:v>93</c:v>
                </c:pt>
                <c:pt idx="987">
                  <c:v>60</c:v>
                </c:pt>
                <c:pt idx="988">
                  <c:v>42</c:v>
                </c:pt>
                <c:pt idx="989">
                  <c:v>85</c:v>
                </c:pt>
                <c:pt idx="990">
                  <c:v>49</c:v>
                </c:pt>
                <c:pt idx="991">
                  <c:v>26</c:v>
                </c:pt>
                <c:pt idx="992">
                  <c:v>12</c:v>
                </c:pt>
                <c:pt idx="993">
                  <c:v>411</c:v>
                </c:pt>
                <c:pt idx="994">
                  <c:v>80</c:v>
                </c:pt>
                <c:pt idx="995">
                  <c:v>136</c:v>
                </c:pt>
                <c:pt idx="996">
                  <c:v>91</c:v>
                </c:pt>
                <c:pt idx="997">
                  <c:v>81</c:v>
                </c:pt>
                <c:pt idx="998">
                  <c:v>21</c:v>
                </c:pt>
                <c:pt idx="999">
                  <c:v>75</c:v>
                </c:pt>
                <c:pt idx="1000">
                  <c:v>73</c:v>
                </c:pt>
                <c:pt idx="1001">
                  <c:v>17</c:v>
                </c:pt>
                <c:pt idx="1002">
                  <c:v>41</c:v>
                </c:pt>
                <c:pt idx="1003">
                  <c:v>22</c:v>
                </c:pt>
                <c:pt idx="1004">
                  <c:v>22</c:v>
                </c:pt>
                <c:pt idx="1005">
                  <c:v>28</c:v>
                </c:pt>
                <c:pt idx="1006">
                  <c:v>27</c:v>
                </c:pt>
                <c:pt idx="1007">
                  <c:v>18</c:v>
                </c:pt>
                <c:pt idx="1008">
                  <c:v>40</c:v>
                </c:pt>
                <c:pt idx="1009">
                  <c:v>102</c:v>
                </c:pt>
                <c:pt idx="1010">
                  <c:v>53</c:v>
                </c:pt>
                <c:pt idx="1011">
                  <c:v>25</c:v>
                </c:pt>
                <c:pt idx="1012">
                  <c:v>23</c:v>
                </c:pt>
                <c:pt idx="1013">
                  <c:v>33</c:v>
                </c:pt>
                <c:pt idx="1014">
                  <c:v>68</c:v>
                </c:pt>
                <c:pt idx="1015">
                  <c:v>66</c:v>
                </c:pt>
                <c:pt idx="1016">
                  <c:v>49</c:v>
                </c:pt>
                <c:pt idx="1017">
                  <c:v>34</c:v>
                </c:pt>
                <c:pt idx="1018">
                  <c:v>111</c:v>
                </c:pt>
                <c:pt idx="1019">
                  <c:v>56</c:v>
                </c:pt>
                <c:pt idx="1020">
                  <c:v>19</c:v>
                </c:pt>
                <c:pt idx="1021">
                  <c:v>180</c:v>
                </c:pt>
                <c:pt idx="1022">
                  <c:v>64</c:v>
                </c:pt>
                <c:pt idx="1023">
                  <c:v>20</c:v>
                </c:pt>
                <c:pt idx="1024">
                  <c:v>29</c:v>
                </c:pt>
                <c:pt idx="1025">
                  <c:v>27</c:v>
                </c:pt>
                <c:pt idx="1026">
                  <c:v>31</c:v>
                </c:pt>
                <c:pt idx="1027">
                  <c:v>32</c:v>
                </c:pt>
                <c:pt idx="1028">
                  <c:v>68</c:v>
                </c:pt>
                <c:pt idx="1029">
                  <c:v>20</c:v>
                </c:pt>
                <c:pt idx="1030">
                  <c:v>29</c:v>
                </c:pt>
                <c:pt idx="1031">
                  <c:v>17</c:v>
                </c:pt>
                <c:pt idx="1032">
                  <c:v>29</c:v>
                </c:pt>
                <c:pt idx="1033">
                  <c:v>13</c:v>
                </c:pt>
                <c:pt idx="1034">
                  <c:v>21</c:v>
                </c:pt>
                <c:pt idx="1035">
                  <c:v>24</c:v>
                </c:pt>
                <c:pt idx="1036">
                  <c:v>99</c:v>
                </c:pt>
                <c:pt idx="1037">
                  <c:v>22</c:v>
                </c:pt>
                <c:pt idx="1038">
                  <c:v>242</c:v>
                </c:pt>
                <c:pt idx="1039">
                  <c:v>52</c:v>
                </c:pt>
                <c:pt idx="1040">
                  <c:v>34</c:v>
                </c:pt>
                <c:pt idx="1041">
                  <c:v>9</c:v>
                </c:pt>
                <c:pt idx="1042">
                  <c:v>64</c:v>
                </c:pt>
                <c:pt idx="1043">
                  <c:v>24</c:v>
                </c:pt>
                <c:pt idx="1044">
                  <c:v>11</c:v>
                </c:pt>
                <c:pt idx="1045">
                  <c:v>70</c:v>
                </c:pt>
                <c:pt idx="1046">
                  <c:v>49</c:v>
                </c:pt>
                <c:pt idx="1047">
                  <c:v>24</c:v>
                </c:pt>
                <c:pt idx="1048">
                  <c:v>19</c:v>
                </c:pt>
                <c:pt idx="1049">
                  <c:v>68</c:v>
                </c:pt>
                <c:pt idx="1050">
                  <c:v>48</c:v>
                </c:pt>
                <c:pt idx="1051">
                  <c:v>49</c:v>
                </c:pt>
                <c:pt idx="1052">
                  <c:v>41</c:v>
                </c:pt>
                <c:pt idx="1053">
                  <c:v>28</c:v>
                </c:pt>
                <c:pt idx="1054">
                  <c:v>47</c:v>
                </c:pt>
                <c:pt idx="1055">
                  <c:v>37</c:v>
                </c:pt>
                <c:pt idx="1056">
                  <c:v>20</c:v>
                </c:pt>
                <c:pt idx="1057">
                  <c:v>14</c:v>
                </c:pt>
                <c:pt idx="1058">
                  <c:v>73</c:v>
                </c:pt>
                <c:pt idx="1059">
                  <c:v>43</c:v>
                </c:pt>
                <c:pt idx="1060">
                  <c:v>19</c:v>
                </c:pt>
                <c:pt idx="1061">
                  <c:v>34</c:v>
                </c:pt>
                <c:pt idx="1062">
                  <c:v>36</c:v>
                </c:pt>
                <c:pt idx="1063">
                  <c:v>119</c:v>
                </c:pt>
                <c:pt idx="1064">
                  <c:v>98</c:v>
                </c:pt>
                <c:pt idx="1065">
                  <c:v>62</c:v>
                </c:pt>
                <c:pt idx="1066">
                  <c:v>21</c:v>
                </c:pt>
                <c:pt idx="1067">
                  <c:v>32</c:v>
                </c:pt>
                <c:pt idx="1068">
                  <c:v>35</c:v>
                </c:pt>
                <c:pt idx="1069">
                  <c:v>51</c:v>
                </c:pt>
                <c:pt idx="1070">
                  <c:v>62</c:v>
                </c:pt>
                <c:pt idx="1071">
                  <c:v>69</c:v>
                </c:pt>
                <c:pt idx="1072">
                  <c:v>25</c:v>
                </c:pt>
                <c:pt idx="1073">
                  <c:v>29</c:v>
                </c:pt>
                <c:pt idx="1074">
                  <c:v>24</c:v>
                </c:pt>
                <c:pt idx="1075">
                  <c:v>43</c:v>
                </c:pt>
                <c:pt idx="1076">
                  <c:v>80</c:v>
                </c:pt>
                <c:pt idx="1077">
                  <c:v>65</c:v>
                </c:pt>
                <c:pt idx="1078">
                  <c:v>43</c:v>
                </c:pt>
                <c:pt idx="1079">
                  <c:v>32</c:v>
                </c:pt>
                <c:pt idx="1080">
                  <c:v>60</c:v>
                </c:pt>
                <c:pt idx="1081">
                  <c:v>87</c:v>
                </c:pt>
                <c:pt idx="1082">
                  <c:v>58</c:v>
                </c:pt>
                <c:pt idx="1083">
                  <c:v>43</c:v>
                </c:pt>
                <c:pt idx="1084">
                  <c:v>20</c:v>
                </c:pt>
                <c:pt idx="1085">
                  <c:v>30</c:v>
                </c:pt>
                <c:pt idx="1086">
                  <c:v>35</c:v>
                </c:pt>
                <c:pt idx="1087">
                  <c:v>111</c:v>
                </c:pt>
                <c:pt idx="1088">
                  <c:v>26</c:v>
                </c:pt>
                <c:pt idx="1089">
                  <c:v>30</c:v>
                </c:pt>
                <c:pt idx="1090">
                  <c:v>12</c:v>
                </c:pt>
                <c:pt idx="1091">
                  <c:v>44</c:v>
                </c:pt>
                <c:pt idx="1092">
                  <c:v>30</c:v>
                </c:pt>
                <c:pt idx="1093">
                  <c:v>61</c:v>
                </c:pt>
                <c:pt idx="1094">
                  <c:v>12</c:v>
                </c:pt>
                <c:pt idx="1095">
                  <c:v>134</c:v>
                </c:pt>
                <c:pt idx="1096">
                  <c:v>46</c:v>
                </c:pt>
                <c:pt idx="1097">
                  <c:v>11</c:v>
                </c:pt>
                <c:pt idx="1098">
                  <c:v>11</c:v>
                </c:pt>
                <c:pt idx="1099">
                  <c:v>33</c:v>
                </c:pt>
                <c:pt idx="1100">
                  <c:v>19</c:v>
                </c:pt>
                <c:pt idx="1101">
                  <c:v>10</c:v>
                </c:pt>
                <c:pt idx="1102">
                  <c:v>58</c:v>
                </c:pt>
                <c:pt idx="1103">
                  <c:v>40</c:v>
                </c:pt>
                <c:pt idx="1104">
                  <c:v>47</c:v>
                </c:pt>
                <c:pt idx="1105">
                  <c:v>48</c:v>
                </c:pt>
                <c:pt idx="1106">
                  <c:v>1073</c:v>
                </c:pt>
                <c:pt idx="1107">
                  <c:v>11</c:v>
                </c:pt>
                <c:pt idx="1108">
                  <c:v>28</c:v>
                </c:pt>
                <c:pt idx="1109">
                  <c:v>35</c:v>
                </c:pt>
                <c:pt idx="1110">
                  <c:v>28</c:v>
                </c:pt>
                <c:pt idx="1111">
                  <c:v>32</c:v>
                </c:pt>
                <c:pt idx="1112">
                  <c:v>44</c:v>
                </c:pt>
                <c:pt idx="1113">
                  <c:v>16</c:v>
                </c:pt>
                <c:pt idx="1114">
                  <c:v>39</c:v>
                </c:pt>
                <c:pt idx="1115">
                  <c:v>115</c:v>
                </c:pt>
                <c:pt idx="1116">
                  <c:v>47</c:v>
                </c:pt>
                <c:pt idx="1117">
                  <c:v>31</c:v>
                </c:pt>
                <c:pt idx="1118">
                  <c:v>35</c:v>
                </c:pt>
                <c:pt idx="1119">
                  <c:v>38</c:v>
                </c:pt>
                <c:pt idx="1120">
                  <c:v>16</c:v>
                </c:pt>
                <c:pt idx="1121">
                  <c:v>80</c:v>
                </c:pt>
                <c:pt idx="1122">
                  <c:v>53</c:v>
                </c:pt>
                <c:pt idx="1123">
                  <c:v>9</c:v>
                </c:pt>
                <c:pt idx="1124">
                  <c:v>49</c:v>
                </c:pt>
                <c:pt idx="1125">
                  <c:v>54</c:v>
                </c:pt>
                <c:pt idx="1126">
                  <c:v>14</c:v>
                </c:pt>
                <c:pt idx="1127">
                  <c:v>42</c:v>
                </c:pt>
                <c:pt idx="1128">
                  <c:v>25</c:v>
                </c:pt>
                <c:pt idx="1129">
                  <c:v>36</c:v>
                </c:pt>
                <c:pt idx="1130">
                  <c:v>30</c:v>
                </c:pt>
                <c:pt idx="1131">
                  <c:v>37</c:v>
                </c:pt>
                <c:pt idx="1132">
                  <c:v>30</c:v>
                </c:pt>
                <c:pt idx="1133">
                  <c:v>53</c:v>
                </c:pt>
                <c:pt idx="1134">
                  <c:v>49</c:v>
                </c:pt>
                <c:pt idx="1135">
                  <c:v>30</c:v>
                </c:pt>
                <c:pt idx="1136">
                  <c:v>26</c:v>
                </c:pt>
                <c:pt idx="1137">
                  <c:v>24</c:v>
                </c:pt>
                <c:pt idx="1138">
                  <c:v>23</c:v>
                </c:pt>
                <c:pt idx="1139">
                  <c:v>50</c:v>
                </c:pt>
                <c:pt idx="1140">
                  <c:v>41</c:v>
                </c:pt>
                <c:pt idx="1141">
                  <c:v>18</c:v>
                </c:pt>
                <c:pt idx="1142">
                  <c:v>51</c:v>
                </c:pt>
                <c:pt idx="1143">
                  <c:v>51</c:v>
                </c:pt>
                <c:pt idx="1144">
                  <c:v>37</c:v>
                </c:pt>
                <c:pt idx="1145">
                  <c:v>29</c:v>
                </c:pt>
                <c:pt idx="1146">
                  <c:v>68</c:v>
                </c:pt>
                <c:pt idx="1147">
                  <c:v>10</c:v>
                </c:pt>
                <c:pt idx="1148">
                  <c:v>109</c:v>
                </c:pt>
                <c:pt idx="1149">
                  <c:v>158</c:v>
                </c:pt>
                <c:pt idx="1150">
                  <c:v>47</c:v>
                </c:pt>
                <c:pt idx="1151">
                  <c:v>259</c:v>
                </c:pt>
                <c:pt idx="1152">
                  <c:v>52</c:v>
                </c:pt>
                <c:pt idx="1153">
                  <c:v>22</c:v>
                </c:pt>
                <c:pt idx="1154">
                  <c:v>41</c:v>
                </c:pt>
                <c:pt idx="1155">
                  <c:v>22</c:v>
                </c:pt>
                <c:pt idx="1156">
                  <c:v>224</c:v>
                </c:pt>
                <c:pt idx="1157">
                  <c:v>34</c:v>
                </c:pt>
                <c:pt idx="1158">
                  <c:v>103</c:v>
                </c:pt>
                <c:pt idx="1159">
                  <c:v>30</c:v>
                </c:pt>
                <c:pt idx="1160">
                  <c:v>37</c:v>
                </c:pt>
                <c:pt idx="1161">
                  <c:v>27</c:v>
                </c:pt>
                <c:pt idx="1162">
                  <c:v>16</c:v>
                </c:pt>
                <c:pt idx="1163">
                  <c:v>26</c:v>
                </c:pt>
                <c:pt idx="1164">
                  <c:v>89</c:v>
                </c:pt>
                <c:pt idx="1165">
                  <c:v>28</c:v>
                </c:pt>
                <c:pt idx="1166">
                  <c:v>56</c:v>
                </c:pt>
                <c:pt idx="1167">
                  <c:v>25</c:v>
                </c:pt>
                <c:pt idx="1168">
                  <c:v>40</c:v>
                </c:pt>
                <c:pt idx="1169">
                  <c:v>29</c:v>
                </c:pt>
                <c:pt idx="1170">
                  <c:v>48</c:v>
                </c:pt>
                <c:pt idx="1171">
                  <c:v>67</c:v>
                </c:pt>
                <c:pt idx="1172">
                  <c:v>77</c:v>
                </c:pt>
                <c:pt idx="1173">
                  <c:v>93</c:v>
                </c:pt>
                <c:pt idx="1174">
                  <c:v>26</c:v>
                </c:pt>
                <c:pt idx="1175">
                  <c:v>20</c:v>
                </c:pt>
                <c:pt idx="1176">
                  <c:v>87</c:v>
                </c:pt>
                <c:pt idx="1177">
                  <c:v>14</c:v>
                </c:pt>
                <c:pt idx="1178">
                  <c:v>44</c:v>
                </c:pt>
                <c:pt idx="1179">
                  <c:v>18</c:v>
                </c:pt>
                <c:pt idx="1180">
                  <c:v>17</c:v>
                </c:pt>
                <c:pt idx="1181">
                  <c:v>29</c:v>
                </c:pt>
                <c:pt idx="1182">
                  <c:v>76</c:v>
                </c:pt>
                <c:pt idx="1183">
                  <c:v>84</c:v>
                </c:pt>
                <c:pt idx="1184">
                  <c:v>21</c:v>
                </c:pt>
                <c:pt idx="1185">
                  <c:v>67</c:v>
                </c:pt>
                <c:pt idx="1186">
                  <c:v>122</c:v>
                </c:pt>
                <c:pt idx="1187">
                  <c:v>27</c:v>
                </c:pt>
                <c:pt idx="1188">
                  <c:v>46</c:v>
                </c:pt>
                <c:pt idx="1189">
                  <c:v>78</c:v>
                </c:pt>
                <c:pt idx="1190">
                  <c:v>30</c:v>
                </c:pt>
                <c:pt idx="1191">
                  <c:v>33</c:v>
                </c:pt>
                <c:pt idx="1192">
                  <c:v>179</c:v>
                </c:pt>
                <c:pt idx="1193">
                  <c:v>80</c:v>
                </c:pt>
                <c:pt idx="1194">
                  <c:v>17</c:v>
                </c:pt>
                <c:pt idx="1195">
                  <c:v>18</c:v>
                </c:pt>
                <c:pt idx="1196">
                  <c:v>280</c:v>
                </c:pt>
                <c:pt idx="1197">
                  <c:v>42</c:v>
                </c:pt>
                <c:pt idx="1198">
                  <c:v>32</c:v>
                </c:pt>
                <c:pt idx="1199">
                  <c:v>45</c:v>
                </c:pt>
                <c:pt idx="1200">
                  <c:v>13</c:v>
                </c:pt>
                <c:pt idx="1201">
                  <c:v>55</c:v>
                </c:pt>
                <c:pt idx="1202">
                  <c:v>20</c:v>
                </c:pt>
                <c:pt idx="1203">
                  <c:v>33</c:v>
                </c:pt>
                <c:pt idx="1204">
                  <c:v>59</c:v>
                </c:pt>
                <c:pt idx="1205">
                  <c:v>12</c:v>
                </c:pt>
                <c:pt idx="1206">
                  <c:v>58</c:v>
                </c:pt>
                <c:pt idx="1207">
                  <c:v>84</c:v>
                </c:pt>
                <c:pt idx="1208">
                  <c:v>62</c:v>
                </c:pt>
                <c:pt idx="1209">
                  <c:v>27</c:v>
                </c:pt>
                <c:pt idx="1210">
                  <c:v>63</c:v>
                </c:pt>
                <c:pt idx="1211">
                  <c:v>56</c:v>
                </c:pt>
                <c:pt idx="1212">
                  <c:v>202</c:v>
                </c:pt>
                <c:pt idx="1213">
                  <c:v>29</c:v>
                </c:pt>
                <c:pt idx="1214">
                  <c:v>35</c:v>
                </c:pt>
                <c:pt idx="1215">
                  <c:v>29</c:v>
                </c:pt>
                <c:pt idx="1216">
                  <c:v>138</c:v>
                </c:pt>
                <c:pt idx="1217">
                  <c:v>145</c:v>
                </c:pt>
                <c:pt idx="1218">
                  <c:v>21</c:v>
                </c:pt>
                <c:pt idx="1219">
                  <c:v>17</c:v>
                </c:pt>
                <c:pt idx="1220">
                  <c:v>14</c:v>
                </c:pt>
                <c:pt idx="1221">
                  <c:v>10</c:v>
                </c:pt>
                <c:pt idx="1222">
                  <c:v>24</c:v>
                </c:pt>
                <c:pt idx="1223">
                  <c:v>127</c:v>
                </c:pt>
                <c:pt idx="1224">
                  <c:v>22</c:v>
                </c:pt>
                <c:pt idx="1225">
                  <c:v>27</c:v>
                </c:pt>
                <c:pt idx="1226">
                  <c:v>71</c:v>
                </c:pt>
                <c:pt idx="1227">
                  <c:v>130</c:v>
                </c:pt>
                <c:pt idx="1228">
                  <c:v>20</c:v>
                </c:pt>
                <c:pt idx="1229">
                  <c:v>56</c:v>
                </c:pt>
                <c:pt idx="1230">
                  <c:v>48</c:v>
                </c:pt>
                <c:pt idx="1231">
                  <c:v>60</c:v>
                </c:pt>
                <c:pt idx="1232">
                  <c:v>19</c:v>
                </c:pt>
                <c:pt idx="1233">
                  <c:v>72</c:v>
                </c:pt>
                <c:pt idx="1234">
                  <c:v>56</c:v>
                </c:pt>
                <c:pt idx="1235">
                  <c:v>58</c:v>
                </c:pt>
                <c:pt idx="1236">
                  <c:v>106</c:v>
                </c:pt>
                <c:pt idx="1237">
                  <c:v>22</c:v>
                </c:pt>
                <c:pt idx="1238">
                  <c:v>21</c:v>
                </c:pt>
                <c:pt idx="1239">
                  <c:v>41</c:v>
                </c:pt>
                <c:pt idx="1240">
                  <c:v>45</c:v>
                </c:pt>
                <c:pt idx="1241">
                  <c:v>346</c:v>
                </c:pt>
                <c:pt idx="1242">
                  <c:v>34</c:v>
                </c:pt>
                <c:pt idx="1243">
                  <c:v>68</c:v>
                </c:pt>
                <c:pt idx="1244">
                  <c:v>25</c:v>
                </c:pt>
                <c:pt idx="1245">
                  <c:v>25</c:v>
                </c:pt>
                <c:pt idx="1246">
                  <c:v>19</c:v>
                </c:pt>
                <c:pt idx="1247">
                  <c:v>44</c:v>
                </c:pt>
                <c:pt idx="1248">
                  <c:v>81</c:v>
                </c:pt>
                <c:pt idx="1249">
                  <c:v>48</c:v>
                </c:pt>
                <c:pt idx="1250">
                  <c:v>39</c:v>
                </c:pt>
                <c:pt idx="1251">
                  <c:v>19</c:v>
                </c:pt>
                <c:pt idx="1252">
                  <c:v>16</c:v>
                </c:pt>
                <c:pt idx="1253">
                  <c:v>68</c:v>
                </c:pt>
                <c:pt idx="1254">
                  <c:v>35</c:v>
                </c:pt>
                <c:pt idx="1255">
                  <c:v>38</c:v>
                </c:pt>
                <c:pt idx="1256">
                  <c:v>29</c:v>
                </c:pt>
                <c:pt idx="1257">
                  <c:v>113</c:v>
                </c:pt>
                <c:pt idx="1258">
                  <c:v>37</c:v>
                </c:pt>
                <c:pt idx="1259">
                  <c:v>34</c:v>
                </c:pt>
                <c:pt idx="1260">
                  <c:v>46</c:v>
                </c:pt>
                <c:pt idx="1261">
                  <c:v>32</c:v>
                </c:pt>
                <c:pt idx="1262">
                  <c:v>36</c:v>
                </c:pt>
                <c:pt idx="1263">
                  <c:v>73</c:v>
                </c:pt>
                <c:pt idx="1264">
                  <c:v>20</c:v>
                </c:pt>
                <c:pt idx="1265">
                  <c:v>55</c:v>
                </c:pt>
                <c:pt idx="1266">
                  <c:v>187</c:v>
                </c:pt>
                <c:pt idx="1267">
                  <c:v>32</c:v>
                </c:pt>
                <c:pt idx="1268">
                  <c:v>28</c:v>
                </c:pt>
                <c:pt idx="1269">
                  <c:v>16</c:v>
                </c:pt>
                <c:pt idx="1270">
                  <c:v>146</c:v>
                </c:pt>
                <c:pt idx="1271">
                  <c:v>30</c:v>
                </c:pt>
                <c:pt idx="1272">
                  <c:v>45</c:v>
                </c:pt>
                <c:pt idx="1273">
                  <c:v>56</c:v>
                </c:pt>
                <c:pt idx="1274">
                  <c:v>60</c:v>
                </c:pt>
                <c:pt idx="1275">
                  <c:v>18</c:v>
                </c:pt>
                <c:pt idx="1276">
                  <c:v>24</c:v>
                </c:pt>
                <c:pt idx="1277">
                  <c:v>26</c:v>
                </c:pt>
                <c:pt idx="1278">
                  <c:v>55</c:v>
                </c:pt>
                <c:pt idx="1279">
                  <c:v>33</c:v>
                </c:pt>
                <c:pt idx="1280">
                  <c:v>78</c:v>
                </c:pt>
                <c:pt idx="1281">
                  <c:v>20</c:v>
                </c:pt>
                <c:pt idx="1282">
                  <c:v>19</c:v>
                </c:pt>
                <c:pt idx="1283">
                  <c:v>25</c:v>
                </c:pt>
                <c:pt idx="1284">
                  <c:v>47</c:v>
                </c:pt>
                <c:pt idx="1285">
                  <c:v>9</c:v>
                </c:pt>
                <c:pt idx="1286">
                  <c:v>14</c:v>
                </c:pt>
                <c:pt idx="1287">
                  <c:v>60</c:v>
                </c:pt>
                <c:pt idx="1288">
                  <c:v>21</c:v>
                </c:pt>
                <c:pt idx="1289">
                  <c:v>54</c:v>
                </c:pt>
                <c:pt idx="1290">
                  <c:v>32</c:v>
                </c:pt>
                <c:pt idx="1291">
                  <c:v>12</c:v>
                </c:pt>
                <c:pt idx="1292">
                  <c:v>67</c:v>
                </c:pt>
                <c:pt idx="1293">
                  <c:v>19</c:v>
                </c:pt>
                <c:pt idx="1294">
                  <c:v>40</c:v>
                </c:pt>
                <c:pt idx="1295">
                  <c:v>21</c:v>
                </c:pt>
                <c:pt idx="1296">
                  <c:v>179</c:v>
                </c:pt>
                <c:pt idx="1297">
                  <c:v>17</c:v>
                </c:pt>
                <c:pt idx="1298">
                  <c:v>21</c:v>
                </c:pt>
                <c:pt idx="1299">
                  <c:v>28</c:v>
                </c:pt>
                <c:pt idx="1300">
                  <c:v>28</c:v>
                </c:pt>
                <c:pt idx="1301">
                  <c:v>170</c:v>
                </c:pt>
                <c:pt idx="1302">
                  <c:v>129</c:v>
                </c:pt>
                <c:pt idx="1303">
                  <c:v>29</c:v>
                </c:pt>
                <c:pt idx="1304">
                  <c:v>28</c:v>
                </c:pt>
                <c:pt idx="1305">
                  <c:v>46</c:v>
                </c:pt>
                <c:pt idx="1306">
                  <c:v>77</c:v>
                </c:pt>
                <c:pt idx="1307">
                  <c:v>70</c:v>
                </c:pt>
                <c:pt idx="1308">
                  <c:v>31</c:v>
                </c:pt>
                <c:pt idx="1309">
                  <c:v>48</c:v>
                </c:pt>
                <c:pt idx="1310">
                  <c:v>30</c:v>
                </c:pt>
                <c:pt idx="1311">
                  <c:v>98</c:v>
                </c:pt>
                <c:pt idx="1312">
                  <c:v>57</c:v>
                </c:pt>
                <c:pt idx="1313">
                  <c:v>137</c:v>
                </c:pt>
                <c:pt idx="1314">
                  <c:v>56</c:v>
                </c:pt>
                <c:pt idx="1315">
                  <c:v>142</c:v>
                </c:pt>
                <c:pt idx="1316">
                  <c:v>20</c:v>
                </c:pt>
                <c:pt idx="1317">
                  <c:v>15</c:v>
                </c:pt>
                <c:pt idx="1318">
                  <c:v>49</c:v>
                </c:pt>
                <c:pt idx="1319">
                  <c:v>32</c:v>
                </c:pt>
                <c:pt idx="1320">
                  <c:v>22</c:v>
                </c:pt>
                <c:pt idx="1321">
                  <c:v>74</c:v>
                </c:pt>
                <c:pt idx="1322">
                  <c:v>38</c:v>
                </c:pt>
                <c:pt idx="1323">
                  <c:v>47</c:v>
                </c:pt>
                <c:pt idx="1324">
                  <c:v>112</c:v>
                </c:pt>
                <c:pt idx="1325">
                  <c:v>19</c:v>
                </c:pt>
                <c:pt idx="1326">
                  <c:v>29</c:v>
                </c:pt>
                <c:pt idx="1327">
                  <c:v>12</c:v>
                </c:pt>
                <c:pt idx="1328">
                  <c:v>21</c:v>
                </c:pt>
                <c:pt idx="1329">
                  <c:v>18</c:v>
                </c:pt>
                <c:pt idx="1330">
                  <c:v>31</c:v>
                </c:pt>
                <c:pt idx="1331">
                  <c:v>79</c:v>
                </c:pt>
                <c:pt idx="1332">
                  <c:v>113</c:v>
                </c:pt>
                <c:pt idx="1333">
                  <c:v>160</c:v>
                </c:pt>
                <c:pt idx="1334">
                  <c:v>83</c:v>
                </c:pt>
                <c:pt idx="1335">
                  <c:v>14</c:v>
                </c:pt>
                <c:pt idx="1336">
                  <c:v>97</c:v>
                </c:pt>
                <c:pt idx="1337">
                  <c:v>46</c:v>
                </c:pt>
                <c:pt idx="1338">
                  <c:v>111</c:v>
                </c:pt>
                <c:pt idx="1339">
                  <c:v>37</c:v>
                </c:pt>
                <c:pt idx="1340">
                  <c:v>43</c:v>
                </c:pt>
                <c:pt idx="1341">
                  <c:v>33</c:v>
                </c:pt>
                <c:pt idx="1342">
                  <c:v>102</c:v>
                </c:pt>
                <c:pt idx="1343">
                  <c:v>42</c:v>
                </c:pt>
                <c:pt idx="1344">
                  <c:v>92</c:v>
                </c:pt>
                <c:pt idx="1345">
                  <c:v>33</c:v>
                </c:pt>
                <c:pt idx="1346">
                  <c:v>27</c:v>
                </c:pt>
                <c:pt idx="1347">
                  <c:v>23</c:v>
                </c:pt>
                <c:pt idx="1348">
                  <c:v>27</c:v>
                </c:pt>
                <c:pt idx="1349">
                  <c:v>32</c:v>
                </c:pt>
                <c:pt idx="1350">
                  <c:v>44</c:v>
                </c:pt>
                <c:pt idx="1351">
                  <c:v>42</c:v>
                </c:pt>
                <c:pt idx="1352">
                  <c:v>50</c:v>
                </c:pt>
                <c:pt idx="1353">
                  <c:v>15</c:v>
                </c:pt>
                <c:pt idx="1354">
                  <c:v>22</c:v>
                </c:pt>
                <c:pt idx="1355">
                  <c:v>40</c:v>
                </c:pt>
                <c:pt idx="1356">
                  <c:v>71</c:v>
                </c:pt>
                <c:pt idx="1357">
                  <c:v>88</c:v>
                </c:pt>
                <c:pt idx="1358">
                  <c:v>23</c:v>
                </c:pt>
                <c:pt idx="1359">
                  <c:v>29</c:v>
                </c:pt>
                <c:pt idx="1360">
                  <c:v>11</c:v>
                </c:pt>
                <c:pt idx="1361">
                  <c:v>23</c:v>
                </c:pt>
                <c:pt idx="1362">
                  <c:v>69</c:v>
                </c:pt>
                <c:pt idx="1363">
                  <c:v>83</c:v>
                </c:pt>
                <c:pt idx="1364">
                  <c:v>21</c:v>
                </c:pt>
                <c:pt idx="1365">
                  <c:v>60</c:v>
                </c:pt>
                <c:pt idx="1366">
                  <c:v>20</c:v>
                </c:pt>
                <c:pt idx="1367">
                  <c:v>29</c:v>
                </c:pt>
                <c:pt idx="1368">
                  <c:v>48</c:v>
                </c:pt>
                <c:pt idx="1369">
                  <c:v>38</c:v>
                </c:pt>
                <c:pt idx="1370">
                  <c:v>37</c:v>
                </c:pt>
                <c:pt idx="1371">
                  <c:v>68</c:v>
                </c:pt>
                <c:pt idx="1372">
                  <c:v>88</c:v>
                </c:pt>
                <c:pt idx="1373">
                  <c:v>44</c:v>
                </c:pt>
                <c:pt idx="1374">
                  <c:v>90</c:v>
                </c:pt>
                <c:pt idx="1375">
                  <c:v>29</c:v>
                </c:pt>
                <c:pt idx="1376">
                  <c:v>35</c:v>
                </c:pt>
                <c:pt idx="1377">
                  <c:v>91</c:v>
                </c:pt>
                <c:pt idx="1378">
                  <c:v>29</c:v>
                </c:pt>
                <c:pt idx="1379">
                  <c:v>24</c:v>
                </c:pt>
                <c:pt idx="1380">
                  <c:v>49</c:v>
                </c:pt>
                <c:pt idx="1381">
                  <c:v>20</c:v>
                </c:pt>
                <c:pt idx="1382">
                  <c:v>68</c:v>
                </c:pt>
                <c:pt idx="1383">
                  <c:v>72</c:v>
                </c:pt>
                <c:pt idx="1384">
                  <c:v>29</c:v>
                </c:pt>
                <c:pt idx="1385">
                  <c:v>74</c:v>
                </c:pt>
                <c:pt idx="1386">
                  <c:v>10</c:v>
                </c:pt>
                <c:pt idx="1387">
                  <c:v>35</c:v>
                </c:pt>
                <c:pt idx="1388">
                  <c:v>68</c:v>
                </c:pt>
                <c:pt idx="1389">
                  <c:v>33</c:v>
                </c:pt>
                <c:pt idx="1390">
                  <c:v>16</c:v>
                </c:pt>
                <c:pt idx="1391">
                  <c:v>63</c:v>
                </c:pt>
                <c:pt idx="1392">
                  <c:v>159</c:v>
                </c:pt>
                <c:pt idx="1393">
                  <c:v>37</c:v>
                </c:pt>
                <c:pt idx="1394">
                  <c:v>34</c:v>
                </c:pt>
                <c:pt idx="1395">
                  <c:v>15</c:v>
                </c:pt>
                <c:pt idx="1396">
                  <c:v>30</c:v>
                </c:pt>
                <c:pt idx="1397">
                  <c:v>42</c:v>
                </c:pt>
                <c:pt idx="1398">
                  <c:v>28</c:v>
                </c:pt>
                <c:pt idx="1399">
                  <c:v>31</c:v>
                </c:pt>
                <c:pt idx="1400">
                  <c:v>53</c:v>
                </c:pt>
                <c:pt idx="1401">
                  <c:v>59</c:v>
                </c:pt>
                <c:pt idx="1402">
                  <c:v>29</c:v>
                </c:pt>
                <c:pt idx="1403">
                  <c:v>21</c:v>
                </c:pt>
                <c:pt idx="1404">
                  <c:v>41</c:v>
                </c:pt>
                <c:pt idx="1405">
                  <c:v>29</c:v>
                </c:pt>
                <c:pt idx="1406">
                  <c:v>92</c:v>
                </c:pt>
                <c:pt idx="1407">
                  <c:v>26</c:v>
                </c:pt>
                <c:pt idx="1408">
                  <c:v>59</c:v>
                </c:pt>
                <c:pt idx="1409">
                  <c:v>18</c:v>
                </c:pt>
                <c:pt idx="1410">
                  <c:v>16</c:v>
                </c:pt>
                <c:pt idx="1411">
                  <c:v>22</c:v>
                </c:pt>
                <c:pt idx="1412">
                  <c:v>16</c:v>
                </c:pt>
                <c:pt idx="1413">
                  <c:v>9</c:v>
                </c:pt>
                <c:pt idx="1414">
                  <c:v>209</c:v>
                </c:pt>
                <c:pt idx="1415">
                  <c:v>30</c:v>
                </c:pt>
                <c:pt idx="1416">
                  <c:v>72</c:v>
                </c:pt>
                <c:pt idx="1417">
                  <c:v>24</c:v>
                </c:pt>
                <c:pt idx="1418">
                  <c:v>138</c:v>
                </c:pt>
                <c:pt idx="1419">
                  <c:v>15</c:v>
                </c:pt>
                <c:pt idx="1420">
                  <c:v>108</c:v>
                </c:pt>
                <c:pt idx="1421">
                  <c:v>87</c:v>
                </c:pt>
                <c:pt idx="1422">
                  <c:v>42</c:v>
                </c:pt>
                <c:pt idx="1423">
                  <c:v>25</c:v>
                </c:pt>
                <c:pt idx="1424">
                  <c:v>20</c:v>
                </c:pt>
                <c:pt idx="1425">
                  <c:v>23</c:v>
                </c:pt>
                <c:pt idx="1426">
                  <c:v>57</c:v>
                </c:pt>
                <c:pt idx="1427">
                  <c:v>32</c:v>
                </c:pt>
                <c:pt idx="1428">
                  <c:v>140</c:v>
                </c:pt>
                <c:pt idx="1429">
                  <c:v>106</c:v>
                </c:pt>
                <c:pt idx="1430">
                  <c:v>23</c:v>
                </c:pt>
                <c:pt idx="1431">
                  <c:v>103</c:v>
                </c:pt>
                <c:pt idx="1432">
                  <c:v>45</c:v>
                </c:pt>
                <c:pt idx="1433">
                  <c:v>23</c:v>
                </c:pt>
                <c:pt idx="1434">
                  <c:v>115</c:v>
                </c:pt>
                <c:pt idx="1435">
                  <c:v>53</c:v>
                </c:pt>
                <c:pt idx="1436">
                  <c:v>66</c:v>
                </c:pt>
                <c:pt idx="1437">
                  <c:v>74</c:v>
                </c:pt>
                <c:pt idx="1438">
                  <c:v>261</c:v>
                </c:pt>
                <c:pt idx="1439">
                  <c:v>88</c:v>
                </c:pt>
                <c:pt idx="1440">
                  <c:v>11</c:v>
                </c:pt>
                <c:pt idx="1441">
                  <c:v>54</c:v>
                </c:pt>
                <c:pt idx="1442">
                  <c:v>20</c:v>
                </c:pt>
                <c:pt idx="1443">
                  <c:v>30</c:v>
                </c:pt>
                <c:pt idx="1444">
                  <c:v>23</c:v>
                </c:pt>
                <c:pt idx="1445">
                  <c:v>22</c:v>
                </c:pt>
                <c:pt idx="1446">
                  <c:v>89</c:v>
                </c:pt>
                <c:pt idx="1447">
                  <c:v>44</c:v>
                </c:pt>
                <c:pt idx="1448">
                  <c:v>25</c:v>
                </c:pt>
                <c:pt idx="1449">
                  <c:v>35</c:v>
                </c:pt>
                <c:pt idx="1450">
                  <c:v>34</c:v>
                </c:pt>
                <c:pt idx="1451">
                  <c:v>12</c:v>
                </c:pt>
                <c:pt idx="1452">
                  <c:v>35</c:v>
                </c:pt>
                <c:pt idx="1453">
                  <c:v>21</c:v>
                </c:pt>
                <c:pt idx="1454">
                  <c:v>90</c:v>
                </c:pt>
                <c:pt idx="1455">
                  <c:v>17</c:v>
                </c:pt>
                <c:pt idx="1456">
                  <c:v>46</c:v>
                </c:pt>
                <c:pt idx="1457">
                  <c:v>36</c:v>
                </c:pt>
                <c:pt idx="1458">
                  <c:v>47</c:v>
                </c:pt>
                <c:pt idx="1459">
                  <c:v>32</c:v>
                </c:pt>
                <c:pt idx="1460">
                  <c:v>148</c:v>
                </c:pt>
                <c:pt idx="1461">
                  <c:v>37</c:v>
                </c:pt>
                <c:pt idx="1462">
                  <c:v>33</c:v>
                </c:pt>
                <c:pt idx="1463">
                  <c:v>48</c:v>
                </c:pt>
                <c:pt idx="1464">
                  <c:v>93</c:v>
                </c:pt>
                <c:pt idx="1465">
                  <c:v>39</c:v>
                </c:pt>
                <c:pt idx="1466">
                  <c:v>40</c:v>
                </c:pt>
                <c:pt idx="1467">
                  <c:v>13</c:v>
                </c:pt>
                <c:pt idx="1468">
                  <c:v>52</c:v>
                </c:pt>
                <c:pt idx="1469">
                  <c:v>22</c:v>
                </c:pt>
                <c:pt idx="1470">
                  <c:v>137</c:v>
                </c:pt>
                <c:pt idx="1471">
                  <c:v>134</c:v>
                </c:pt>
                <c:pt idx="1472">
                  <c:v>91</c:v>
                </c:pt>
                <c:pt idx="1473">
                  <c:v>77</c:v>
                </c:pt>
                <c:pt idx="1474">
                  <c:v>12</c:v>
                </c:pt>
                <c:pt idx="1475">
                  <c:v>46</c:v>
                </c:pt>
                <c:pt idx="1476">
                  <c:v>36</c:v>
                </c:pt>
                <c:pt idx="1477">
                  <c:v>29</c:v>
                </c:pt>
                <c:pt idx="1478">
                  <c:v>31</c:v>
                </c:pt>
                <c:pt idx="1479">
                  <c:v>41</c:v>
                </c:pt>
                <c:pt idx="1480">
                  <c:v>156</c:v>
                </c:pt>
                <c:pt idx="1481">
                  <c:v>37</c:v>
                </c:pt>
                <c:pt idx="1482">
                  <c:v>41</c:v>
                </c:pt>
                <c:pt idx="1483">
                  <c:v>37</c:v>
                </c:pt>
                <c:pt idx="1484">
                  <c:v>52</c:v>
                </c:pt>
                <c:pt idx="1485">
                  <c:v>19</c:v>
                </c:pt>
                <c:pt idx="1486">
                  <c:v>20</c:v>
                </c:pt>
                <c:pt idx="1487">
                  <c:v>16</c:v>
                </c:pt>
                <c:pt idx="1488">
                  <c:v>30</c:v>
                </c:pt>
                <c:pt idx="1489">
                  <c:v>45</c:v>
                </c:pt>
                <c:pt idx="1490">
                  <c:v>22</c:v>
                </c:pt>
                <c:pt idx="1491">
                  <c:v>68</c:v>
                </c:pt>
                <c:pt idx="1492">
                  <c:v>69</c:v>
                </c:pt>
                <c:pt idx="1493">
                  <c:v>28</c:v>
                </c:pt>
                <c:pt idx="1494">
                  <c:v>64</c:v>
                </c:pt>
                <c:pt idx="1495">
                  <c:v>44</c:v>
                </c:pt>
                <c:pt idx="1496">
                  <c:v>27</c:v>
                </c:pt>
                <c:pt idx="1497">
                  <c:v>14</c:v>
                </c:pt>
                <c:pt idx="1498">
                  <c:v>16</c:v>
                </c:pt>
                <c:pt idx="1499">
                  <c:v>61</c:v>
                </c:pt>
                <c:pt idx="1500">
                  <c:v>119</c:v>
                </c:pt>
                <c:pt idx="1501">
                  <c:v>67</c:v>
                </c:pt>
                <c:pt idx="1502">
                  <c:v>91</c:v>
                </c:pt>
                <c:pt idx="1503">
                  <c:v>117</c:v>
                </c:pt>
                <c:pt idx="1504">
                  <c:v>18</c:v>
                </c:pt>
                <c:pt idx="1505">
                  <c:v>57</c:v>
                </c:pt>
                <c:pt idx="1506">
                  <c:v>40</c:v>
                </c:pt>
                <c:pt idx="1507">
                  <c:v>48</c:v>
                </c:pt>
                <c:pt idx="1508">
                  <c:v>81</c:v>
                </c:pt>
                <c:pt idx="1509">
                  <c:v>25</c:v>
                </c:pt>
                <c:pt idx="1510">
                  <c:v>85</c:v>
                </c:pt>
                <c:pt idx="1511">
                  <c:v>20</c:v>
                </c:pt>
                <c:pt idx="1512">
                  <c:v>133</c:v>
                </c:pt>
                <c:pt idx="1513">
                  <c:v>28</c:v>
                </c:pt>
                <c:pt idx="1514">
                  <c:v>33</c:v>
                </c:pt>
                <c:pt idx="1515">
                  <c:v>88</c:v>
                </c:pt>
                <c:pt idx="1516">
                  <c:v>52</c:v>
                </c:pt>
                <c:pt idx="1517">
                  <c:v>11</c:v>
                </c:pt>
                <c:pt idx="1518">
                  <c:v>130</c:v>
                </c:pt>
                <c:pt idx="1519">
                  <c:v>37</c:v>
                </c:pt>
                <c:pt idx="1520">
                  <c:v>33</c:v>
                </c:pt>
                <c:pt idx="1521">
                  <c:v>40</c:v>
                </c:pt>
                <c:pt idx="1522">
                  <c:v>19</c:v>
                </c:pt>
                <c:pt idx="1523">
                  <c:v>44</c:v>
                </c:pt>
                <c:pt idx="1524">
                  <c:v>9</c:v>
                </c:pt>
                <c:pt idx="1525">
                  <c:v>123</c:v>
                </c:pt>
                <c:pt idx="1526">
                  <c:v>54</c:v>
                </c:pt>
                <c:pt idx="1527">
                  <c:v>137</c:v>
                </c:pt>
                <c:pt idx="1528">
                  <c:v>35</c:v>
                </c:pt>
                <c:pt idx="1529">
                  <c:v>38</c:v>
                </c:pt>
                <c:pt idx="1530">
                  <c:v>218</c:v>
                </c:pt>
                <c:pt idx="1531">
                  <c:v>35</c:v>
                </c:pt>
                <c:pt idx="1532">
                  <c:v>33</c:v>
                </c:pt>
                <c:pt idx="1533">
                  <c:v>21</c:v>
                </c:pt>
                <c:pt idx="1534">
                  <c:v>11</c:v>
                </c:pt>
                <c:pt idx="1535">
                  <c:v>14</c:v>
                </c:pt>
                <c:pt idx="1536">
                  <c:v>91</c:v>
                </c:pt>
                <c:pt idx="1537">
                  <c:v>20</c:v>
                </c:pt>
                <c:pt idx="1538">
                  <c:v>102</c:v>
                </c:pt>
                <c:pt idx="1539">
                  <c:v>66</c:v>
                </c:pt>
                <c:pt idx="1540">
                  <c:v>44</c:v>
                </c:pt>
                <c:pt idx="1541">
                  <c:v>44</c:v>
                </c:pt>
                <c:pt idx="1542">
                  <c:v>67</c:v>
                </c:pt>
                <c:pt idx="1543">
                  <c:v>20</c:v>
                </c:pt>
                <c:pt idx="1544">
                  <c:v>38</c:v>
                </c:pt>
                <c:pt idx="1545">
                  <c:v>76</c:v>
                </c:pt>
                <c:pt idx="1546">
                  <c:v>49</c:v>
                </c:pt>
                <c:pt idx="1547">
                  <c:v>40</c:v>
                </c:pt>
                <c:pt idx="1548">
                  <c:v>27</c:v>
                </c:pt>
                <c:pt idx="1549">
                  <c:v>70</c:v>
                </c:pt>
                <c:pt idx="1550">
                  <c:v>38</c:v>
                </c:pt>
                <c:pt idx="1551">
                  <c:v>38</c:v>
                </c:pt>
                <c:pt idx="1552">
                  <c:v>15</c:v>
                </c:pt>
                <c:pt idx="1553">
                  <c:v>40</c:v>
                </c:pt>
                <c:pt idx="1554">
                  <c:v>44</c:v>
                </c:pt>
                <c:pt idx="1555">
                  <c:v>73</c:v>
                </c:pt>
                <c:pt idx="1556">
                  <c:v>10</c:v>
                </c:pt>
                <c:pt idx="1557">
                  <c:v>17</c:v>
                </c:pt>
                <c:pt idx="1558">
                  <c:v>13</c:v>
                </c:pt>
                <c:pt idx="1559">
                  <c:v>167</c:v>
                </c:pt>
                <c:pt idx="1560">
                  <c:v>43</c:v>
                </c:pt>
                <c:pt idx="1561">
                  <c:v>80</c:v>
                </c:pt>
                <c:pt idx="1562">
                  <c:v>29</c:v>
                </c:pt>
                <c:pt idx="1563">
                  <c:v>55</c:v>
                </c:pt>
                <c:pt idx="1564">
                  <c:v>116</c:v>
                </c:pt>
                <c:pt idx="1565">
                  <c:v>9</c:v>
                </c:pt>
                <c:pt idx="1566">
                  <c:v>75</c:v>
                </c:pt>
                <c:pt idx="1567">
                  <c:v>70</c:v>
                </c:pt>
                <c:pt idx="1568">
                  <c:v>89</c:v>
                </c:pt>
                <c:pt idx="1569">
                  <c:v>34</c:v>
                </c:pt>
                <c:pt idx="1570">
                  <c:v>10</c:v>
                </c:pt>
                <c:pt idx="1571">
                  <c:v>38</c:v>
                </c:pt>
                <c:pt idx="1572">
                  <c:v>10</c:v>
                </c:pt>
                <c:pt idx="1573">
                  <c:v>92</c:v>
                </c:pt>
                <c:pt idx="1574">
                  <c:v>234</c:v>
                </c:pt>
                <c:pt idx="1575">
                  <c:v>27</c:v>
                </c:pt>
                <c:pt idx="1576">
                  <c:v>16</c:v>
                </c:pt>
                <c:pt idx="1577">
                  <c:v>16</c:v>
                </c:pt>
                <c:pt idx="1578">
                  <c:v>29</c:v>
                </c:pt>
                <c:pt idx="1579">
                  <c:v>179</c:v>
                </c:pt>
                <c:pt idx="1580">
                  <c:v>18</c:v>
                </c:pt>
                <c:pt idx="1581">
                  <c:v>29</c:v>
                </c:pt>
                <c:pt idx="1582">
                  <c:v>80</c:v>
                </c:pt>
                <c:pt idx="1583">
                  <c:v>10</c:v>
                </c:pt>
                <c:pt idx="1584">
                  <c:v>28</c:v>
                </c:pt>
                <c:pt idx="1585">
                  <c:v>67</c:v>
                </c:pt>
                <c:pt idx="1586">
                  <c:v>68</c:v>
                </c:pt>
                <c:pt idx="1587">
                  <c:v>30</c:v>
                </c:pt>
                <c:pt idx="1588">
                  <c:v>28</c:v>
                </c:pt>
                <c:pt idx="1589">
                  <c:v>44</c:v>
                </c:pt>
                <c:pt idx="1590">
                  <c:v>19</c:v>
                </c:pt>
                <c:pt idx="1591">
                  <c:v>179</c:v>
                </c:pt>
                <c:pt idx="1592">
                  <c:v>12</c:v>
                </c:pt>
                <c:pt idx="1593">
                  <c:v>29</c:v>
                </c:pt>
                <c:pt idx="1594">
                  <c:v>166</c:v>
                </c:pt>
                <c:pt idx="1595">
                  <c:v>40</c:v>
                </c:pt>
                <c:pt idx="1596">
                  <c:v>18</c:v>
                </c:pt>
                <c:pt idx="1597">
                  <c:v>27</c:v>
                </c:pt>
                <c:pt idx="1598">
                  <c:v>17</c:v>
                </c:pt>
                <c:pt idx="1599">
                  <c:v>36</c:v>
                </c:pt>
                <c:pt idx="1600">
                  <c:v>9</c:v>
                </c:pt>
                <c:pt idx="1601">
                  <c:v>168</c:v>
                </c:pt>
                <c:pt idx="1602">
                  <c:v>37</c:v>
                </c:pt>
                <c:pt idx="1603">
                  <c:v>80</c:v>
                </c:pt>
                <c:pt idx="1604">
                  <c:v>18</c:v>
                </c:pt>
                <c:pt idx="1605">
                  <c:v>115</c:v>
                </c:pt>
                <c:pt idx="1606">
                  <c:v>28</c:v>
                </c:pt>
                <c:pt idx="1607">
                  <c:v>15</c:v>
                </c:pt>
                <c:pt idx="1608">
                  <c:v>59</c:v>
                </c:pt>
                <c:pt idx="1609">
                  <c:v>10</c:v>
                </c:pt>
                <c:pt idx="1610">
                  <c:v>65</c:v>
                </c:pt>
                <c:pt idx="1611">
                  <c:v>109</c:v>
                </c:pt>
                <c:pt idx="1612">
                  <c:v>99</c:v>
                </c:pt>
                <c:pt idx="1613">
                  <c:v>49</c:v>
                </c:pt>
                <c:pt idx="1614">
                  <c:v>27</c:v>
                </c:pt>
                <c:pt idx="1615">
                  <c:v>22</c:v>
                </c:pt>
                <c:pt idx="1616">
                  <c:v>35</c:v>
                </c:pt>
                <c:pt idx="1617">
                  <c:v>90</c:v>
                </c:pt>
                <c:pt idx="1618">
                  <c:v>25</c:v>
                </c:pt>
                <c:pt idx="1619">
                  <c:v>24</c:v>
                </c:pt>
                <c:pt idx="1620">
                  <c:v>81</c:v>
                </c:pt>
                <c:pt idx="1621">
                  <c:v>295</c:v>
                </c:pt>
                <c:pt idx="1622">
                  <c:v>24</c:v>
                </c:pt>
                <c:pt idx="1623">
                  <c:v>14</c:v>
                </c:pt>
                <c:pt idx="1624">
                  <c:v>26</c:v>
                </c:pt>
                <c:pt idx="1625">
                  <c:v>70</c:v>
                </c:pt>
                <c:pt idx="1626">
                  <c:v>58</c:v>
                </c:pt>
                <c:pt idx="1627">
                  <c:v>25</c:v>
                </c:pt>
                <c:pt idx="1628">
                  <c:v>58</c:v>
                </c:pt>
                <c:pt idx="1629">
                  <c:v>51</c:v>
                </c:pt>
                <c:pt idx="1630">
                  <c:v>68</c:v>
                </c:pt>
                <c:pt idx="1631">
                  <c:v>18</c:v>
                </c:pt>
                <c:pt idx="1632">
                  <c:v>24</c:v>
                </c:pt>
                <c:pt idx="1633">
                  <c:v>45</c:v>
                </c:pt>
                <c:pt idx="1634">
                  <c:v>112</c:v>
                </c:pt>
                <c:pt idx="1635">
                  <c:v>19</c:v>
                </c:pt>
                <c:pt idx="1636">
                  <c:v>23</c:v>
                </c:pt>
                <c:pt idx="1637">
                  <c:v>37</c:v>
                </c:pt>
                <c:pt idx="1638">
                  <c:v>29</c:v>
                </c:pt>
                <c:pt idx="1639">
                  <c:v>15</c:v>
                </c:pt>
                <c:pt idx="1640">
                  <c:v>93</c:v>
                </c:pt>
                <c:pt idx="1641">
                  <c:v>49</c:v>
                </c:pt>
                <c:pt idx="1642">
                  <c:v>84</c:v>
                </c:pt>
                <c:pt idx="1643">
                  <c:v>31</c:v>
                </c:pt>
                <c:pt idx="1644">
                  <c:v>36</c:v>
                </c:pt>
                <c:pt idx="1645">
                  <c:v>23</c:v>
                </c:pt>
                <c:pt idx="1646">
                  <c:v>18</c:v>
                </c:pt>
                <c:pt idx="1647">
                  <c:v>51</c:v>
                </c:pt>
                <c:pt idx="1648">
                  <c:v>47</c:v>
                </c:pt>
                <c:pt idx="1649">
                  <c:v>18</c:v>
                </c:pt>
                <c:pt idx="1650">
                  <c:v>93</c:v>
                </c:pt>
                <c:pt idx="1651">
                  <c:v>18</c:v>
                </c:pt>
                <c:pt idx="1652">
                  <c:v>16</c:v>
                </c:pt>
                <c:pt idx="1653">
                  <c:v>29</c:v>
                </c:pt>
                <c:pt idx="1654">
                  <c:v>14</c:v>
                </c:pt>
                <c:pt idx="1655">
                  <c:v>18</c:v>
                </c:pt>
                <c:pt idx="1656">
                  <c:v>31</c:v>
                </c:pt>
                <c:pt idx="1657">
                  <c:v>82</c:v>
                </c:pt>
                <c:pt idx="1658">
                  <c:v>33</c:v>
                </c:pt>
                <c:pt idx="1659">
                  <c:v>293</c:v>
                </c:pt>
                <c:pt idx="1660">
                  <c:v>76</c:v>
                </c:pt>
                <c:pt idx="1661">
                  <c:v>38</c:v>
                </c:pt>
                <c:pt idx="1662">
                  <c:v>13</c:v>
                </c:pt>
                <c:pt idx="1663">
                  <c:v>37</c:v>
                </c:pt>
                <c:pt idx="1664">
                  <c:v>51</c:v>
                </c:pt>
                <c:pt idx="1665">
                  <c:v>17</c:v>
                </c:pt>
                <c:pt idx="1666">
                  <c:v>84</c:v>
                </c:pt>
                <c:pt idx="1667">
                  <c:v>81</c:v>
                </c:pt>
                <c:pt idx="1668">
                  <c:v>22</c:v>
                </c:pt>
                <c:pt idx="1669">
                  <c:v>63</c:v>
                </c:pt>
                <c:pt idx="1670">
                  <c:v>13</c:v>
                </c:pt>
                <c:pt idx="1671">
                  <c:v>113</c:v>
                </c:pt>
                <c:pt idx="1672">
                  <c:v>86</c:v>
                </c:pt>
                <c:pt idx="1673">
                  <c:v>38</c:v>
                </c:pt>
                <c:pt idx="1674">
                  <c:v>18</c:v>
                </c:pt>
                <c:pt idx="1675">
                  <c:v>17</c:v>
                </c:pt>
                <c:pt idx="1676">
                  <c:v>54</c:v>
                </c:pt>
                <c:pt idx="1677">
                  <c:v>69</c:v>
                </c:pt>
                <c:pt idx="1678">
                  <c:v>20</c:v>
                </c:pt>
                <c:pt idx="1679">
                  <c:v>30</c:v>
                </c:pt>
                <c:pt idx="1680">
                  <c:v>35</c:v>
                </c:pt>
                <c:pt idx="1681">
                  <c:v>28</c:v>
                </c:pt>
                <c:pt idx="1682">
                  <c:v>55</c:v>
                </c:pt>
                <c:pt idx="1683">
                  <c:v>21</c:v>
                </c:pt>
                <c:pt idx="1684">
                  <c:v>54</c:v>
                </c:pt>
                <c:pt idx="1685">
                  <c:v>14</c:v>
                </c:pt>
                <c:pt idx="1686">
                  <c:v>210</c:v>
                </c:pt>
                <c:pt idx="1687">
                  <c:v>62</c:v>
                </c:pt>
                <c:pt idx="1688">
                  <c:v>16</c:v>
                </c:pt>
                <c:pt idx="1689">
                  <c:v>44</c:v>
                </c:pt>
                <c:pt idx="1690">
                  <c:v>90</c:v>
                </c:pt>
                <c:pt idx="1691">
                  <c:v>20</c:v>
                </c:pt>
                <c:pt idx="1692">
                  <c:v>67</c:v>
                </c:pt>
                <c:pt idx="1693">
                  <c:v>24</c:v>
                </c:pt>
                <c:pt idx="1694">
                  <c:v>12</c:v>
                </c:pt>
                <c:pt idx="1695">
                  <c:v>13</c:v>
                </c:pt>
                <c:pt idx="1696">
                  <c:v>14</c:v>
                </c:pt>
                <c:pt idx="1697">
                  <c:v>12</c:v>
                </c:pt>
                <c:pt idx="1698">
                  <c:v>45</c:v>
                </c:pt>
                <c:pt idx="1699">
                  <c:v>61</c:v>
                </c:pt>
                <c:pt idx="1700">
                  <c:v>185</c:v>
                </c:pt>
                <c:pt idx="1701">
                  <c:v>69</c:v>
                </c:pt>
                <c:pt idx="1702">
                  <c:v>66</c:v>
                </c:pt>
                <c:pt idx="1703">
                  <c:v>11</c:v>
                </c:pt>
                <c:pt idx="1704">
                  <c:v>53</c:v>
                </c:pt>
                <c:pt idx="1705">
                  <c:v>37</c:v>
                </c:pt>
                <c:pt idx="1706">
                  <c:v>49</c:v>
                </c:pt>
                <c:pt idx="1707">
                  <c:v>13</c:v>
                </c:pt>
                <c:pt idx="1708">
                  <c:v>15</c:v>
                </c:pt>
                <c:pt idx="1709">
                  <c:v>118</c:v>
                </c:pt>
                <c:pt idx="1710">
                  <c:v>252</c:v>
                </c:pt>
                <c:pt idx="1711">
                  <c:v>112</c:v>
                </c:pt>
                <c:pt idx="1712">
                  <c:v>64</c:v>
                </c:pt>
                <c:pt idx="1713">
                  <c:v>30</c:v>
                </c:pt>
                <c:pt idx="1714">
                  <c:v>90</c:v>
                </c:pt>
                <c:pt idx="1715">
                  <c:v>61</c:v>
                </c:pt>
                <c:pt idx="1716">
                  <c:v>29</c:v>
                </c:pt>
                <c:pt idx="1717">
                  <c:v>38</c:v>
                </c:pt>
                <c:pt idx="1718">
                  <c:v>50</c:v>
                </c:pt>
                <c:pt idx="1719">
                  <c:v>30</c:v>
                </c:pt>
                <c:pt idx="1720">
                  <c:v>33</c:v>
                </c:pt>
                <c:pt idx="1721">
                  <c:v>27</c:v>
                </c:pt>
                <c:pt idx="1722">
                  <c:v>21</c:v>
                </c:pt>
                <c:pt idx="1723">
                  <c:v>77</c:v>
                </c:pt>
                <c:pt idx="1724">
                  <c:v>41</c:v>
                </c:pt>
                <c:pt idx="1725">
                  <c:v>61</c:v>
                </c:pt>
                <c:pt idx="1726">
                  <c:v>31</c:v>
                </c:pt>
                <c:pt idx="1727">
                  <c:v>15</c:v>
                </c:pt>
                <c:pt idx="1728">
                  <c:v>42</c:v>
                </c:pt>
                <c:pt idx="1729">
                  <c:v>29</c:v>
                </c:pt>
                <c:pt idx="1730">
                  <c:v>39</c:v>
                </c:pt>
                <c:pt idx="1731">
                  <c:v>89</c:v>
                </c:pt>
                <c:pt idx="1732">
                  <c:v>71</c:v>
                </c:pt>
                <c:pt idx="1733">
                  <c:v>21</c:v>
                </c:pt>
                <c:pt idx="1734">
                  <c:v>300</c:v>
                </c:pt>
                <c:pt idx="1735">
                  <c:v>26</c:v>
                </c:pt>
                <c:pt idx="1736">
                  <c:v>41</c:v>
                </c:pt>
                <c:pt idx="1737">
                  <c:v>47</c:v>
                </c:pt>
                <c:pt idx="1738">
                  <c:v>79</c:v>
                </c:pt>
                <c:pt idx="1739">
                  <c:v>62</c:v>
                </c:pt>
                <c:pt idx="1740">
                  <c:v>34</c:v>
                </c:pt>
                <c:pt idx="1741">
                  <c:v>61</c:v>
                </c:pt>
                <c:pt idx="1742">
                  <c:v>123</c:v>
                </c:pt>
                <c:pt idx="1743">
                  <c:v>112</c:v>
                </c:pt>
                <c:pt idx="1744">
                  <c:v>64</c:v>
                </c:pt>
                <c:pt idx="1745">
                  <c:v>10</c:v>
                </c:pt>
                <c:pt idx="1746">
                  <c:v>63</c:v>
                </c:pt>
                <c:pt idx="1747">
                  <c:v>75</c:v>
                </c:pt>
                <c:pt idx="1748">
                  <c:v>21</c:v>
                </c:pt>
                <c:pt idx="1749">
                  <c:v>46</c:v>
                </c:pt>
                <c:pt idx="1750">
                  <c:v>61</c:v>
                </c:pt>
                <c:pt idx="1751">
                  <c:v>32</c:v>
                </c:pt>
                <c:pt idx="1752">
                  <c:v>20</c:v>
                </c:pt>
                <c:pt idx="1753">
                  <c:v>36</c:v>
                </c:pt>
                <c:pt idx="1754">
                  <c:v>50</c:v>
                </c:pt>
                <c:pt idx="1755">
                  <c:v>51</c:v>
                </c:pt>
                <c:pt idx="1756">
                  <c:v>9</c:v>
                </c:pt>
                <c:pt idx="1757">
                  <c:v>25</c:v>
                </c:pt>
                <c:pt idx="1758">
                  <c:v>64</c:v>
                </c:pt>
                <c:pt idx="1759">
                  <c:v>28</c:v>
                </c:pt>
                <c:pt idx="1760">
                  <c:v>60</c:v>
                </c:pt>
                <c:pt idx="1761">
                  <c:v>23</c:v>
                </c:pt>
                <c:pt idx="1762">
                  <c:v>43</c:v>
                </c:pt>
                <c:pt idx="1763">
                  <c:v>84</c:v>
                </c:pt>
                <c:pt idx="1764">
                  <c:v>13</c:v>
                </c:pt>
                <c:pt idx="1765">
                  <c:v>35</c:v>
                </c:pt>
                <c:pt idx="1766">
                  <c:v>64</c:v>
                </c:pt>
                <c:pt idx="1767">
                  <c:v>13</c:v>
                </c:pt>
                <c:pt idx="1768">
                  <c:v>13</c:v>
                </c:pt>
                <c:pt idx="1769">
                  <c:v>174</c:v>
                </c:pt>
                <c:pt idx="1770">
                  <c:v>27</c:v>
                </c:pt>
                <c:pt idx="1771">
                  <c:v>24</c:v>
                </c:pt>
                <c:pt idx="1772">
                  <c:v>20</c:v>
                </c:pt>
                <c:pt idx="1773">
                  <c:v>26</c:v>
                </c:pt>
                <c:pt idx="1774">
                  <c:v>313</c:v>
                </c:pt>
                <c:pt idx="1775">
                  <c:v>31</c:v>
                </c:pt>
                <c:pt idx="1776">
                  <c:v>41</c:v>
                </c:pt>
                <c:pt idx="1777">
                  <c:v>87</c:v>
                </c:pt>
                <c:pt idx="1778">
                  <c:v>37</c:v>
                </c:pt>
                <c:pt idx="1779">
                  <c:v>28</c:v>
                </c:pt>
                <c:pt idx="1780">
                  <c:v>188</c:v>
                </c:pt>
                <c:pt idx="1781">
                  <c:v>23</c:v>
                </c:pt>
                <c:pt idx="1782">
                  <c:v>75</c:v>
                </c:pt>
                <c:pt idx="1783">
                  <c:v>38</c:v>
                </c:pt>
                <c:pt idx="1784">
                  <c:v>74</c:v>
                </c:pt>
                <c:pt idx="1785">
                  <c:v>57</c:v>
                </c:pt>
                <c:pt idx="1786">
                  <c:v>133</c:v>
                </c:pt>
                <c:pt idx="1787">
                  <c:v>79</c:v>
                </c:pt>
                <c:pt idx="1788">
                  <c:v>25</c:v>
                </c:pt>
                <c:pt idx="1789">
                  <c:v>9</c:v>
                </c:pt>
                <c:pt idx="1790">
                  <c:v>45</c:v>
                </c:pt>
                <c:pt idx="1791">
                  <c:v>94</c:v>
                </c:pt>
                <c:pt idx="1792">
                  <c:v>23</c:v>
                </c:pt>
                <c:pt idx="1793">
                  <c:v>156</c:v>
                </c:pt>
                <c:pt idx="1794">
                  <c:v>37</c:v>
                </c:pt>
                <c:pt idx="1795">
                  <c:v>21</c:v>
                </c:pt>
                <c:pt idx="1796">
                  <c:v>72</c:v>
                </c:pt>
                <c:pt idx="1797">
                  <c:v>34</c:v>
                </c:pt>
                <c:pt idx="1798">
                  <c:v>30</c:v>
                </c:pt>
                <c:pt idx="1799">
                  <c:v>142</c:v>
                </c:pt>
                <c:pt idx="1800">
                  <c:v>89</c:v>
                </c:pt>
                <c:pt idx="1801">
                  <c:v>18</c:v>
                </c:pt>
                <c:pt idx="1802">
                  <c:v>91</c:v>
                </c:pt>
                <c:pt idx="1803">
                  <c:v>43</c:v>
                </c:pt>
                <c:pt idx="1804">
                  <c:v>66</c:v>
                </c:pt>
                <c:pt idx="1805">
                  <c:v>67</c:v>
                </c:pt>
                <c:pt idx="1806">
                  <c:v>34</c:v>
                </c:pt>
                <c:pt idx="1807">
                  <c:v>17</c:v>
                </c:pt>
                <c:pt idx="1808">
                  <c:v>41</c:v>
                </c:pt>
                <c:pt idx="1809">
                  <c:v>11</c:v>
                </c:pt>
                <c:pt idx="1810">
                  <c:v>33</c:v>
                </c:pt>
                <c:pt idx="1811">
                  <c:v>29</c:v>
                </c:pt>
                <c:pt idx="1812">
                  <c:v>52</c:v>
                </c:pt>
                <c:pt idx="1813">
                  <c:v>226</c:v>
                </c:pt>
                <c:pt idx="1814">
                  <c:v>34</c:v>
                </c:pt>
                <c:pt idx="1815">
                  <c:v>53</c:v>
                </c:pt>
                <c:pt idx="1816">
                  <c:v>60</c:v>
                </c:pt>
                <c:pt idx="1817">
                  <c:v>39</c:v>
                </c:pt>
                <c:pt idx="1818">
                  <c:v>100</c:v>
                </c:pt>
                <c:pt idx="1819">
                  <c:v>20</c:v>
                </c:pt>
                <c:pt idx="1820">
                  <c:v>9</c:v>
                </c:pt>
                <c:pt idx="1821">
                  <c:v>117</c:v>
                </c:pt>
                <c:pt idx="1822">
                  <c:v>24</c:v>
                </c:pt>
                <c:pt idx="1823">
                  <c:v>15</c:v>
                </c:pt>
                <c:pt idx="1824">
                  <c:v>32</c:v>
                </c:pt>
                <c:pt idx="1825">
                  <c:v>69</c:v>
                </c:pt>
                <c:pt idx="1826">
                  <c:v>82</c:v>
                </c:pt>
                <c:pt idx="1827">
                  <c:v>32</c:v>
                </c:pt>
                <c:pt idx="1828">
                  <c:v>32</c:v>
                </c:pt>
                <c:pt idx="1829">
                  <c:v>48</c:v>
                </c:pt>
                <c:pt idx="1830">
                  <c:v>54</c:v>
                </c:pt>
                <c:pt idx="1831">
                  <c:v>76</c:v>
                </c:pt>
                <c:pt idx="1832">
                  <c:v>36</c:v>
                </c:pt>
                <c:pt idx="1833">
                  <c:v>14</c:v>
                </c:pt>
                <c:pt idx="1834">
                  <c:v>60</c:v>
                </c:pt>
                <c:pt idx="1835">
                  <c:v>48</c:v>
                </c:pt>
                <c:pt idx="1836">
                  <c:v>25</c:v>
                </c:pt>
                <c:pt idx="1837">
                  <c:v>48</c:v>
                </c:pt>
                <c:pt idx="1838">
                  <c:v>18</c:v>
                </c:pt>
                <c:pt idx="1839">
                  <c:v>14</c:v>
                </c:pt>
                <c:pt idx="1840">
                  <c:v>11</c:v>
                </c:pt>
                <c:pt idx="1841">
                  <c:v>12</c:v>
                </c:pt>
                <c:pt idx="1842">
                  <c:v>25</c:v>
                </c:pt>
                <c:pt idx="1843">
                  <c:v>69</c:v>
                </c:pt>
                <c:pt idx="1844">
                  <c:v>29</c:v>
                </c:pt>
                <c:pt idx="1845">
                  <c:v>22</c:v>
                </c:pt>
                <c:pt idx="1846">
                  <c:v>33</c:v>
                </c:pt>
                <c:pt idx="1847">
                  <c:v>69</c:v>
                </c:pt>
                <c:pt idx="1848">
                  <c:v>64</c:v>
                </c:pt>
                <c:pt idx="1849">
                  <c:v>173</c:v>
                </c:pt>
                <c:pt idx="1850">
                  <c:v>15</c:v>
                </c:pt>
                <c:pt idx="1851">
                  <c:v>21</c:v>
                </c:pt>
                <c:pt idx="1852">
                  <c:v>26</c:v>
                </c:pt>
                <c:pt idx="1853">
                  <c:v>38</c:v>
                </c:pt>
                <c:pt idx="1854">
                  <c:v>62</c:v>
                </c:pt>
                <c:pt idx="1855">
                  <c:v>117</c:v>
                </c:pt>
                <c:pt idx="1856">
                  <c:v>22</c:v>
                </c:pt>
                <c:pt idx="1857">
                  <c:v>60</c:v>
                </c:pt>
                <c:pt idx="1858">
                  <c:v>28</c:v>
                </c:pt>
                <c:pt idx="1859">
                  <c:v>47</c:v>
                </c:pt>
                <c:pt idx="1860">
                  <c:v>123</c:v>
                </c:pt>
                <c:pt idx="1861">
                  <c:v>33</c:v>
                </c:pt>
                <c:pt idx="1862">
                  <c:v>23</c:v>
                </c:pt>
                <c:pt idx="1863">
                  <c:v>36</c:v>
                </c:pt>
                <c:pt idx="1864">
                  <c:v>58</c:v>
                </c:pt>
                <c:pt idx="1865">
                  <c:v>33</c:v>
                </c:pt>
                <c:pt idx="1866">
                  <c:v>107</c:v>
                </c:pt>
                <c:pt idx="1867">
                  <c:v>43</c:v>
                </c:pt>
                <c:pt idx="1868">
                  <c:v>123</c:v>
                </c:pt>
                <c:pt idx="1869">
                  <c:v>17</c:v>
                </c:pt>
                <c:pt idx="1870">
                  <c:v>11</c:v>
                </c:pt>
                <c:pt idx="1871">
                  <c:v>15</c:v>
                </c:pt>
                <c:pt idx="1872">
                  <c:v>80</c:v>
                </c:pt>
                <c:pt idx="1873">
                  <c:v>32</c:v>
                </c:pt>
                <c:pt idx="1874">
                  <c:v>31</c:v>
                </c:pt>
                <c:pt idx="1875">
                  <c:v>67</c:v>
                </c:pt>
                <c:pt idx="1876">
                  <c:v>119</c:v>
                </c:pt>
                <c:pt idx="1877">
                  <c:v>18</c:v>
                </c:pt>
                <c:pt idx="1878">
                  <c:v>34</c:v>
                </c:pt>
                <c:pt idx="1879">
                  <c:v>185</c:v>
                </c:pt>
                <c:pt idx="1880">
                  <c:v>38</c:v>
                </c:pt>
                <c:pt idx="1881">
                  <c:v>42</c:v>
                </c:pt>
                <c:pt idx="1882">
                  <c:v>46</c:v>
                </c:pt>
                <c:pt idx="1883">
                  <c:v>30</c:v>
                </c:pt>
                <c:pt idx="1884">
                  <c:v>16</c:v>
                </c:pt>
                <c:pt idx="1885">
                  <c:v>87</c:v>
                </c:pt>
                <c:pt idx="1886">
                  <c:v>84</c:v>
                </c:pt>
                <c:pt idx="1887">
                  <c:v>109</c:v>
                </c:pt>
                <c:pt idx="1888">
                  <c:v>60</c:v>
                </c:pt>
                <c:pt idx="1889">
                  <c:v>37</c:v>
                </c:pt>
                <c:pt idx="1890">
                  <c:v>35</c:v>
                </c:pt>
                <c:pt idx="1891">
                  <c:v>57</c:v>
                </c:pt>
                <c:pt idx="1892">
                  <c:v>18</c:v>
                </c:pt>
                <c:pt idx="1893">
                  <c:v>164</c:v>
                </c:pt>
                <c:pt idx="1894">
                  <c:v>15</c:v>
                </c:pt>
                <c:pt idx="1895">
                  <c:v>63</c:v>
                </c:pt>
                <c:pt idx="1896">
                  <c:v>9</c:v>
                </c:pt>
                <c:pt idx="1897">
                  <c:v>67</c:v>
                </c:pt>
                <c:pt idx="1898">
                  <c:v>14</c:v>
                </c:pt>
                <c:pt idx="1899">
                  <c:v>11</c:v>
                </c:pt>
                <c:pt idx="1900">
                  <c:v>9</c:v>
                </c:pt>
                <c:pt idx="1901">
                  <c:v>73</c:v>
                </c:pt>
                <c:pt idx="1902">
                  <c:v>42</c:v>
                </c:pt>
                <c:pt idx="1903">
                  <c:v>81</c:v>
                </c:pt>
                <c:pt idx="1904">
                  <c:v>123</c:v>
                </c:pt>
                <c:pt idx="1905">
                  <c:v>111</c:v>
                </c:pt>
                <c:pt idx="1906">
                  <c:v>46</c:v>
                </c:pt>
                <c:pt idx="1907">
                  <c:v>12</c:v>
                </c:pt>
                <c:pt idx="1908">
                  <c:v>13</c:v>
                </c:pt>
                <c:pt idx="1909">
                  <c:v>16</c:v>
                </c:pt>
                <c:pt idx="1910">
                  <c:v>35</c:v>
                </c:pt>
                <c:pt idx="1911">
                  <c:v>28</c:v>
                </c:pt>
                <c:pt idx="1912">
                  <c:v>46</c:v>
                </c:pt>
                <c:pt idx="1913">
                  <c:v>34</c:v>
                </c:pt>
                <c:pt idx="1914">
                  <c:v>39</c:v>
                </c:pt>
                <c:pt idx="1915">
                  <c:v>57</c:v>
                </c:pt>
                <c:pt idx="1916">
                  <c:v>16</c:v>
                </c:pt>
                <c:pt idx="1917">
                  <c:v>38</c:v>
                </c:pt>
                <c:pt idx="1918">
                  <c:v>22</c:v>
                </c:pt>
                <c:pt idx="1919">
                  <c:v>36</c:v>
                </c:pt>
                <c:pt idx="1920">
                  <c:v>40</c:v>
                </c:pt>
                <c:pt idx="1921">
                  <c:v>74</c:v>
                </c:pt>
                <c:pt idx="1922">
                  <c:v>13</c:v>
                </c:pt>
                <c:pt idx="1923">
                  <c:v>15</c:v>
                </c:pt>
                <c:pt idx="1924">
                  <c:v>80</c:v>
                </c:pt>
                <c:pt idx="1925">
                  <c:v>38</c:v>
                </c:pt>
                <c:pt idx="1926">
                  <c:v>55</c:v>
                </c:pt>
                <c:pt idx="1927">
                  <c:v>72</c:v>
                </c:pt>
                <c:pt idx="1928">
                  <c:v>33</c:v>
                </c:pt>
                <c:pt idx="1929">
                  <c:v>129</c:v>
                </c:pt>
                <c:pt idx="1930">
                  <c:v>42</c:v>
                </c:pt>
                <c:pt idx="1931">
                  <c:v>48</c:v>
                </c:pt>
                <c:pt idx="1932">
                  <c:v>53</c:v>
                </c:pt>
                <c:pt idx="1933">
                  <c:v>144</c:v>
                </c:pt>
                <c:pt idx="1934">
                  <c:v>35</c:v>
                </c:pt>
                <c:pt idx="1935">
                  <c:v>94</c:v>
                </c:pt>
                <c:pt idx="1936">
                  <c:v>17</c:v>
                </c:pt>
                <c:pt idx="1937">
                  <c:v>65</c:v>
                </c:pt>
                <c:pt idx="1938">
                  <c:v>42</c:v>
                </c:pt>
                <c:pt idx="1939">
                  <c:v>37</c:v>
                </c:pt>
                <c:pt idx="1940">
                  <c:v>21</c:v>
                </c:pt>
                <c:pt idx="1941">
                  <c:v>33</c:v>
                </c:pt>
                <c:pt idx="1942">
                  <c:v>71</c:v>
                </c:pt>
                <c:pt idx="1943">
                  <c:v>32</c:v>
                </c:pt>
                <c:pt idx="1944">
                  <c:v>135</c:v>
                </c:pt>
                <c:pt idx="1945">
                  <c:v>142</c:v>
                </c:pt>
                <c:pt idx="1946">
                  <c:v>56</c:v>
                </c:pt>
                <c:pt idx="1947">
                  <c:v>25</c:v>
                </c:pt>
                <c:pt idx="1948">
                  <c:v>73</c:v>
                </c:pt>
                <c:pt idx="1949">
                  <c:v>131</c:v>
                </c:pt>
                <c:pt idx="1950">
                  <c:v>89</c:v>
                </c:pt>
                <c:pt idx="1951">
                  <c:v>48</c:v>
                </c:pt>
                <c:pt idx="1952">
                  <c:v>22</c:v>
                </c:pt>
                <c:pt idx="1953">
                  <c:v>9</c:v>
                </c:pt>
                <c:pt idx="1954">
                  <c:v>73</c:v>
                </c:pt>
                <c:pt idx="1955">
                  <c:v>67</c:v>
                </c:pt>
                <c:pt idx="1956">
                  <c:v>25</c:v>
                </c:pt>
                <c:pt idx="1957">
                  <c:v>14</c:v>
                </c:pt>
                <c:pt idx="1958">
                  <c:v>123</c:v>
                </c:pt>
                <c:pt idx="1959">
                  <c:v>57</c:v>
                </c:pt>
                <c:pt idx="1960">
                  <c:v>85</c:v>
                </c:pt>
                <c:pt idx="1961">
                  <c:v>324</c:v>
                </c:pt>
                <c:pt idx="1962">
                  <c:v>88</c:v>
                </c:pt>
                <c:pt idx="1963">
                  <c:v>20</c:v>
                </c:pt>
                <c:pt idx="1964">
                  <c:v>90</c:v>
                </c:pt>
                <c:pt idx="1965">
                  <c:v>128</c:v>
                </c:pt>
                <c:pt idx="1966">
                  <c:v>60</c:v>
                </c:pt>
                <c:pt idx="1967">
                  <c:v>368</c:v>
                </c:pt>
                <c:pt idx="1968">
                  <c:v>32</c:v>
                </c:pt>
                <c:pt idx="1969">
                  <c:v>16</c:v>
                </c:pt>
                <c:pt idx="1970">
                  <c:v>42</c:v>
                </c:pt>
                <c:pt idx="1971">
                  <c:v>51</c:v>
                </c:pt>
                <c:pt idx="1972">
                  <c:v>75</c:v>
                </c:pt>
                <c:pt idx="1973">
                  <c:v>52</c:v>
                </c:pt>
                <c:pt idx="1974">
                  <c:v>9</c:v>
                </c:pt>
                <c:pt idx="1975">
                  <c:v>10</c:v>
                </c:pt>
                <c:pt idx="1976">
                  <c:v>42</c:v>
                </c:pt>
                <c:pt idx="1977">
                  <c:v>61</c:v>
                </c:pt>
                <c:pt idx="1978">
                  <c:v>25</c:v>
                </c:pt>
                <c:pt idx="1979">
                  <c:v>90</c:v>
                </c:pt>
                <c:pt idx="1980">
                  <c:v>42</c:v>
                </c:pt>
                <c:pt idx="1981">
                  <c:v>110</c:v>
                </c:pt>
                <c:pt idx="1982">
                  <c:v>97</c:v>
                </c:pt>
                <c:pt idx="1983">
                  <c:v>131</c:v>
                </c:pt>
                <c:pt idx="1984">
                  <c:v>54</c:v>
                </c:pt>
                <c:pt idx="1985">
                  <c:v>40</c:v>
                </c:pt>
                <c:pt idx="1986">
                  <c:v>47</c:v>
                </c:pt>
                <c:pt idx="1987">
                  <c:v>44</c:v>
                </c:pt>
                <c:pt idx="1988">
                  <c:v>34</c:v>
                </c:pt>
                <c:pt idx="1989">
                  <c:v>46</c:v>
                </c:pt>
                <c:pt idx="1990">
                  <c:v>53</c:v>
                </c:pt>
                <c:pt idx="1991">
                  <c:v>20</c:v>
                </c:pt>
                <c:pt idx="1992">
                  <c:v>29</c:v>
                </c:pt>
                <c:pt idx="1993">
                  <c:v>12</c:v>
                </c:pt>
                <c:pt idx="1994">
                  <c:v>15</c:v>
                </c:pt>
                <c:pt idx="1995">
                  <c:v>10</c:v>
                </c:pt>
                <c:pt idx="1996">
                  <c:v>47</c:v>
                </c:pt>
                <c:pt idx="1997">
                  <c:v>22</c:v>
                </c:pt>
                <c:pt idx="1998">
                  <c:v>58</c:v>
                </c:pt>
                <c:pt idx="1999">
                  <c:v>28</c:v>
                </c:pt>
                <c:pt idx="2000">
                  <c:v>106</c:v>
                </c:pt>
                <c:pt idx="2001">
                  <c:v>10</c:v>
                </c:pt>
                <c:pt idx="2002">
                  <c:v>29</c:v>
                </c:pt>
                <c:pt idx="2003">
                  <c:v>128</c:v>
                </c:pt>
                <c:pt idx="2004">
                  <c:v>53</c:v>
                </c:pt>
                <c:pt idx="2005">
                  <c:v>21</c:v>
                </c:pt>
                <c:pt idx="2006">
                  <c:v>51</c:v>
                </c:pt>
                <c:pt idx="2007">
                  <c:v>47</c:v>
                </c:pt>
                <c:pt idx="2008">
                  <c:v>28</c:v>
                </c:pt>
                <c:pt idx="2009">
                  <c:v>33</c:v>
                </c:pt>
                <c:pt idx="2010">
                  <c:v>43</c:v>
                </c:pt>
                <c:pt idx="2011">
                  <c:v>11</c:v>
                </c:pt>
                <c:pt idx="2012">
                  <c:v>82</c:v>
                </c:pt>
                <c:pt idx="2013">
                  <c:v>47</c:v>
                </c:pt>
                <c:pt idx="2014">
                  <c:v>20</c:v>
                </c:pt>
                <c:pt idx="2015">
                  <c:v>12</c:v>
                </c:pt>
                <c:pt idx="2016">
                  <c:v>28</c:v>
                </c:pt>
                <c:pt idx="2017">
                  <c:v>118</c:v>
                </c:pt>
                <c:pt idx="2018">
                  <c:v>10</c:v>
                </c:pt>
                <c:pt idx="2019">
                  <c:v>144</c:v>
                </c:pt>
                <c:pt idx="2020">
                  <c:v>25</c:v>
                </c:pt>
                <c:pt idx="2021">
                  <c:v>61</c:v>
                </c:pt>
                <c:pt idx="2022">
                  <c:v>13</c:v>
                </c:pt>
                <c:pt idx="2023">
                  <c:v>17</c:v>
                </c:pt>
                <c:pt idx="2024">
                  <c:v>38</c:v>
                </c:pt>
                <c:pt idx="2025">
                  <c:v>36</c:v>
                </c:pt>
                <c:pt idx="2026">
                  <c:v>35</c:v>
                </c:pt>
                <c:pt idx="2027">
                  <c:v>18</c:v>
                </c:pt>
                <c:pt idx="2028">
                  <c:v>16</c:v>
                </c:pt>
                <c:pt idx="2029">
                  <c:v>199</c:v>
                </c:pt>
                <c:pt idx="2030">
                  <c:v>28</c:v>
                </c:pt>
                <c:pt idx="2031">
                  <c:v>43</c:v>
                </c:pt>
                <c:pt idx="2032">
                  <c:v>81</c:v>
                </c:pt>
                <c:pt idx="2033">
                  <c:v>47</c:v>
                </c:pt>
                <c:pt idx="2034">
                  <c:v>40</c:v>
                </c:pt>
                <c:pt idx="2035">
                  <c:v>28</c:v>
                </c:pt>
                <c:pt idx="2036">
                  <c:v>25</c:v>
                </c:pt>
                <c:pt idx="2037">
                  <c:v>30</c:v>
                </c:pt>
                <c:pt idx="2038">
                  <c:v>104</c:v>
                </c:pt>
                <c:pt idx="2039">
                  <c:v>25</c:v>
                </c:pt>
                <c:pt idx="2040">
                  <c:v>54</c:v>
                </c:pt>
                <c:pt idx="2041">
                  <c:v>109</c:v>
                </c:pt>
                <c:pt idx="2042">
                  <c:v>14</c:v>
                </c:pt>
                <c:pt idx="2043">
                  <c:v>30</c:v>
                </c:pt>
                <c:pt idx="2044">
                  <c:v>97</c:v>
                </c:pt>
                <c:pt idx="2045">
                  <c:v>46</c:v>
                </c:pt>
                <c:pt idx="2046">
                  <c:v>16</c:v>
                </c:pt>
                <c:pt idx="2047">
                  <c:v>63</c:v>
                </c:pt>
                <c:pt idx="2048">
                  <c:v>56</c:v>
                </c:pt>
                <c:pt idx="2049">
                  <c:v>67</c:v>
                </c:pt>
                <c:pt idx="2050">
                  <c:v>17</c:v>
                </c:pt>
                <c:pt idx="2051">
                  <c:v>50</c:v>
                </c:pt>
                <c:pt idx="2052">
                  <c:v>40</c:v>
                </c:pt>
                <c:pt idx="2053">
                  <c:v>29</c:v>
                </c:pt>
                <c:pt idx="2054">
                  <c:v>19</c:v>
                </c:pt>
                <c:pt idx="2055">
                  <c:v>88</c:v>
                </c:pt>
                <c:pt idx="2056">
                  <c:v>92</c:v>
                </c:pt>
                <c:pt idx="2057">
                  <c:v>41</c:v>
                </c:pt>
                <c:pt idx="2058">
                  <c:v>36</c:v>
                </c:pt>
                <c:pt idx="2059">
                  <c:v>26</c:v>
                </c:pt>
                <c:pt idx="2060">
                  <c:v>127</c:v>
                </c:pt>
                <c:pt idx="2061">
                  <c:v>52</c:v>
                </c:pt>
                <c:pt idx="2062">
                  <c:v>71</c:v>
                </c:pt>
                <c:pt idx="2063">
                  <c:v>82</c:v>
                </c:pt>
                <c:pt idx="2064">
                  <c:v>16</c:v>
                </c:pt>
                <c:pt idx="2065">
                  <c:v>472</c:v>
                </c:pt>
                <c:pt idx="2066">
                  <c:v>92</c:v>
                </c:pt>
                <c:pt idx="2067">
                  <c:v>23</c:v>
                </c:pt>
                <c:pt idx="2068">
                  <c:v>51</c:v>
                </c:pt>
                <c:pt idx="2069">
                  <c:v>47</c:v>
                </c:pt>
                <c:pt idx="2070">
                  <c:v>54</c:v>
                </c:pt>
                <c:pt idx="2071">
                  <c:v>20</c:v>
                </c:pt>
                <c:pt idx="2072">
                  <c:v>15</c:v>
                </c:pt>
                <c:pt idx="2073">
                  <c:v>21</c:v>
                </c:pt>
                <c:pt idx="2074">
                  <c:v>9</c:v>
                </c:pt>
                <c:pt idx="2075">
                  <c:v>171</c:v>
                </c:pt>
                <c:pt idx="2076">
                  <c:v>34</c:v>
                </c:pt>
                <c:pt idx="2077">
                  <c:v>23</c:v>
                </c:pt>
                <c:pt idx="2078">
                  <c:v>9</c:v>
                </c:pt>
                <c:pt idx="2079">
                  <c:v>79</c:v>
                </c:pt>
                <c:pt idx="2080">
                  <c:v>20</c:v>
                </c:pt>
                <c:pt idx="2081">
                  <c:v>24</c:v>
                </c:pt>
                <c:pt idx="2082">
                  <c:v>13</c:v>
                </c:pt>
                <c:pt idx="2083">
                  <c:v>409</c:v>
                </c:pt>
                <c:pt idx="2084">
                  <c:v>12</c:v>
                </c:pt>
                <c:pt idx="2085">
                  <c:v>52</c:v>
                </c:pt>
                <c:pt idx="2086">
                  <c:v>58</c:v>
                </c:pt>
                <c:pt idx="2087">
                  <c:v>106</c:v>
                </c:pt>
                <c:pt idx="2088">
                  <c:v>30</c:v>
                </c:pt>
                <c:pt idx="2089">
                  <c:v>29</c:v>
                </c:pt>
                <c:pt idx="2090">
                  <c:v>25</c:v>
                </c:pt>
                <c:pt idx="2091">
                  <c:v>53</c:v>
                </c:pt>
                <c:pt idx="2092">
                  <c:v>66</c:v>
                </c:pt>
                <c:pt idx="2093">
                  <c:v>30</c:v>
                </c:pt>
                <c:pt idx="2094">
                  <c:v>14</c:v>
                </c:pt>
                <c:pt idx="2095">
                  <c:v>69</c:v>
                </c:pt>
                <c:pt idx="2096">
                  <c:v>104</c:v>
                </c:pt>
                <c:pt idx="2097">
                  <c:v>66</c:v>
                </c:pt>
                <c:pt idx="2098">
                  <c:v>69</c:v>
                </c:pt>
                <c:pt idx="2099">
                  <c:v>15</c:v>
                </c:pt>
                <c:pt idx="2100">
                  <c:v>32</c:v>
                </c:pt>
                <c:pt idx="2101">
                  <c:v>28</c:v>
                </c:pt>
                <c:pt idx="2102">
                  <c:v>23</c:v>
                </c:pt>
                <c:pt idx="2103">
                  <c:v>29</c:v>
                </c:pt>
                <c:pt idx="2104">
                  <c:v>62</c:v>
                </c:pt>
                <c:pt idx="2105">
                  <c:v>28</c:v>
                </c:pt>
                <c:pt idx="2106">
                  <c:v>27</c:v>
                </c:pt>
                <c:pt idx="2107">
                  <c:v>21</c:v>
                </c:pt>
                <c:pt idx="2108">
                  <c:v>170</c:v>
                </c:pt>
                <c:pt idx="2109">
                  <c:v>41</c:v>
                </c:pt>
                <c:pt idx="2110">
                  <c:v>24</c:v>
                </c:pt>
                <c:pt idx="2111">
                  <c:v>17</c:v>
                </c:pt>
                <c:pt idx="2112">
                  <c:v>133</c:v>
                </c:pt>
                <c:pt idx="2113">
                  <c:v>44</c:v>
                </c:pt>
                <c:pt idx="2114">
                  <c:v>16</c:v>
                </c:pt>
                <c:pt idx="2115">
                  <c:v>49</c:v>
                </c:pt>
                <c:pt idx="2116">
                  <c:v>118</c:v>
                </c:pt>
                <c:pt idx="2117">
                  <c:v>16</c:v>
                </c:pt>
                <c:pt idx="2118">
                  <c:v>49</c:v>
                </c:pt>
                <c:pt idx="2119">
                  <c:v>146</c:v>
                </c:pt>
                <c:pt idx="2120">
                  <c:v>58</c:v>
                </c:pt>
                <c:pt idx="2121">
                  <c:v>30</c:v>
                </c:pt>
                <c:pt idx="2122">
                  <c:v>56</c:v>
                </c:pt>
                <c:pt idx="2123">
                  <c:v>49</c:v>
                </c:pt>
                <c:pt idx="2124">
                  <c:v>78</c:v>
                </c:pt>
                <c:pt idx="2125">
                  <c:v>142</c:v>
                </c:pt>
                <c:pt idx="2126">
                  <c:v>20</c:v>
                </c:pt>
                <c:pt idx="2127">
                  <c:v>66</c:v>
                </c:pt>
                <c:pt idx="2128">
                  <c:v>10</c:v>
                </c:pt>
                <c:pt idx="2129">
                  <c:v>91</c:v>
                </c:pt>
                <c:pt idx="2130">
                  <c:v>43</c:v>
                </c:pt>
                <c:pt idx="2131">
                  <c:v>80</c:v>
                </c:pt>
                <c:pt idx="2132">
                  <c:v>33</c:v>
                </c:pt>
                <c:pt idx="2133">
                  <c:v>31</c:v>
                </c:pt>
                <c:pt idx="2134">
                  <c:v>228</c:v>
                </c:pt>
                <c:pt idx="2135">
                  <c:v>13</c:v>
                </c:pt>
                <c:pt idx="2136">
                  <c:v>163</c:v>
                </c:pt>
                <c:pt idx="2137">
                  <c:v>122</c:v>
                </c:pt>
                <c:pt idx="2138">
                  <c:v>84</c:v>
                </c:pt>
                <c:pt idx="2139">
                  <c:v>16</c:v>
                </c:pt>
                <c:pt idx="2140">
                  <c:v>142</c:v>
                </c:pt>
                <c:pt idx="2141">
                  <c:v>25</c:v>
                </c:pt>
                <c:pt idx="2142">
                  <c:v>32</c:v>
                </c:pt>
                <c:pt idx="2143">
                  <c:v>97</c:v>
                </c:pt>
                <c:pt idx="2144">
                  <c:v>32</c:v>
                </c:pt>
                <c:pt idx="2145">
                  <c:v>25</c:v>
                </c:pt>
                <c:pt idx="2146">
                  <c:v>37</c:v>
                </c:pt>
                <c:pt idx="2147">
                  <c:v>16</c:v>
                </c:pt>
                <c:pt idx="2148">
                  <c:v>35</c:v>
                </c:pt>
                <c:pt idx="2149">
                  <c:v>51</c:v>
                </c:pt>
                <c:pt idx="2150">
                  <c:v>34</c:v>
                </c:pt>
                <c:pt idx="2151">
                  <c:v>25</c:v>
                </c:pt>
                <c:pt idx="2152">
                  <c:v>35</c:v>
                </c:pt>
                <c:pt idx="2153">
                  <c:v>13</c:v>
                </c:pt>
                <c:pt idx="2154">
                  <c:v>32</c:v>
                </c:pt>
                <c:pt idx="2155">
                  <c:v>29</c:v>
                </c:pt>
                <c:pt idx="2156">
                  <c:v>13</c:v>
                </c:pt>
                <c:pt idx="2157">
                  <c:v>15</c:v>
                </c:pt>
                <c:pt idx="2158">
                  <c:v>56</c:v>
                </c:pt>
                <c:pt idx="2159">
                  <c:v>25</c:v>
                </c:pt>
                <c:pt idx="2160">
                  <c:v>95</c:v>
                </c:pt>
                <c:pt idx="2161">
                  <c:v>71</c:v>
                </c:pt>
                <c:pt idx="2162">
                  <c:v>24</c:v>
                </c:pt>
                <c:pt idx="2163">
                  <c:v>10</c:v>
                </c:pt>
                <c:pt idx="2164">
                  <c:v>14</c:v>
                </c:pt>
                <c:pt idx="2165">
                  <c:v>33</c:v>
                </c:pt>
                <c:pt idx="2166">
                  <c:v>50</c:v>
                </c:pt>
                <c:pt idx="2167">
                  <c:v>30</c:v>
                </c:pt>
                <c:pt idx="2168">
                  <c:v>94</c:v>
                </c:pt>
                <c:pt idx="2169">
                  <c:v>52</c:v>
                </c:pt>
                <c:pt idx="2170">
                  <c:v>169</c:v>
                </c:pt>
                <c:pt idx="2171">
                  <c:v>73</c:v>
                </c:pt>
                <c:pt idx="2172">
                  <c:v>45</c:v>
                </c:pt>
                <c:pt idx="2173">
                  <c:v>62</c:v>
                </c:pt>
                <c:pt idx="2174">
                  <c:v>127</c:v>
                </c:pt>
                <c:pt idx="2175">
                  <c:v>30</c:v>
                </c:pt>
                <c:pt idx="2176">
                  <c:v>81</c:v>
                </c:pt>
                <c:pt idx="2177">
                  <c:v>15</c:v>
                </c:pt>
                <c:pt idx="2178">
                  <c:v>14</c:v>
                </c:pt>
                <c:pt idx="2179">
                  <c:v>114</c:v>
                </c:pt>
                <c:pt idx="2180">
                  <c:v>49</c:v>
                </c:pt>
                <c:pt idx="2181">
                  <c:v>29</c:v>
                </c:pt>
                <c:pt idx="2182">
                  <c:v>22</c:v>
                </c:pt>
                <c:pt idx="2183">
                  <c:v>87</c:v>
                </c:pt>
                <c:pt idx="2184">
                  <c:v>131</c:v>
                </c:pt>
                <c:pt idx="2185">
                  <c:v>31</c:v>
                </c:pt>
                <c:pt idx="2186">
                  <c:v>20</c:v>
                </c:pt>
                <c:pt idx="2187">
                  <c:v>16</c:v>
                </c:pt>
                <c:pt idx="2188">
                  <c:v>21</c:v>
                </c:pt>
                <c:pt idx="2189">
                  <c:v>22</c:v>
                </c:pt>
                <c:pt idx="2190">
                  <c:v>11</c:v>
                </c:pt>
                <c:pt idx="2191">
                  <c:v>52</c:v>
                </c:pt>
                <c:pt idx="2192">
                  <c:v>44</c:v>
                </c:pt>
                <c:pt idx="2193">
                  <c:v>89</c:v>
                </c:pt>
                <c:pt idx="2194">
                  <c:v>11</c:v>
                </c:pt>
                <c:pt idx="2195">
                  <c:v>35</c:v>
                </c:pt>
                <c:pt idx="2196">
                  <c:v>995</c:v>
                </c:pt>
                <c:pt idx="2197">
                  <c:v>51</c:v>
                </c:pt>
                <c:pt idx="2198">
                  <c:v>168</c:v>
                </c:pt>
                <c:pt idx="2199">
                  <c:v>26</c:v>
                </c:pt>
                <c:pt idx="2200">
                  <c:v>27</c:v>
                </c:pt>
                <c:pt idx="2201">
                  <c:v>84</c:v>
                </c:pt>
                <c:pt idx="2202">
                  <c:v>338</c:v>
                </c:pt>
                <c:pt idx="2203">
                  <c:v>76</c:v>
                </c:pt>
                <c:pt idx="2204">
                  <c:v>11</c:v>
                </c:pt>
                <c:pt idx="2205">
                  <c:v>10</c:v>
                </c:pt>
                <c:pt idx="2206">
                  <c:v>35</c:v>
                </c:pt>
                <c:pt idx="2207">
                  <c:v>74</c:v>
                </c:pt>
                <c:pt idx="2208">
                  <c:v>52</c:v>
                </c:pt>
                <c:pt idx="2209">
                  <c:v>90</c:v>
                </c:pt>
                <c:pt idx="2210">
                  <c:v>49</c:v>
                </c:pt>
                <c:pt idx="2211">
                  <c:v>49</c:v>
                </c:pt>
                <c:pt idx="2212">
                  <c:v>38</c:v>
                </c:pt>
                <c:pt idx="2213">
                  <c:v>71</c:v>
                </c:pt>
                <c:pt idx="2214">
                  <c:v>43</c:v>
                </c:pt>
                <c:pt idx="2215">
                  <c:v>51</c:v>
                </c:pt>
                <c:pt idx="2216">
                  <c:v>65</c:v>
                </c:pt>
                <c:pt idx="2217">
                  <c:v>112</c:v>
                </c:pt>
                <c:pt idx="2218">
                  <c:v>23</c:v>
                </c:pt>
                <c:pt idx="2219">
                  <c:v>20</c:v>
                </c:pt>
                <c:pt idx="2220">
                  <c:v>43</c:v>
                </c:pt>
                <c:pt idx="2221">
                  <c:v>68</c:v>
                </c:pt>
                <c:pt idx="2222">
                  <c:v>74</c:v>
                </c:pt>
                <c:pt idx="2223">
                  <c:v>27</c:v>
                </c:pt>
                <c:pt idx="2224">
                  <c:v>37</c:v>
                </c:pt>
                <c:pt idx="2225">
                  <c:v>95</c:v>
                </c:pt>
                <c:pt idx="2226">
                  <c:v>92</c:v>
                </c:pt>
                <c:pt idx="2227">
                  <c:v>29</c:v>
                </c:pt>
                <c:pt idx="2228">
                  <c:v>46</c:v>
                </c:pt>
                <c:pt idx="2229">
                  <c:v>16</c:v>
                </c:pt>
                <c:pt idx="2230">
                  <c:v>61</c:v>
                </c:pt>
                <c:pt idx="2231">
                  <c:v>46</c:v>
                </c:pt>
                <c:pt idx="2232">
                  <c:v>33</c:v>
                </c:pt>
                <c:pt idx="2233">
                  <c:v>100</c:v>
                </c:pt>
                <c:pt idx="2234">
                  <c:v>46</c:v>
                </c:pt>
                <c:pt idx="2235">
                  <c:v>38</c:v>
                </c:pt>
                <c:pt idx="2236">
                  <c:v>13</c:v>
                </c:pt>
                <c:pt idx="2237">
                  <c:v>9</c:v>
                </c:pt>
                <c:pt idx="2238">
                  <c:v>92</c:v>
                </c:pt>
                <c:pt idx="2239">
                  <c:v>15</c:v>
                </c:pt>
                <c:pt idx="2240">
                  <c:v>111</c:v>
                </c:pt>
                <c:pt idx="2241">
                  <c:v>59</c:v>
                </c:pt>
                <c:pt idx="2242">
                  <c:v>63</c:v>
                </c:pt>
                <c:pt idx="2243">
                  <c:v>54</c:v>
                </c:pt>
                <c:pt idx="2244">
                  <c:v>22</c:v>
                </c:pt>
                <c:pt idx="2245">
                  <c:v>47</c:v>
                </c:pt>
                <c:pt idx="2246">
                  <c:v>94</c:v>
                </c:pt>
                <c:pt idx="2247">
                  <c:v>164</c:v>
                </c:pt>
                <c:pt idx="2248">
                  <c:v>35</c:v>
                </c:pt>
                <c:pt idx="2249">
                  <c:v>40</c:v>
                </c:pt>
                <c:pt idx="2250">
                  <c:v>84</c:v>
                </c:pt>
                <c:pt idx="2251">
                  <c:v>11</c:v>
                </c:pt>
                <c:pt idx="2252">
                  <c:v>29</c:v>
                </c:pt>
                <c:pt idx="2253">
                  <c:v>33</c:v>
                </c:pt>
                <c:pt idx="2254">
                  <c:v>64</c:v>
                </c:pt>
                <c:pt idx="2255">
                  <c:v>20</c:v>
                </c:pt>
                <c:pt idx="2256">
                  <c:v>73</c:v>
                </c:pt>
                <c:pt idx="2257">
                  <c:v>48</c:v>
                </c:pt>
                <c:pt idx="2258">
                  <c:v>16</c:v>
                </c:pt>
                <c:pt idx="2259">
                  <c:v>20</c:v>
                </c:pt>
                <c:pt idx="2260">
                  <c:v>16</c:v>
                </c:pt>
                <c:pt idx="2261">
                  <c:v>44</c:v>
                </c:pt>
                <c:pt idx="2262">
                  <c:v>101</c:v>
                </c:pt>
                <c:pt idx="2263">
                  <c:v>43</c:v>
                </c:pt>
                <c:pt idx="2264">
                  <c:v>28</c:v>
                </c:pt>
                <c:pt idx="2265">
                  <c:v>51</c:v>
                </c:pt>
                <c:pt idx="2266">
                  <c:v>75</c:v>
                </c:pt>
                <c:pt idx="2267">
                  <c:v>13</c:v>
                </c:pt>
                <c:pt idx="2268">
                  <c:v>82</c:v>
                </c:pt>
                <c:pt idx="2269">
                  <c:v>30</c:v>
                </c:pt>
                <c:pt idx="2270">
                  <c:v>16</c:v>
                </c:pt>
                <c:pt idx="2271">
                  <c:v>86</c:v>
                </c:pt>
                <c:pt idx="2272">
                  <c:v>18</c:v>
                </c:pt>
                <c:pt idx="2273">
                  <c:v>31</c:v>
                </c:pt>
                <c:pt idx="2274">
                  <c:v>22</c:v>
                </c:pt>
                <c:pt idx="2275">
                  <c:v>11</c:v>
                </c:pt>
                <c:pt idx="2276">
                  <c:v>23</c:v>
                </c:pt>
                <c:pt idx="2277">
                  <c:v>261</c:v>
                </c:pt>
                <c:pt idx="2278">
                  <c:v>53</c:v>
                </c:pt>
                <c:pt idx="2279">
                  <c:v>18</c:v>
                </c:pt>
                <c:pt idx="2280">
                  <c:v>360</c:v>
                </c:pt>
                <c:pt idx="2281">
                  <c:v>21</c:v>
                </c:pt>
                <c:pt idx="2282">
                  <c:v>29</c:v>
                </c:pt>
                <c:pt idx="2283">
                  <c:v>20</c:v>
                </c:pt>
                <c:pt idx="2284">
                  <c:v>73</c:v>
                </c:pt>
                <c:pt idx="2285">
                  <c:v>42</c:v>
                </c:pt>
                <c:pt idx="2286">
                  <c:v>34</c:v>
                </c:pt>
                <c:pt idx="2287">
                  <c:v>42</c:v>
                </c:pt>
                <c:pt idx="2288">
                  <c:v>74</c:v>
                </c:pt>
                <c:pt idx="2289">
                  <c:v>12</c:v>
                </c:pt>
                <c:pt idx="2290">
                  <c:v>60</c:v>
                </c:pt>
                <c:pt idx="2291">
                  <c:v>89</c:v>
                </c:pt>
                <c:pt idx="2292">
                  <c:v>29</c:v>
                </c:pt>
                <c:pt idx="2293">
                  <c:v>29</c:v>
                </c:pt>
                <c:pt idx="2294">
                  <c:v>32</c:v>
                </c:pt>
                <c:pt idx="2295">
                  <c:v>103</c:v>
                </c:pt>
                <c:pt idx="2296">
                  <c:v>39</c:v>
                </c:pt>
                <c:pt idx="2297">
                  <c:v>150</c:v>
                </c:pt>
                <c:pt idx="2298">
                  <c:v>18</c:v>
                </c:pt>
                <c:pt idx="2299">
                  <c:v>19</c:v>
                </c:pt>
                <c:pt idx="2300">
                  <c:v>66</c:v>
                </c:pt>
                <c:pt idx="2301">
                  <c:v>34</c:v>
                </c:pt>
                <c:pt idx="2302">
                  <c:v>38</c:v>
                </c:pt>
                <c:pt idx="2303">
                  <c:v>20</c:v>
                </c:pt>
                <c:pt idx="2304">
                  <c:v>29</c:v>
                </c:pt>
                <c:pt idx="2305">
                  <c:v>111</c:v>
                </c:pt>
                <c:pt idx="2306">
                  <c:v>26</c:v>
                </c:pt>
                <c:pt idx="2307">
                  <c:v>45</c:v>
                </c:pt>
                <c:pt idx="2308">
                  <c:v>74</c:v>
                </c:pt>
                <c:pt idx="2309">
                  <c:v>63</c:v>
                </c:pt>
                <c:pt idx="2310">
                  <c:v>60</c:v>
                </c:pt>
                <c:pt idx="2311">
                  <c:v>45</c:v>
                </c:pt>
                <c:pt idx="2312">
                  <c:v>36</c:v>
                </c:pt>
                <c:pt idx="2313">
                  <c:v>29</c:v>
                </c:pt>
                <c:pt idx="2314">
                  <c:v>52</c:v>
                </c:pt>
                <c:pt idx="2315">
                  <c:v>30</c:v>
                </c:pt>
                <c:pt idx="2316">
                  <c:v>26</c:v>
                </c:pt>
                <c:pt idx="2317">
                  <c:v>45</c:v>
                </c:pt>
                <c:pt idx="2318">
                  <c:v>17</c:v>
                </c:pt>
                <c:pt idx="2319">
                  <c:v>14</c:v>
                </c:pt>
                <c:pt idx="2320">
                  <c:v>115</c:v>
                </c:pt>
                <c:pt idx="2321">
                  <c:v>67</c:v>
                </c:pt>
                <c:pt idx="2322">
                  <c:v>77</c:v>
                </c:pt>
                <c:pt idx="2323">
                  <c:v>30</c:v>
                </c:pt>
                <c:pt idx="2324">
                  <c:v>16</c:v>
                </c:pt>
                <c:pt idx="2325">
                  <c:v>86</c:v>
                </c:pt>
                <c:pt idx="2326">
                  <c:v>56</c:v>
                </c:pt>
                <c:pt idx="2327">
                  <c:v>16</c:v>
                </c:pt>
                <c:pt idx="2328">
                  <c:v>37</c:v>
                </c:pt>
                <c:pt idx="2329">
                  <c:v>60</c:v>
                </c:pt>
                <c:pt idx="2330">
                  <c:v>11</c:v>
                </c:pt>
                <c:pt idx="2331">
                  <c:v>55</c:v>
                </c:pt>
                <c:pt idx="2332">
                  <c:v>28</c:v>
                </c:pt>
                <c:pt idx="2333">
                  <c:v>34</c:v>
                </c:pt>
                <c:pt idx="2334">
                  <c:v>40</c:v>
                </c:pt>
                <c:pt idx="2335">
                  <c:v>100</c:v>
                </c:pt>
                <c:pt idx="2336">
                  <c:v>40</c:v>
                </c:pt>
                <c:pt idx="2337">
                  <c:v>48</c:v>
                </c:pt>
                <c:pt idx="2338">
                  <c:v>58</c:v>
                </c:pt>
                <c:pt idx="2339">
                  <c:v>97</c:v>
                </c:pt>
                <c:pt idx="2340">
                  <c:v>30</c:v>
                </c:pt>
                <c:pt idx="2341">
                  <c:v>25</c:v>
                </c:pt>
                <c:pt idx="2342">
                  <c:v>77</c:v>
                </c:pt>
                <c:pt idx="2343">
                  <c:v>27</c:v>
                </c:pt>
                <c:pt idx="2344">
                  <c:v>35</c:v>
                </c:pt>
                <c:pt idx="2345">
                  <c:v>53</c:v>
                </c:pt>
                <c:pt idx="2346">
                  <c:v>52</c:v>
                </c:pt>
                <c:pt idx="2347">
                  <c:v>129</c:v>
                </c:pt>
                <c:pt idx="2348">
                  <c:v>16</c:v>
                </c:pt>
                <c:pt idx="2349">
                  <c:v>418</c:v>
                </c:pt>
                <c:pt idx="2350">
                  <c:v>11</c:v>
                </c:pt>
                <c:pt idx="2351">
                  <c:v>55</c:v>
                </c:pt>
                <c:pt idx="2352">
                  <c:v>62</c:v>
                </c:pt>
                <c:pt idx="2353">
                  <c:v>18</c:v>
                </c:pt>
                <c:pt idx="2354">
                  <c:v>33</c:v>
                </c:pt>
                <c:pt idx="2355">
                  <c:v>68</c:v>
                </c:pt>
                <c:pt idx="2356">
                  <c:v>44</c:v>
                </c:pt>
                <c:pt idx="2357">
                  <c:v>33</c:v>
                </c:pt>
                <c:pt idx="2358">
                  <c:v>45</c:v>
                </c:pt>
                <c:pt idx="2359">
                  <c:v>68</c:v>
                </c:pt>
                <c:pt idx="2360">
                  <c:v>117</c:v>
                </c:pt>
                <c:pt idx="2361">
                  <c:v>21</c:v>
                </c:pt>
                <c:pt idx="2362">
                  <c:v>148</c:v>
                </c:pt>
                <c:pt idx="2363">
                  <c:v>35</c:v>
                </c:pt>
                <c:pt idx="2364">
                  <c:v>55</c:v>
                </c:pt>
                <c:pt idx="2365">
                  <c:v>32</c:v>
                </c:pt>
                <c:pt idx="2366">
                  <c:v>19</c:v>
                </c:pt>
                <c:pt idx="2367">
                  <c:v>70</c:v>
                </c:pt>
                <c:pt idx="2368">
                  <c:v>30</c:v>
                </c:pt>
                <c:pt idx="2369">
                  <c:v>85</c:v>
                </c:pt>
                <c:pt idx="2370">
                  <c:v>11</c:v>
                </c:pt>
                <c:pt idx="2371">
                  <c:v>21</c:v>
                </c:pt>
                <c:pt idx="2372">
                  <c:v>64</c:v>
                </c:pt>
                <c:pt idx="2373">
                  <c:v>18</c:v>
                </c:pt>
                <c:pt idx="2374">
                  <c:v>21</c:v>
                </c:pt>
                <c:pt idx="2375">
                  <c:v>92</c:v>
                </c:pt>
                <c:pt idx="2376">
                  <c:v>84</c:v>
                </c:pt>
                <c:pt idx="2377">
                  <c:v>106</c:v>
                </c:pt>
                <c:pt idx="2378">
                  <c:v>38</c:v>
                </c:pt>
                <c:pt idx="2379">
                  <c:v>52</c:v>
                </c:pt>
                <c:pt idx="2380">
                  <c:v>20</c:v>
                </c:pt>
                <c:pt idx="2381">
                  <c:v>166</c:v>
                </c:pt>
                <c:pt idx="2382">
                  <c:v>9</c:v>
                </c:pt>
                <c:pt idx="2383">
                  <c:v>44</c:v>
                </c:pt>
                <c:pt idx="2384">
                  <c:v>124</c:v>
                </c:pt>
                <c:pt idx="2385">
                  <c:v>37</c:v>
                </c:pt>
                <c:pt idx="2386">
                  <c:v>109</c:v>
                </c:pt>
                <c:pt idx="2387">
                  <c:v>74</c:v>
                </c:pt>
                <c:pt idx="2388">
                  <c:v>21</c:v>
                </c:pt>
                <c:pt idx="2389">
                  <c:v>10</c:v>
                </c:pt>
                <c:pt idx="2390">
                  <c:v>62</c:v>
                </c:pt>
                <c:pt idx="2391">
                  <c:v>124</c:v>
                </c:pt>
                <c:pt idx="2392">
                  <c:v>132</c:v>
                </c:pt>
                <c:pt idx="2393">
                  <c:v>37</c:v>
                </c:pt>
                <c:pt idx="2394">
                  <c:v>45</c:v>
                </c:pt>
                <c:pt idx="2395">
                  <c:v>31</c:v>
                </c:pt>
                <c:pt idx="2396">
                  <c:v>41</c:v>
                </c:pt>
                <c:pt idx="2397">
                  <c:v>85</c:v>
                </c:pt>
                <c:pt idx="2398">
                  <c:v>28</c:v>
                </c:pt>
                <c:pt idx="2399">
                  <c:v>20</c:v>
                </c:pt>
                <c:pt idx="2400">
                  <c:v>135</c:v>
                </c:pt>
                <c:pt idx="2401">
                  <c:v>66</c:v>
                </c:pt>
                <c:pt idx="2402">
                  <c:v>23</c:v>
                </c:pt>
                <c:pt idx="2403">
                  <c:v>24</c:v>
                </c:pt>
                <c:pt idx="2404">
                  <c:v>59</c:v>
                </c:pt>
                <c:pt idx="2405">
                  <c:v>22</c:v>
                </c:pt>
                <c:pt idx="2406">
                  <c:v>25</c:v>
                </c:pt>
                <c:pt idx="2407">
                  <c:v>31</c:v>
                </c:pt>
                <c:pt idx="2408">
                  <c:v>17</c:v>
                </c:pt>
                <c:pt idx="2409">
                  <c:v>218</c:v>
                </c:pt>
                <c:pt idx="2410">
                  <c:v>85</c:v>
                </c:pt>
                <c:pt idx="2411">
                  <c:v>22</c:v>
                </c:pt>
                <c:pt idx="2412">
                  <c:v>49</c:v>
                </c:pt>
                <c:pt idx="2413">
                  <c:v>28</c:v>
                </c:pt>
                <c:pt idx="2414">
                  <c:v>18</c:v>
                </c:pt>
                <c:pt idx="2415">
                  <c:v>66</c:v>
                </c:pt>
                <c:pt idx="2416">
                  <c:v>20</c:v>
                </c:pt>
                <c:pt idx="2417">
                  <c:v>109</c:v>
                </c:pt>
                <c:pt idx="2418">
                  <c:v>22</c:v>
                </c:pt>
                <c:pt idx="2419">
                  <c:v>133</c:v>
                </c:pt>
                <c:pt idx="2420">
                  <c:v>57</c:v>
                </c:pt>
                <c:pt idx="2421">
                  <c:v>30</c:v>
                </c:pt>
                <c:pt idx="2422">
                  <c:v>38</c:v>
                </c:pt>
                <c:pt idx="2423">
                  <c:v>36</c:v>
                </c:pt>
                <c:pt idx="2424">
                  <c:v>84</c:v>
                </c:pt>
                <c:pt idx="2425">
                  <c:v>33</c:v>
                </c:pt>
                <c:pt idx="2426">
                  <c:v>61</c:v>
                </c:pt>
                <c:pt idx="2427">
                  <c:v>104</c:v>
                </c:pt>
                <c:pt idx="2428">
                  <c:v>34</c:v>
                </c:pt>
                <c:pt idx="2429">
                  <c:v>25</c:v>
                </c:pt>
                <c:pt idx="2430">
                  <c:v>37</c:v>
                </c:pt>
                <c:pt idx="2431">
                  <c:v>16</c:v>
                </c:pt>
                <c:pt idx="2432">
                  <c:v>44</c:v>
                </c:pt>
                <c:pt idx="2433">
                  <c:v>37</c:v>
                </c:pt>
                <c:pt idx="2434">
                  <c:v>73</c:v>
                </c:pt>
                <c:pt idx="2435">
                  <c:v>84</c:v>
                </c:pt>
                <c:pt idx="2436">
                  <c:v>142</c:v>
                </c:pt>
                <c:pt idx="2437">
                  <c:v>62</c:v>
                </c:pt>
                <c:pt idx="2438">
                  <c:v>30</c:v>
                </c:pt>
                <c:pt idx="2439">
                  <c:v>31</c:v>
                </c:pt>
                <c:pt idx="2440">
                  <c:v>28</c:v>
                </c:pt>
                <c:pt idx="2441">
                  <c:v>9</c:v>
                </c:pt>
                <c:pt idx="2442">
                  <c:v>10</c:v>
                </c:pt>
                <c:pt idx="2443">
                  <c:v>300</c:v>
                </c:pt>
                <c:pt idx="2444">
                  <c:v>22</c:v>
                </c:pt>
                <c:pt idx="2445">
                  <c:v>29</c:v>
                </c:pt>
                <c:pt idx="2446">
                  <c:v>30</c:v>
                </c:pt>
                <c:pt idx="2447">
                  <c:v>41</c:v>
                </c:pt>
                <c:pt idx="2448">
                  <c:v>38</c:v>
                </c:pt>
                <c:pt idx="2449">
                  <c:v>16</c:v>
                </c:pt>
                <c:pt idx="2450">
                  <c:v>22</c:v>
                </c:pt>
                <c:pt idx="2451">
                  <c:v>27</c:v>
                </c:pt>
                <c:pt idx="2452">
                  <c:v>16</c:v>
                </c:pt>
                <c:pt idx="2453">
                  <c:v>18</c:v>
                </c:pt>
                <c:pt idx="2454">
                  <c:v>24</c:v>
                </c:pt>
                <c:pt idx="2455">
                  <c:v>67</c:v>
                </c:pt>
                <c:pt idx="2456">
                  <c:v>37</c:v>
                </c:pt>
                <c:pt idx="2457">
                  <c:v>14</c:v>
                </c:pt>
                <c:pt idx="2458">
                  <c:v>40</c:v>
                </c:pt>
                <c:pt idx="2459">
                  <c:v>75</c:v>
                </c:pt>
                <c:pt idx="2460">
                  <c:v>97</c:v>
                </c:pt>
                <c:pt idx="2461">
                  <c:v>24</c:v>
                </c:pt>
                <c:pt idx="2462">
                  <c:v>17</c:v>
                </c:pt>
                <c:pt idx="2463">
                  <c:v>82</c:v>
                </c:pt>
                <c:pt idx="2464">
                  <c:v>54</c:v>
                </c:pt>
                <c:pt idx="2465">
                  <c:v>48</c:v>
                </c:pt>
                <c:pt idx="2466">
                  <c:v>57</c:v>
                </c:pt>
                <c:pt idx="2467">
                  <c:v>41</c:v>
                </c:pt>
                <c:pt idx="2468">
                  <c:v>20</c:v>
                </c:pt>
                <c:pt idx="2469">
                  <c:v>125</c:v>
                </c:pt>
                <c:pt idx="2470">
                  <c:v>18</c:v>
                </c:pt>
                <c:pt idx="2471">
                  <c:v>99</c:v>
                </c:pt>
                <c:pt idx="2472">
                  <c:v>15</c:v>
                </c:pt>
                <c:pt idx="2473">
                  <c:v>28</c:v>
                </c:pt>
                <c:pt idx="2474">
                  <c:v>23</c:v>
                </c:pt>
                <c:pt idx="2475">
                  <c:v>22</c:v>
                </c:pt>
                <c:pt idx="2476">
                  <c:v>37</c:v>
                </c:pt>
                <c:pt idx="2477">
                  <c:v>97</c:v>
                </c:pt>
                <c:pt idx="2478">
                  <c:v>161</c:v>
                </c:pt>
                <c:pt idx="2479">
                  <c:v>22</c:v>
                </c:pt>
                <c:pt idx="2480">
                  <c:v>279</c:v>
                </c:pt>
                <c:pt idx="2481">
                  <c:v>39</c:v>
                </c:pt>
                <c:pt idx="2482">
                  <c:v>42</c:v>
                </c:pt>
                <c:pt idx="2483">
                  <c:v>41</c:v>
                </c:pt>
                <c:pt idx="2484">
                  <c:v>46</c:v>
                </c:pt>
                <c:pt idx="2485">
                  <c:v>95</c:v>
                </c:pt>
                <c:pt idx="2486">
                  <c:v>30</c:v>
                </c:pt>
                <c:pt idx="2487">
                  <c:v>56</c:v>
                </c:pt>
                <c:pt idx="2488">
                  <c:v>38</c:v>
                </c:pt>
                <c:pt idx="2489">
                  <c:v>49</c:v>
                </c:pt>
                <c:pt idx="2490">
                  <c:v>16</c:v>
                </c:pt>
                <c:pt idx="2491">
                  <c:v>14</c:v>
                </c:pt>
                <c:pt idx="2492">
                  <c:v>323</c:v>
                </c:pt>
                <c:pt idx="2493">
                  <c:v>42</c:v>
                </c:pt>
                <c:pt idx="2494">
                  <c:v>13</c:v>
                </c:pt>
                <c:pt idx="2495">
                  <c:v>72</c:v>
                </c:pt>
                <c:pt idx="2496">
                  <c:v>26</c:v>
                </c:pt>
                <c:pt idx="2497">
                  <c:v>138</c:v>
                </c:pt>
                <c:pt idx="2498">
                  <c:v>68</c:v>
                </c:pt>
                <c:pt idx="2499">
                  <c:v>33</c:v>
                </c:pt>
                <c:pt idx="2500">
                  <c:v>53</c:v>
                </c:pt>
                <c:pt idx="2501">
                  <c:v>37</c:v>
                </c:pt>
                <c:pt idx="2502">
                  <c:v>36</c:v>
                </c:pt>
                <c:pt idx="2503">
                  <c:v>47</c:v>
                </c:pt>
                <c:pt idx="2504">
                  <c:v>100</c:v>
                </c:pt>
                <c:pt idx="2505">
                  <c:v>18</c:v>
                </c:pt>
                <c:pt idx="2506">
                  <c:v>99</c:v>
                </c:pt>
                <c:pt idx="2507">
                  <c:v>34</c:v>
                </c:pt>
                <c:pt idx="2508">
                  <c:v>37</c:v>
                </c:pt>
                <c:pt idx="2509">
                  <c:v>257</c:v>
                </c:pt>
                <c:pt idx="2510">
                  <c:v>30</c:v>
                </c:pt>
                <c:pt idx="2511">
                  <c:v>15</c:v>
                </c:pt>
                <c:pt idx="2512">
                  <c:v>27</c:v>
                </c:pt>
                <c:pt idx="2513">
                  <c:v>15</c:v>
                </c:pt>
                <c:pt idx="2514">
                  <c:v>31</c:v>
                </c:pt>
                <c:pt idx="2515">
                  <c:v>72</c:v>
                </c:pt>
                <c:pt idx="2516">
                  <c:v>70</c:v>
                </c:pt>
                <c:pt idx="2517">
                  <c:v>90</c:v>
                </c:pt>
                <c:pt idx="2518">
                  <c:v>29</c:v>
                </c:pt>
                <c:pt idx="2519">
                  <c:v>30</c:v>
                </c:pt>
                <c:pt idx="2520">
                  <c:v>23</c:v>
                </c:pt>
                <c:pt idx="2521">
                  <c:v>40</c:v>
                </c:pt>
                <c:pt idx="2522">
                  <c:v>24</c:v>
                </c:pt>
                <c:pt idx="2523">
                  <c:v>57</c:v>
                </c:pt>
                <c:pt idx="2524">
                  <c:v>15</c:v>
                </c:pt>
                <c:pt idx="2525">
                  <c:v>44</c:v>
                </c:pt>
                <c:pt idx="2526">
                  <c:v>18</c:v>
                </c:pt>
                <c:pt idx="2527">
                  <c:v>32</c:v>
                </c:pt>
                <c:pt idx="2528">
                  <c:v>61</c:v>
                </c:pt>
                <c:pt idx="2529">
                  <c:v>29</c:v>
                </c:pt>
                <c:pt idx="2530">
                  <c:v>86</c:v>
                </c:pt>
                <c:pt idx="2531">
                  <c:v>50</c:v>
                </c:pt>
                <c:pt idx="2532">
                  <c:v>57</c:v>
                </c:pt>
                <c:pt idx="2533">
                  <c:v>150</c:v>
                </c:pt>
                <c:pt idx="2534">
                  <c:v>22</c:v>
                </c:pt>
                <c:pt idx="2535">
                  <c:v>117</c:v>
                </c:pt>
                <c:pt idx="2536">
                  <c:v>18</c:v>
                </c:pt>
                <c:pt idx="2537">
                  <c:v>44</c:v>
                </c:pt>
                <c:pt idx="2538">
                  <c:v>51</c:v>
                </c:pt>
                <c:pt idx="2539">
                  <c:v>12</c:v>
                </c:pt>
                <c:pt idx="2540">
                  <c:v>27</c:v>
                </c:pt>
                <c:pt idx="2541">
                  <c:v>22</c:v>
                </c:pt>
                <c:pt idx="2542">
                  <c:v>19</c:v>
                </c:pt>
                <c:pt idx="2543">
                  <c:v>29</c:v>
                </c:pt>
                <c:pt idx="2544">
                  <c:v>17</c:v>
                </c:pt>
                <c:pt idx="2545">
                  <c:v>23</c:v>
                </c:pt>
                <c:pt idx="2546">
                  <c:v>38</c:v>
                </c:pt>
                <c:pt idx="2547">
                  <c:v>144</c:v>
                </c:pt>
                <c:pt idx="2548">
                  <c:v>52</c:v>
                </c:pt>
                <c:pt idx="2549">
                  <c:v>29</c:v>
                </c:pt>
                <c:pt idx="2550">
                  <c:v>133</c:v>
                </c:pt>
                <c:pt idx="2551">
                  <c:v>140</c:v>
                </c:pt>
                <c:pt idx="2552">
                  <c:v>74</c:v>
                </c:pt>
                <c:pt idx="2553">
                  <c:v>134</c:v>
                </c:pt>
                <c:pt idx="2554">
                  <c:v>11</c:v>
                </c:pt>
                <c:pt idx="2555">
                  <c:v>32</c:v>
                </c:pt>
                <c:pt idx="2556">
                  <c:v>25</c:v>
                </c:pt>
                <c:pt idx="2557">
                  <c:v>29</c:v>
                </c:pt>
                <c:pt idx="2558">
                  <c:v>26</c:v>
                </c:pt>
                <c:pt idx="2559">
                  <c:v>142</c:v>
                </c:pt>
                <c:pt idx="2560">
                  <c:v>35</c:v>
                </c:pt>
                <c:pt idx="2561">
                  <c:v>22</c:v>
                </c:pt>
                <c:pt idx="2562">
                  <c:v>14</c:v>
                </c:pt>
                <c:pt idx="2563">
                  <c:v>27</c:v>
                </c:pt>
                <c:pt idx="2564">
                  <c:v>123</c:v>
                </c:pt>
                <c:pt idx="2565">
                  <c:v>14</c:v>
                </c:pt>
                <c:pt idx="2566">
                  <c:v>15</c:v>
                </c:pt>
                <c:pt idx="2567">
                  <c:v>40</c:v>
                </c:pt>
                <c:pt idx="2568">
                  <c:v>26</c:v>
                </c:pt>
                <c:pt idx="2569">
                  <c:v>140</c:v>
                </c:pt>
                <c:pt idx="2570">
                  <c:v>23</c:v>
                </c:pt>
                <c:pt idx="2571">
                  <c:v>15</c:v>
                </c:pt>
                <c:pt idx="2572">
                  <c:v>36</c:v>
                </c:pt>
                <c:pt idx="2573">
                  <c:v>25</c:v>
                </c:pt>
                <c:pt idx="2574">
                  <c:v>28</c:v>
                </c:pt>
                <c:pt idx="2575">
                  <c:v>149</c:v>
                </c:pt>
                <c:pt idx="2576">
                  <c:v>56</c:v>
                </c:pt>
                <c:pt idx="2577">
                  <c:v>77</c:v>
                </c:pt>
                <c:pt idx="2578">
                  <c:v>26</c:v>
                </c:pt>
                <c:pt idx="2579">
                  <c:v>86</c:v>
                </c:pt>
                <c:pt idx="2580">
                  <c:v>38</c:v>
                </c:pt>
                <c:pt idx="2581">
                  <c:v>46</c:v>
                </c:pt>
                <c:pt idx="2582">
                  <c:v>138</c:v>
                </c:pt>
                <c:pt idx="2583">
                  <c:v>25</c:v>
                </c:pt>
                <c:pt idx="2584">
                  <c:v>48</c:v>
                </c:pt>
                <c:pt idx="2585">
                  <c:v>36</c:v>
                </c:pt>
                <c:pt idx="2586">
                  <c:v>24</c:v>
                </c:pt>
                <c:pt idx="2587">
                  <c:v>36</c:v>
                </c:pt>
                <c:pt idx="2588">
                  <c:v>56</c:v>
                </c:pt>
                <c:pt idx="2589">
                  <c:v>31</c:v>
                </c:pt>
                <c:pt idx="2590">
                  <c:v>29</c:v>
                </c:pt>
                <c:pt idx="2591">
                  <c:v>34</c:v>
                </c:pt>
                <c:pt idx="2592">
                  <c:v>43</c:v>
                </c:pt>
                <c:pt idx="2593">
                  <c:v>31</c:v>
                </c:pt>
                <c:pt idx="2594">
                  <c:v>9</c:v>
                </c:pt>
                <c:pt idx="2595">
                  <c:v>81</c:v>
                </c:pt>
                <c:pt idx="2596">
                  <c:v>120</c:v>
                </c:pt>
                <c:pt idx="2597">
                  <c:v>48</c:v>
                </c:pt>
                <c:pt idx="2598">
                  <c:v>26</c:v>
                </c:pt>
                <c:pt idx="2599">
                  <c:v>70</c:v>
                </c:pt>
                <c:pt idx="2600">
                  <c:v>15</c:v>
                </c:pt>
                <c:pt idx="2601">
                  <c:v>53</c:v>
                </c:pt>
                <c:pt idx="2602">
                  <c:v>113</c:v>
                </c:pt>
                <c:pt idx="2603">
                  <c:v>31</c:v>
                </c:pt>
                <c:pt idx="2604">
                  <c:v>33</c:v>
                </c:pt>
                <c:pt idx="2605">
                  <c:v>98</c:v>
                </c:pt>
                <c:pt idx="2606">
                  <c:v>20</c:v>
                </c:pt>
                <c:pt idx="2607">
                  <c:v>122</c:v>
                </c:pt>
                <c:pt idx="2608">
                  <c:v>22</c:v>
                </c:pt>
                <c:pt idx="2609">
                  <c:v>133</c:v>
                </c:pt>
                <c:pt idx="2610">
                  <c:v>25</c:v>
                </c:pt>
                <c:pt idx="2611">
                  <c:v>80</c:v>
                </c:pt>
                <c:pt idx="2612">
                  <c:v>29</c:v>
                </c:pt>
                <c:pt idx="2613">
                  <c:v>23</c:v>
                </c:pt>
                <c:pt idx="2614">
                  <c:v>22</c:v>
                </c:pt>
                <c:pt idx="2615">
                  <c:v>14</c:v>
                </c:pt>
                <c:pt idx="2616">
                  <c:v>41</c:v>
                </c:pt>
                <c:pt idx="2617">
                  <c:v>48</c:v>
                </c:pt>
                <c:pt idx="2618">
                  <c:v>45</c:v>
                </c:pt>
                <c:pt idx="2619">
                  <c:v>40</c:v>
                </c:pt>
                <c:pt idx="2620">
                  <c:v>83</c:v>
                </c:pt>
                <c:pt idx="2621">
                  <c:v>52</c:v>
                </c:pt>
                <c:pt idx="2622">
                  <c:v>17</c:v>
                </c:pt>
                <c:pt idx="2623">
                  <c:v>63</c:v>
                </c:pt>
                <c:pt idx="2624">
                  <c:v>31</c:v>
                </c:pt>
                <c:pt idx="2625">
                  <c:v>32</c:v>
                </c:pt>
                <c:pt idx="2626">
                  <c:v>32</c:v>
                </c:pt>
                <c:pt idx="2627">
                  <c:v>49</c:v>
                </c:pt>
                <c:pt idx="2628">
                  <c:v>37</c:v>
                </c:pt>
                <c:pt idx="2629">
                  <c:v>69</c:v>
                </c:pt>
                <c:pt idx="2630">
                  <c:v>47</c:v>
                </c:pt>
                <c:pt idx="2631">
                  <c:v>29</c:v>
                </c:pt>
                <c:pt idx="2632">
                  <c:v>15</c:v>
                </c:pt>
                <c:pt idx="2633">
                  <c:v>17</c:v>
                </c:pt>
                <c:pt idx="2634">
                  <c:v>30</c:v>
                </c:pt>
                <c:pt idx="2635">
                  <c:v>59</c:v>
                </c:pt>
                <c:pt idx="2636">
                  <c:v>45</c:v>
                </c:pt>
                <c:pt idx="2637">
                  <c:v>19</c:v>
                </c:pt>
                <c:pt idx="2638">
                  <c:v>81</c:v>
                </c:pt>
                <c:pt idx="2639">
                  <c:v>81</c:v>
                </c:pt>
                <c:pt idx="2640">
                  <c:v>28</c:v>
                </c:pt>
                <c:pt idx="2641">
                  <c:v>59</c:v>
                </c:pt>
                <c:pt idx="2642">
                  <c:v>26</c:v>
                </c:pt>
                <c:pt idx="2643">
                  <c:v>47</c:v>
                </c:pt>
                <c:pt idx="2644">
                  <c:v>24</c:v>
                </c:pt>
                <c:pt idx="2645">
                  <c:v>24</c:v>
                </c:pt>
                <c:pt idx="2646">
                  <c:v>29</c:v>
                </c:pt>
                <c:pt idx="2647">
                  <c:v>78</c:v>
                </c:pt>
                <c:pt idx="2648">
                  <c:v>90</c:v>
                </c:pt>
                <c:pt idx="2649">
                  <c:v>47</c:v>
                </c:pt>
                <c:pt idx="2650">
                  <c:v>31</c:v>
                </c:pt>
                <c:pt idx="2651">
                  <c:v>19</c:v>
                </c:pt>
                <c:pt idx="2652">
                  <c:v>23</c:v>
                </c:pt>
                <c:pt idx="2653">
                  <c:v>28</c:v>
                </c:pt>
                <c:pt idx="2654">
                  <c:v>35</c:v>
                </c:pt>
                <c:pt idx="2655">
                  <c:v>57</c:v>
                </c:pt>
                <c:pt idx="2656">
                  <c:v>10</c:v>
                </c:pt>
                <c:pt idx="2657">
                  <c:v>22</c:v>
                </c:pt>
                <c:pt idx="2658">
                  <c:v>46</c:v>
                </c:pt>
                <c:pt idx="2659">
                  <c:v>22</c:v>
                </c:pt>
                <c:pt idx="2660">
                  <c:v>111</c:v>
                </c:pt>
                <c:pt idx="2661">
                  <c:v>91</c:v>
                </c:pt>
                <c:pt idx="2662">
                  <c:v>46</c:v>
                </c:pt>
                <c:pt idx="2663">
                  <c:v>26</c:v>
                </c:pt>
                <c:pt idx="2664">
                  <c:v>40</c:v>
                </c:pt>
                <c:pt idx="2665">
                  <c:v>84</c:v>
                </c:pt>
                <c:pt idx="2666">
                  <c:v>9</c:v>
                </c:pt>
                <c:pt idx="2667">
                  <c:v>37</c:v>
                </c:pt>
                <c:pt idx="2668">
                  <c:v>18</c:v>
                </c:pt>
                <c:pt idx="2669">
                  <c:v>29</c:v>
                </c:pt>
                <c:pt idx="2670">
                  <c:v>20</c:v>
                </c:pt>
                <c:pt idx="2671">
                  <c:v>64</c:v>
                </c:pt>
                <c:pt idx="2672">
                  <c:v>22</c:v>
                </c:pt>
                <c:pt idx="2673">
                  <c:v>42</c:v>
                </c:pt>
                <c:pt idx="2674">
                  <c:v>22</c:v>
                </c:pt>
                <c:pt idx="2675">
                  <c:v>15</c:v>
                </c:pt>
                <c:pt idx="2676">
                  <c:v>9</c:v>
                </c:pt>
                <c:pt idx="2677">
                  <c:v>84</c:v>
                </c:pt>
                <c:pt idx="2678">
                  <c:v>103</c:v>
                </c:pt>
                <c:pt idx="2679">
                  <c:v>41</c:v>
                </c:pt>
                <c:pt idx="2680">
                  <c:v>54</c:v>
                </c:pt>
                <c:pt idx="2681">
                  <c:v>48</c:v>
                </c:pt>
                <c:pt idx="2682">
                  <c:v>76</c:v>
                </c:pt>
                <c:pt idx="2683">
                  <c:v>26</c:v>
                </c:pt>
                <c:pt idx="2684">
                  <c:v>14</c:v>
                </c:pt>
                <c:pt idx="2685">
                  <c:v>9</c:v>
                </c:pt>
                <c:pt idx="2686">
                  <c:v>30</c:v>
                </c:pt>
                <c:pt idx="2687">
                  <c:v>52</c:v>
                </c:pt>
                <c:pt idx="2688">
                  <c:v>160</c:v>
                </c:pt>
                <c:pt idx="2689">
                  <c:v>37</c:v>
                </c:pt>
                <c:pt idx="2690">
                  <c:v>36</c:v>
                </c:pt>
                <c:pt idx="2691">
                  <c:v>20</c:v>
                </c:pt>
                <c:pt idx="2692">
                  <c:v>17</c:v>
                </c:pt>
                <c:pt idx="2693">
                  <c:v>18</c:v>
                </c:pt>
                <c:pt idx="2694">
                  <c:v>111</c:v>
                </c:pt>
                <c:pt idx="2695">
                  <c:v>9</c:v>
                </c:pt>
                <c:pt idx="2696">
                  <c:v>29</c:v>
                </c:pt>
                <c:pt idx="2697">
                  <c:v>60</c:v>
                </c:pt>
                <c:pt idx="2698">
                  <c:v>26</c:v>
                </c:pt>
                <c:pt idx="2699">
                  <c:v>84</c:v>
                </c:pt>
                <c:pt idx="2700">
                  <c:v>58</c:v>
                </c:pt>
                <c:pt idx="2701">
                  <c:v>38</c:v>
                </c:pt>
                <c:pt idx="2702">
                  <c:v>11</c:v>
                </c:pt>
                <c:pt idx="2703">
                  <c:v>24</c:v>
                </c:pt>
                <c:pt idx="2704">
                  <c:v>11</c:v>
                </c:pt>
                <c:pt idx="2705">
                  <c:v>101</c:v>
                </c:pt>
                <c:pt idx="2706">
                  <c:v>47</c:v>
                </c:pt>
                <c:pt idx="2707">
                  <c:v>14</c:v>
                </c:pt>
                <c:pt idx="2708">
                  <c:v>181</c:v>
                </c:pt>
                <c:pt idx="2709">
                  <c:v>53</c:v>
                </c:pt>
                <c:pt idx="2710">
                  <c:v>24</c:v>
                </c:pt>
                <c:pt idx="2711">
                  <c:v>26</c:v>
                </c:pt>
                <c:pt idx="2712">
                  <c:v>24</c:v>
                </c:pt>
                <c:pt idx="2713">
                  <c:v>68</c:v>
                </c:pt>
                <c:pt idx="2714">
                  <c:v>52</c:v>
                </c:pt>
                <c:pt idx="2715">
                  <c:v>38</c:v>
                </c:pt>
                <c:pt idx="2716">
                  <c:v>41</c:v>
                </c:pt>
                <c:pt idx="2717">
                  <c:v>22</c:v>
                </c:pt>
                <c:pt idx="2718">
                  <c:v>30</c:v>
                </c:pt>
                <c:pt idx="2719">
                  <c:v>87</c:v>
                </c:pt>
                <c:pt idx="2720">
                  <c:v>16</c:v>
                </c:pt>
                <c:pt idx="2721">
                  <c:v>26</c:v>
                </c:pt>
                <c:pt idx="2722">
                  <c:v>112</c:v>
                </c:pt>
                <c:pt idx="2723">
                  <c:v>42</c:v>
                </c:pt>
                <c:pt idx="2724">
                  <c:v>67</c:v>
                </c:pt>
                <c:pt idx="2725">
                  <c:v>18</c:v>
                </c:pt>
                <c:pt idx="2726">
                  <c:v>130</c:v>
                </c:pt>
                <c:pt idx="2727">
                  <c:v>20</c:v>
                </c:pt>
                <c:pt idx="2728">
                  <c:v>20</c:v>
                </c:pt>
                <c:pt idx="2729">
                  <c:v>30</c:v>
                </c:pt>
                <c:pt idx="2730">
                  <c:v>13</c:v>
                </c:pt>
                <c:pt idx="2731">
                  <c:v>25</c:v>
                </c:pt>
                <c:pt idx="2732">
                  <c:v>28</c:v>
                </c:pt>
                <c:pt idx="2733">
                  <c:v>22</c:v>
                </c:pt>
                <c:pt idx="2734">
                  <c:v>23</c:v>
                </c:pt>
                <c:pt idx="2735">
                  <c:v>65</c:v>
                </c:pt>
                <c:pt idx="2736">
                  <c:v>171</c:v>
                </c:pt>
                <c:pt idx="2737">
                  <c:v>52</c:v>
                </c:pt>
                <c:pt idx="2738">
                  <c:v>38</c:v>
                </c:pt>
                <c:pt idx="2739">
                  <c:v>10</c:v>
                </c:pt>
                <c:pt idx="2740">
                  <c:v>53</c:v>
                </c:pt>
                <c:pt idx="2741">
                  <c:v>34</c:v>
                </c:pt>
                <c:pt idx="2742">
                  <c:v>67</c:v>
                </c:pt>
                <c:pt idx="2743">
                  <c:v>55</c:v>
                </c:pt>
                <c:pt idx="2744">
                  <c:v>39</c:v>
                </c:pt>
                <c:pt idx="2745">
                  <c:v>29</c:v>
                </c:pt>
                <c:pt idx="2746">
                  <c:v>20</c:v>
                </c:pt>
                <c:pt idx="2747">
                  <c:v>26</c:v>
                </c:pt>
                <c:pt idx="2748">
                  <c:v>45</c:v>
                </c:pt>
                <c:pt idx="2749">
                  <c:v>53</c:v>
                </c:pt>
                <c:pt idx="2750">
                  <c:v>26</c:v>
                </c:pt>
                <c:pt idx="2751">
                  <c:v>31</c:v>
                </c:pt>
                <c:pt idx="2752">
                  <c:v>215</c:v>
                </c:pt>
                <c:pt idx="2753">
                  <c:v>27</c:v>
                </c:pt>
                <c:pt idx="2754">
                  <c:v>16</c:v>
                </c:pt>
                <c:pt idx="2755">
                  <c:v>42</c:v>
                </c:pt>
                <c:pt idx="2756">
                  <c:v>180</c:v>
                </c:pt>
                <c:pt idx="2757">
                  <c:v>227</c:v>
                </c:pt>
                <c:pt idx="2758">
                  <c:v>12</c:v>
                </c:pt>
                <c:pt idx="2759">
                  <c:v>37</c:v>
                </c:pt>
                <c:pt idx="2760">
                  <c:v>14</c:v>
                </c:pt>
                <c:pt idx="2761">
                  <c:v>186</c:v>
                </c:pt>
                <c:pt idx="2762">
                  <c:v>33</c:v>
                </c:pt>
                <c:pt idx="2763">
                  <c:v>41</c:v>
                </c:pt>
                <c:pt idx="2764">
                  <c:v>21</c:v>
                </c:pt>
                <c:pt idx="2765">
                  <c:v>28</c:v>
                </c:pt>
                <c:pt idx="2766">
                  <c:v>31</c:v>
                </c:pt>
                <c:pt idx="2767">
                  <c:v>81</c:v>
                </c:pt>
                <c:pt idx="2768">
                  <c:v>13</c:v>
                </c:pt>
                <c:pt idx="2769">
                  <c:v>26</c:v>
                </c:pt>
                <c:pt idx="2770">
                  <c:v>86</c:v>
                </c:pt>
                <c:pt idx="2771">
                  <c:v>113</c:v>
                </c:pt>
                <c:pt idx="2772">
                  <c:v>92</c:v>
                </c:pt>
                <c:pt idx="2773">
                  <c:v>17</c:v>
                </c:pt>
                <c:pt idx="2774">
                  <c:v>157</c:v>
                </c:pt>
                <c:pt idx="2775">
                  <c:v>86</c:v>
                </c:pt>
                <c:pt idx="2776">
                  <c:v>28</c:v>
                </c:pt>
                <c:pt idx="2777">
                  <c:v>45</c:v>
                </c:pt>
                <c:pt idx="2778">
                  <c:v>43</c:v>
                </c:pt>
                <c:pt idx="2779">
                  <c:v>31</c:v>
                </c:pt>
                <c:pt idx="2780">
                  <c:v>40</c:v>
                </c:pt>
                <c:pt idx="2781">
                  <c:v>9</c:v>
                </c:pt>
                <c:pt idx="2782">
                  <c:v>38</c:v>
                </c:pt>
                <c:pt idx="2783">
                  <c:v>55</c:v>
                </c:pt>
                <c:pt idx="2784">
                  <c:v>103</c:v>
                </c:pt>
                <c:pt idx="2785">
                  <c:v>38</c:v>
                </c:pt>
                <c:pt idx="2786">
                  <c:v>31</c:v>
                </c:pt>
                <c:pt idx="2787">
                  <c:v>35</c:v>
                </c:pt>
                <c:pt idx="2788">
                  <c:v>119</c:v>
                </c:pt>
                <c:pt idx="2789">
                  <c:v>25</c:v>
                </c:pt>
                <c:pt idx="2790">
                  <c:v>29</c:v>
                </c:pt>
                <c:pt idx="2791">
                  <c:v>149</c:v>
                </c:pt>
                <c:pt idx="2792">
                  <c:v>46</c:v>
                </c:pt>
                <c:pt idx="2793">
                  <c:v>10</c:v>
                </c:pt>
                <c:pt idx="2794">
                  <c:v>57</c:v>
                </c:pt>
                <c:pt idx="2795">
                  <c:v>37</c:v>
                </c:pt>
                <c:pt idx="2796">
                  <c:v>37</c:v>
                </c:pt>
                <c:pt idx="2797">
                  <c:v>10</c:v>
                </c:pt>
                <c:pt idx="2798">
                  <c:v>126</c:v>
                </c:pt>
                <c:pt idx="2799">
                  <c:v>17</c:v>
                </c:pt>
                <c:pt idx="2800">
                  <c:v>43</c:v>
                </c:pt>
                <c:pt idx="2801">
                  <c:v>52</c:v>
                </c:pt>
                <c:pt idx="2802">
                  <c:v>22</c:v>
                </c:pt>
                <c:pt idx="2803">
                  <c:v>67</c:v>
                </c:pt>
                <c:pt idx="2804">
                  <c:v>19</c:v>
                </c:pt>
                <c:pt idx="2805">
                  <c:v>43</c:v>
                </c:pt>
                <c:pt idx="2806">
                  <c:v>34</c:v>
                </c:pt>
                <c:pt idx="2807">
                  <c:v>22</c:v>
                </c:pt>
                <c:pt idx="2808">
                  <c:v>20</c:v>
                </c:pt>
                <c:pt idx="2809">
                  <c:v>18</c:v>
                </c:pt>
                <c:pt idx="2810">
                  <c:v>181</c:v>
                </c:pt>
                <c:pt idx="2811">
                  <c:v>90</c:v>
                </c:pt>
                <c:pt idx="2812">
                  <c:v>33</c:v>
                </c:pt>
                <c:pt idx="2813">
                  <c:v>167</c:v>
                </c:pt>
                <c:pt idx="2814">
                  <c:v>33</c:v>
                </c:pt>
                <c:pt idx="2815">
                  <c:v>9</c:v>
                </c:pt>
                <c:pt idx="2816">
                  <c:v>112</c:v>
                </c:pt>
                <c:pt idx="2817">
                  <c:v>44</c:v>
                </c:pt>
                <c:pt idx="2818">
                  <c:v>18</c:v>
                </c:pt>
                <c:pt idx="2819">
                  <c:v>30</c:v>
                </c:pt>
                <c:pt idx="2820">
                  <c:v>35</c:v>
                </c:pt>
                <c:pt idx="2821">
                  <c:v>22</c:v>
                </c:pt>
                <c:pt idx="2822">
                  <c:v>32</c:v>
                </c:pt>
                <c:pt idx="2823">
                  <c:v>23</c:v>
                </c:pt>
                <c:pt idx="2824">
                  <c:v>68</c:v>
                </c:pt>
                <c:pt idx="2825">
                  <c:v>175</c:v>
                </c:pt>
                <c:pt idx="2826">
                  <c:v>54</c:v>
                </c:pt>
                <c:pt idx="2827">
                  <c:v>55</c:v>
                </c:pt>
                <c:pt idx="2828">
                  <c:v>30</c:v>
                </c:pt>
                <c:pt idx="2829">
                  <c:v>31</c:v>
                </c:pt>
                <c:pt idx="2830">
                  <c:v>95</c:v>
                </c:pt>
                <c:pt idx="2831">
                  <c:v>43</c:v>
                </c:pt>
                <c:pt idx="2832">
                  <c:v>66</c:v>
                </c:pt>
                <c:pt idx="2833">
                  <c:v>32</c:v>
                </c:pt>
                <c:pt idx="2834">
                  <c:v>124</c:v>
                </c:pt>
                <c:pt idx="2835">
                  <c:v>64</c:v>
                </c:pt>
                <c:pt idx="2836">
                  <c:v>28</c:v>
                </c:pt>
                <c:pt idx="2837">
                  <c:v>48</c:v>
                </c:pt>
                <c:pt idx="2838">
                  <c:v>102</c:v>
                </c:pt>
                <c:pt idx="2839">
                  <c:v>36</c:v>
                </c:pt>
                <c:pt idx="2840">
                  <c:v>26</c:v>
                </c:pt>
                <c:pt idx="2841">
                  <c:v>22</c:v>
                </c:pt>
                <c:pt idx="2842">
                  <c:v>35</c:v>
                </c:pt>
                <c:pt idx="2843">
                  <c:v>87</c:v>
                </c:pt>
                <c:pt idx="2844">
                  <c:v>19</c:v>
                </c:pt>
                <c:pt idx="2845">
                  <c:v>22</c:v>
                </c:pt>
                <c:pt idx="2846">
                  <c:v>12</c:v>
                </c:pt>
                <c:pt idx="2847">
                  <c:v>111</c:v>
                </c:pt>
                <c:pt idx="2848">
                  <c:v>53</c:v>
                </c:pt>
                <c:pt idx="2849">
                  <c:v>44</c:v>
                </c:pt>
                <c:pt idx="2850">
                  <c:v>22</c:v>
                </c:pt>
                <c:pt idx="2851">
                  <c:v>42</c:v>
                </c:pt>
                <c:pt idx="2852">
                  <c:v>18</c:v>
                </c:pt>
                <c:pt idx="2853">
                  <c:v>122</c:v>
                </c:pt>
                <c:pt idx="2854">
                  <c:v>31</c:v>
                </c:pt>
                <c:pt idx="2855">
                  <c:v>215</c:v>
                </c:pt>
                <c:pt idx="2856">
                  <c:v>10</c:v>
                </c:pt>
                <c:pt idx="2857">
                  <c:v>73</c:v>
                </c:pt>
                <c:pt idx="2858">
                  <c:v>33</c:v>
                </c:pt>
                <c:pt idx="2859">
                  <c:v>29</c:v>
                </c:pt>
                <c:pt idx="2860">
                  <c:v>23</c:v>
                </c:pt>
                <c:pt idx="2861">
                  <c:v>191</c:v>
                </c:pt>
                <c:pt idx="2862">
                  <c:v>156</c:v>
                </c:pt>
                <c:pt idx="2863">
                  <c:v>137</c:v>
                </c:pt>
                <c:pt idx="2864">
                  <c:v>77</c:v>
                </c:pt>
                <c:pt idx="2865">
                  <c:v>17</c:v>
                </c:pt>
                <c:pt idx="2866">
                  <c:v>35</c:v>
                </c:pt>
                <c:pt idx="2867">
                  <c:v>24</c:v>
                </c:pt>
                <c:pt idx="2868">
                  <c:v>60</c:v>
                </c:pt>
                <c:pt idx="2869">
                  <c:v>56</c:v>
                </c:pt>
                <c:pt idx="2870">
                  <c:v>23</c:v>
                </c:pt>
                <c:pt idx="2871">
                  <c:v>16</c:v>
                </c:pt>
                <c:pt idx="2872">
                  <c:v>34</c:v>
                </c:pt>
                <c:pt idx="2873">
                  <c:v>26</c:v>
                </c:pt>
                <c:pt idx="2874">
                  <c:v>53</c:v>
                </c:pt>
                <c:pt idx="2875">
                  <c:v>21</c:v>
                </c:pt>
                <c:pt idx="2876">
                  <c:v>48</c:v>
                </c:pt>
                <c:pt idx="2877">
                  <c:v>46</c:v>
                </c:pt>
                <c:pt idx="2878">
                  <c:v>9</c:v>
                </c:pt>
                <c:pt idx="2879">
                  <c:v>52</c:v>
                </c:pt>
                <c:pt idx="2880">
                  <c:v>53</c:v>
                </c:pt>
                <c:pt idx="2881">
                  <c:v>61</c:v>
                </c:pt>
                <c:pt idx="2882">
                  <c:v>36</c:v>
                </c:pt>
                <c:pt idx="2883">
                  <c:v>48</c:v>
                </c:pt>
                <c:pt idx="2884">
                  <c:v>48</c:v>
                </c:pt>
                <c:pt idx="2885">
                  <c:v>21</c:v>
                </c:pt>
                <c:pt idx="2886">
                  <c:v>15</c:v>
                </c:pt>
                <c:pt idx="2887">
                  <c:v>36</c:v>
                </c:pt>
                <c:pt idx="2888">
                  <c:v>78</c:v>
                </c:pt>
                <c:pt idx="2889">
                  <c:v>75</c:v>
                </c:pt>
                <c:pt idx="2890">
                  <c:v>273</c:v>
                </c:pt>
                <c:pt idx="2891">
                  <c:v>87</c:v>
                </c:pt>
                <c:pt idx="2892">
                  <c:v>16</c:v>
                </c:pt>
                <c:pt idx="2893">
                  <c:v>25</c:v>
                </c:pt>
                <c:pt idx="2894">
                  <c:v>13</c:v>
                </c:pt>
                <c:pt idx="2895">
                  <c:v>28</c:v>
                </c:pt>
                <c:pt idx="2896">
                  <c:v>54</c:v>
                </c:pt>
                <c:pt idx="2897">
                  <c:v>17</c:v>
                </c:pt>
                <c:pt idx="2898">
                  <c:v>24</c:v>
                </c:pt>
                <c:pt idx="2899">
                  <c:v>24</c:v>
                </c:pt>
                <c:pt idx="2900">
                  <c:v>34</c:v>
                </c:pt>
                <c:pt idx="2901">
                  <c:v>96</c:v>
                </c:pt>
                <c:pt idx="2902">
                  <c:v>82</c:v>
                </c:pt>
                <c:pt idx="2903">
                  <c:v>74</c:v>
                </c:pt>
                <c:pt idx="2904">
                  <c:v>174</c:v>
                </c:pt>
                <c:pt idx="2905">
                  <c:v>89</c:v>
                </c:pt>
                <c:pt idx="2906">
                  <c:v>62</c:v>
                </c:pt>
                <c:pt idx="2907">
                  <c:v>22</c:v>
                </c:pt>
                <c:pt idx="2908">
                  <c:v>193</c:v>
                </c:pt>
                <c:pt idx="2909">
                  <c:v>35</c:v>
                </c:pt>
                <c:pt idx="2910">
                  <c:v>16</c:v>
                </c:pt>
                <c:pt idx="2911">
                  <c:v>75</c:v>
                </c:pt>
                <c:pt idx="2912">
                  <c:v>54</c:v>
                </c:pt>
                <c:pt idx="2913">
                  <c:v>42</c:v>
                </c:pt>
                <c:pt idx="2914">
                  <c:v>28</c:v>
                </c:pt>
                <c:pt idx="2915">
                  <c:v>47</c:v>
                </c:pt>
                <c:pt idx="2916">
                  <c:v>96</c:v>
                </c:pt>
                <c:pt idx="2917">
                  <c:v>32</c:v>
                </c:pt>
                <c:pt idx="2918">
                  <c:v>18</c:v>
                </c:pt>
                <c:pt idx="2919">
                  <c:v>58</c:v>
                </c:pt>
                <c:pt idx="2920">
                  <c:v>41</c:v>
                </c:pt>
                <c:pt idx="2921">
                  <c:v>37</c:v>
                </c:pt>
                <c:pt idx="2922">
                  <c:v>39</c:v>
                </c:pt>
                <c:pt idx="2923">
                  <c:v>49</c:v>
                </c:pt>
                <c:pt idx="2924">
                  <c:v>159</c:v>
                </c:pt>
                <c:pt idx="2925">
                  <c:v>56</c:v>
                </c:pt>
                <c:pt idx="2926">
                  <c:v>55</c:v>
                </c:pt>
                <c:pt idx="2927">
                  <c:v>27</c:v>
                </c:pt>
                <c:pt idx="2928">
                  <c:v>19</c:v>
                </c:pt>
                <c:pt idx="2929">
                  <c:v>9</c:v>
                </c:pt>
                <c:pt idx="2930">
                  <c:v>29</c:v>
                </c:pt>
                <c:pt idx="2931">
                  <c:v>17</c:v>
                </c:pt>
                <c:pt idx="2932">
                  <c:v>29</c:v>
                </c:pt>
                <c:pt idx="2933">
                  <c:v>142</c:v>
                </c:pt>
                <c:pt idx="2934">
                  <c:v>169</c:v>
                </c:pt>
                <c:pt idx="2935">
                  <c:v>27</c:v>
                </c:pt>
                <c:pt idx="2936">
                  <c:v>15</c:v>
                </c:pt>
                <c:pt idx="2937">
                  <c:v>14</c:v>
                </c:pt>
                <c:pt idx="2938">
                  <c:v>43</c:v>
                </c:pt>
                <c:pt idx="2939">
                  <c:v>13</c:v>
                </c:pt>
                <c:pt idx="2940">
                  <c:v>55</c:v>
                </c:pt>
                <c:pt idx="2941">
                  <c:v>36</c:v>
                </c:pt>
                <c:pt idx="2942">
                  <c:v>33</c:v>
                </c:pt>
                <c:pt idx="2943">
                  <c:v>20</c:v>
                </c:pt>
                <c:pt idx="2944">
                  <c:v>15</c:v>
                </c:pt>
                <c:pt idx="2945">
                  <c:v>54</c:v>
                </c:pt>
                <c:pt idx="2946">
                  <c:v>62</c:v>
                </c:pt>
                <c:pt idx="2947">
                  <c:v>125</c:v>
                </c:pt>
                <c:pt idx="2948">
                  <c:v>146</c:v>
                </c:pt>
                <c:pt idx="2949">
                  <c:v>13</c:v>
                </c:pt>
                <c:pt idx="2950">
                  <c:v>19</c:v>
                </c:pt>
                <c:pt idx="2951">
                  <c:v>70</c:v>
                </c:pt>
                <c:pt idx="2952">
                  <c:v>119</c:v>
                </c:pt>
                <c:pt idx="2953">
                  <c:v>45</c:v>
                </c:pt>
                <c:pt idx="2954">
                  <c:v>46</c:v>
                </c:pt>
                <c:pt idx="2955">
                  <c:v>36</c:v>
                </c:pt>
                <c:pt idx="2956">
                  <c:v>73</c:v>
                </c:pt>
                <c:pt idx="2957">
                  <c:v>60</c:v>
                </c:pt>
                <c:pt idx="2958">
                  <c:v>46</c:v>
                </c:pt>
                <c:pt idx="2959">
                  <c:v>237</c:v>
                </c:pt>
                <c:pt idx="2960">
                  <c:v>30</c:v>
                </c:pt>
                <c:pt idx="2961">
                  <c:v>45</c:v>
                </c:pt>
                <c:pt idx="2962">
                  <c:v>46</c:v>
                </c:pt>
                <c:pt idx="2963">
                  <c:v>33</c:v>
                </c:pt>
                <c:pt idx="2964">
                  <c:v>147</c:v>
                </c:pt>
                <c:pt idx="2965">
                  <c:v>42</c:v>
                </c:pt>
                <c:pt idx="2966">
                  <c:v>62</c:v>
                </c:pt>
                <c:pt idx="2967">
                  <c:v>88</c:v>
                </c:pt>
                <c:pt idx="2968">
                  <c:v>30</c:v>
                </c:pt>
                <c:pt idx="2969">
                  <c:v>345</c:v>
                </c:pt>
                <c:pt idx="2970">
                  <c:v>133</c:v>
                </c:pt>
                <c:pt idx="2971">
                  <c:v>35</c:v>
                </c:pt>
                <c:pt idx="2972">
                  <c:v>32</c:v>
                </c:pt>
                <c:pt idx="2973">
                  <c:v>45</c:v>
                </c:pt>
                <c:pt idx="2974">
                  <c:v>18</c:v>
                </c:pt>
                <c:pt idx="2975">
                  <c:v>20</c:v>
                </c:pt>
                <c:pt idx="2976">
                  <c:v>56</c:v>
                </c:pt>
                <c:pt idx="2977">
                  <c:v>20</c:v>
                </c:pt>
                <c:pt idx="2978">
                  <c:v>35</c:v>
                </c:pt>
                <c:pt idx="2979">
                  <c:v>17</c:v>
                </c:pt>
                <c:pt idx="2980">
                  <c:v>48</c:v>
                </c:pt>
                <c:pt idx="2981">
                  <c:v>15</c:v>
                </c:pt>
                <c:pt idx="2982">
                  <c:v>16</c:v>
                </c:pt>
                <c:pt idx="2983">
                  <c:v>28</c:v>
                </c:pt>
                <c:pt idx="2984">
                  <c:v>17</c:v>
                </c:pt>
                <c:pt idx="2985">
                  <c:v>57</c:v>
                </c:pt>
                <c:pt idx="2986">
                  <c:v>44</c:v>
                </c:pt>
                <c:pt idx="2987">
                  <c:v>26</c:v>
                </c:pt>
                <c:pt idx="2988">
                  <c:v>18</c:v>
                </c:pt>
                <c:pt idx="2989">
                  <c:v>87</c:v>
                </c:pt>
                <c:pt idx="2990">
                  <c:v>21</c:v>
                </c:pt>
                <c:pt idx="2991">
                  <c:v>185</c:v>
                </c:pt>
                <c:pt idx="2992">
                  <c:v>42</c:v>
                </c:pt>
                <c:pt idx="2993">
                  <c:v>48</c:v>
                </c:pt>
                <c:pt idx="2994">
                  <c:v>53</c:v>
                </c:pt>
                <c:pt idx="2995">
                  <c:v>97</c:v>
                </c:pt>
                <c:pt idx="2996">
                  <c:v>99</c:v>
                </c:pt>
                <c:pt idx="2997">
                  <c:v>12</c:v>
                </c:pt>
                <c:pt idx="2998">
                  <c:v>113</c:v>
                </c:pt>
                <c:pt idx="2999">
                  <c:v>9</c:v>
                </c:pt>
                <c:pt idx="3000">
                  <c:v>34</c:v>
                </c:pt>
                <c:pt idx="3001">
                  <c:v>14</c:v>
                </c:pt>
                <c:pt idx="3002">
                  <c:v>18</c:v>
                </c:pt>
                <c:pt idx="3003">
                  <c:v>26</c:v>
                </c:pt>
                <c:pt idx="3004">
                  <c:v>46</c:v>
                </c:pt>
                <c:pt idx="3005">
                  <c:v>92</c:v>
                </c:pt>
                <c:pt idx="3006">
                  <c:v>14</c:v>
                </c:pt>
                <c:pt idx="3007">
                  <c:v>34</c:v>
                </c:pt>
                <c:pt idx="3008">
                  <c:v>158</c:v>
                </c:pt>
                <c:pt idx="3009">
                  <c:v>84</c:v>
                </c:pt>
                <c:pt idx="3010">
                  <c:v>51</c:v>
                </c:pt>
                <c:pt idx="3011">
                  <c:v>15</c:v>
                </c:pt>
                <c:pt idx="3012">
                  <c:v>27</c:v>
                </c:pt>
                <c:pt idx="3013">
                  <c:v>32</c:v>
                </c:pt>
                <c:pt idx="3014">
                  <c:v>40</c:v>
                </c:pt>
                <c:pt idx="3015">
                  <c:v>16</c:v>
                </c:pt>
                <c:pt idx="3016">
                  <c:v>38</c:v>
                </c:pt>
                <c:pt idx="3017">
                  <c:v>28</c:v>
                </c:pt>
                <c:pt idx="3018">
                  <c:v>97</c:v>
                </c:pt>
                <c:pt idx="3019">
                  <c:v>52</c:v>
                </c:pt>
                <c:pt idx="3020">
                  <c:v>86</c:v>
                </c:pt>
                <c:pt idx="3021">
                  <c:v>35</c:v>
                </c:pt>
                <c:pt idx="3022">
                  <c:v>15</c:v>
                </c:pt>
                <c:pt idx="3023">
                  <c:v>19</c:v>
                </c:pt>
                <c:pt idx="3024">
                  <c:v>24</c:v>
                </c:pt>
                <c:pt idx="3025">
                  <c:v>55</c:v>
                </c:pt>
                <c:pt idx="3026">
                  <c:v>132</c:v>
                </c:pt>
                <c:pt idx="3027">
                  <c:v>15</c:v>
                </c:pt>
                <c:pt idx="3028">
                  <c:v>31</c:v>
                </c:pt>
                <c:pt idx="3029">
                  <c:v>32</c:v>
                </c:pt>
                <c:pt idx="3030">
                  <c:v>32</c:v>
                </c:pt>
                <c:pt idx="3031">
                  <c:v>33</c:v>
                </c:pt>
                <c:pt idx="3032">
                  <c:v>117</c:v>
                </c:pt>
                <c:pt idx="3033">
                  <c:v>34</c:v>
                </c:pt>
                <c:pt idx="3034">
                  <c:v>17</c:v>
                </c:pt>
                <c:pt idx="3035">
                  <c:v>53</c:v>
                </c:pt>
                <c:pt idx="3036">
                  <c:v>21</c:v>
                </c:pt>
                <c:pt idx="3037">
                  <c:v>70</c:v>
                </c:pt>
                <c:pt idx="3038">
                  <c:v>19</c:v>
                </c:pt>
                <c:pt idx="3039">
                  <c:v>165</c:v>
                </c:pt>
                <c:pt idx="3040">
                  <c:v>120</c:v>
                </c:pt>
                <c:pt idx="3041">
                  <c:v>29</c:v>
                </c:pt>
                <c:pt idx="3042">
                  <c:v>28</c:v>
                </c:pt>
                <c:pt idx="3043">
                  <c:v>70</c:v>
                </c:pt>
                <c:pt idx="3044">
                  <c:v>16</c:v>
                </c:pt>
                <c:pt idx="3045">
                  <c:v>18</c:v>
                </c:pt>
                <c:pt idx="3046">
                  <c:v>41</c:v>
                </c:pt>
                <c:pt idx="3047">
                  <c:v>16</c:v>
                </c:pt>
                <c:pt idx="3048">
                  <c:v>23</c:v>
                </c:pt>
                <c:pt idx="3049">
                  <c:v>115</c:v>
                </c:pt>
                <c:pt idx="3050">
                  <c:v>27</c:v>
                </c:pt>
                <c:pt idx="3051">
                  <c:v>37</c:v>
                </c:pt>
                <c:pt idx="3052">
                  <c:v>197</c:v>
                </c:pt>
                <c:pt idx="3053">
                  <c:v>51</c:v>
                </c:pt>
                <c:pt idx="3054">
                  <c:v>73</c:v>
                </c:pt>
                <c:pt idx="3055">
                  <c:v>18</c:v>
                </c:pt>
                <c:pt idx="3056">
                  <c:v>56</c:v>
                </c:pt>
                <c:pt idx="3057">
                  <c:v>34</c:v>
                </c:pt>
                <c:pt idx="3058">
                  <c:v>26</c:v>
                </c:pt>
                <c:pt idx="3059">
                  <c:v>71</c:v>
                </c:pt>
                <c:pt idx="3060">
                  <c:v>20</c:v>
                </c:pt>
                <c:pt idx="3061">
                  <c:v>42</c:v>
                </c:pt>
                <c:pt idx="3062">
                  <c:v>32</c:v>
                </c:pt>
                <c:pt idx="3063">
                  <c:v>48</c:v>
                </c:pt>
                <c:pt idx="3064">
                  <c:v>36</c:v>
                </c:pt>
                <c:pt idx="3065">
                  <c:v>255</c:v>
                </c:pt>
                <c:pt idx="3066">
                  <c:v>26</c:v>
                </c:pt>
                <c:pt idx="3067">
                  <c:v>25</c:v>
                </c:pt>
                <c:pt idx="3068">
                  <c:v>780</c:v>
                </c:pt>
                <c:pt idx="3069">
                  <c:v>68</c:v>
                </c:pt>
                <c:pt idx="3070">
                  <c:v>55</c:v>
                </c:pt>
                <c:pt idx="3071">
                  <c:v>20</c:v>
                </c:pt>
                <c:pt idx="3072">
                  <c:v>112</c:v>
                </c:pt>
                <c:pt idx="3073">
                  <c:v>63</c:v>
                </c:pt>
                <c:pt idx="3074">
                  <c:v>36</c:v>
                </c:pt>
                <c:pt idx="3075">
                  <c:v>29</c:v>
                </c:pt>
                <c:pt idx="3076">
                  <c:v>16</c:v>
                </c:pt>
                <c:pt idx="3077">
                  <c:v>70</c:v>
                </c:pt>
                <c:pt idx="3078">
                  <c:v>16</c:v>
                </c:pt>
                <c:pt idx="3079">
                  <c:v>44</c:v>
                </c:pt>
                <c:pt idx="3080">
                  <c:v>60</c:v>
                </c:pt>
                <c:pt idx="3081">
                  <c:v>121</c:v>
                </c:pt>
                <c:pt idx="3082">
                  <c:v>33</c:v>
                </c:pt>
                <c:pt idx="3083">
                  <c:v>54</c:v>
                </c:pt>
                <c:pt idx="3084">
                  <c:v>84</c:v>
                </c:pt>
                <c:pt idx="3085">
                  <c:v>25</c:v>
                </c:pt>
                <c:pt idx="3086">
                  <c:v>86</c:v>
                </c:pt>
                <c:pt idx="3087">
                  <c:v>59</c:v>
                </c:pt>
                <c:pt idx="3088">
                  <c:v>30</c:v>
                </c:pt>
                <c:pt idx="3089">
                  <c:v>67</c:v>
                </c:pt>
                <c:pt idx="3090">
                  <c:v>11</c:v>
                </c:pt>
                <c:pt idx="3091">
                  <c:v>86</c:v>
                </c:pt>
                <c:pt idx="3092">
                  <c:v>32</c:v>
                </c:pt>
                <c:pt idx="3093">
                  <c:v>51</c:v>
                </c:pt>
                <c:pt idx="3094">
                  <c:v>61</c:v>
                </c:pt>
                <c:pt idx="3095">
                  <c:v>44</c:v>
                </c:pt>
                <c:pt idx="3096">
                  <c:v>30</c:v>
                </c:pt>
                <c:pt idx="3097">
                  <c:v>49</c:v>
                </c:pt>
                <c:pt idx="3098">
                  <c:v>90</c:v>
                </c:pt>
                <c:pt idx="3099">
                  <c:v>26</c:v>
                </c:pt>
                <c:pt idx="3100">
                  <c:v>45</c:v>
                </c:pt>
                <c:pt idx="3101">
                  <c:v>13</c:v>
                </c:pt>
                <c:pt idx="3102">
                  <c:v>54</c:v>
                </c:pt>
                <c:pt idx="3103">
                  <c:v>74</c:v>
                </c:pt>
                <c:pt idx="3104">
                  <c:v>66</c:v>
                </c:pt>
                <c:pt idx="3105">
                  <c:v>32</c:v>
                </c:pt>
                <c:pt idx="3106">
                  <c:v>34</c:v>
                </c:pt>
                <c:pt idx="3107">
                  <c:v>126</c:v>
                </c:pt>
                <c:pt idx="3108">
                  <c:v>51</c:v>
                </c:pt>
                <c:pt idx="3109">
                  <c:v>15</c:v>
                </c:pt>
                <c:pt idx="3110">
                  <c:v>88</c:v>
                </c:pt>
                <c:pt idx="3111">
                  <c:v>46</c:v>
                </c:pt>
                <c:pt idx="3112">
                  <c:v>12</c:v>
                </c:pt>
                <c:pt idx="3113">
                  <c:v>33</c:v>
                </c:pt>
                <c:pt idx="3114">
                  <c:v>56</c:v>
                </c:pt>
                <c:pt idx="3115">
                  <c:v>196</c:v>
                </c:pt>
                <c:pt idx="3116">
                  <c:v>17</c:v>
                </c:pt>
                <c:pt idx="3117">
                  <c:v>35</c:v>
                </c:pt>
                <c:pt idx="3118">
                  <c:v>15</c:v>
                </c:pt>
                <c:pt idx="3119">
                  <c:v>24</c:v>
                </c:pt>
                <c:pt idx="3120">
                  <c:v>23</c:v>
                </c:pt>
                <c:pt idx="3121">
                  <c:v>12</c:v>
                </c:pt>
                <c:pt idx="3122">
                  <c:v>12</c:v>
                </c:pt>
                <c:pt idx="3123">
                  <c:v>245</c:v>
                </c:pt>
                <c:pt idx="3124">
                  <c:v>81</c:v>
                </c:pt>
                <c:pt idx="3125">
                  <c:v>80</c:v>
                </c:pt>
                <c:pt idx="3126">
                  <c:v>95</c:v>
                </c:pt>
                <c:pt idx="3127">
                  <c:v>40</c:v>
                </c:pt>
                <c:pt idx="3128">
                  <c:v>71</c:v>
                </c:pt>
                <c:pt idx="3129">
                  <c:v>48</c:v>
                </c:pt>
                <c:pt idx="3130">
                  <c:v>28</c:v>
                </c:pt>
                <c:pt idx="3131">
                  <c:v>19</c:v>
                </c:pt>
                <c:pt idx="3132">
                  <c:v>17</c:v>
                </c:pt>
                <c:pt idx="3133">
                  <c:v>23</c:v>
                </c:pt>
                <c:pt idx="3134">
                  <c:v>27</c:v>
                </c:pt>
                <c:pt idx="3135">
                  <c:v>39</c:v>
                </c:pt>
                <c:pt idx="3136">
                  <c:v>14</c:v>
                </c:pt>
                <c:pt idx="3137">
                  <c:v>18</c:v>
                </c:pt>
                <c:pt idx="3138">
                  <c:v>32</c:v>
                </c:pt>
                <c:pt idx="3139">
                  <c:v>88</c:v>
                </c:pt>
                <c:pt idx="3140">
                  <c:v>14</c:v>
                </c:pt>
                <c:pt idx="3141">
                  <c:v>26</c:v>
                </c:pt>
                <c:pt idx="3142">
                  <c:v>160</c:v>
                </c:pt>
                <c:pt idx="3143">
                  <c:v>26</c:v>
                </c:pt>
                <c:pt idx="3144">
                  <c:v>61</c:v>
                </c:pt>
                <c:pt idx="3145">
                  <c:v>12</c:v>
                </c:pt>
                <c:pt idx="3146">
                  <c:v>137</c:v>
                </c:pt>
                <c:pt idx="3147">
                  <c:v>29</c:v>
                </c:pt>
                <c:pt idx="3148">
                  <c:v>38</c:v>
                </c:pt>
                <c:pt idx="3149">
                  <c:v>31</c:v>
                </c:pt>
                <c:pt idx="3150">
                  <c:v>19</c:v>
                </c:pt>
                <c:pt idx="3151">
                  <c:v>105</c:v>
                </c:pt>
                <c:pt idx="3152">
                  <c:v>69</c:v>
                </c:pt>
                <c:pt idx="3153">
                  <c:v>24</c:v>
                </c:pt>
                <c:pt idx="3154">
                  <c:v>184</c:v>
                </c:pt>
                <c:pt idx="3155">
                  <c:v>145</c:v>
                </c:pt>
                <c:pt idx="3156">
                  <c:v>28</c:v>
                </c:pt>
                <c:pt idx="3157">
                  <c:v>43</c:v>
                </c:pt>
                <c:pt idx="3158">
                  <c:v>72</c:v>
                </c:pt>
                <c:pt idx="3159">
                  <c:v>25</c:v>
                </c:pt>
                <c:pt idx="3160">
                  <c:v>31</c:v>
                </c:pt>
                <c:pt idx="3161">
                  <c:v>54</c:v>
                </c:pt>
                <c:pt idx="3162">
                  <c:v>45</c:v>
                </c:pt>
                <c:pt idx="3163">
                  <c:v>32</c:v>
                </c:pt>
                <c:pt idx="3164">
                  <c:v>38</c:v>
                </c:pt>
                <c:pt idx="3165">
                  <c:v>59</c:v>
                </c:pt>
                <c:pt idx="3166">
                  <c:v>34</c:v>
                </c:pt>
                <c:pt idx="3167">
                  <c:v>70</c:v>
                </c:pt>
                <c:pt idx="3168">
                  <c:v>32</c:v>
                </c:pt>
                <c:pt idx="3169">
                  <c:v>14</c:v>
                </c:pt>
                <c:pt idx="3170">
                  <c:v>15</c:v>
                </c:pt>
                <c:pt idx="3171">
                  <c:v>30</c:v>
                </c:pt>
                <c:pt idx="3172">
                  <c:v>25</c:v>
                </c:pt>
                <c:pt idx="3173">
                  <c:v>15</c:v>
                </c:pt>
                <c:pt idx="3174">
                  <c:v>16</c:v>
                </c:pt>
                <c:pt idx="3175">
                  <c:v>36</c:v>
                </c:pt>
                <c:pt idx="3176">
                  <c:v>16</c:v>
                </c:pt>
                <c:pt idx="3177">
                  <c:v>24</c:v>
                </c:pt>
                <c:pt idx="3178">
                  <c:v>21</c:v>
                </c:pt>
                <c:pt idx="3179">
                  <c:v>28</c:v>
                </c:pt>
                <c:pt idx="3180">
                  <c:v>89</c:v>
                </c:pt>
                <c:pt idx="3181">
                  <c:v>34</c:v>
                </c:pt>
                <c:pt idx="3182">
                  <c:v>68</c:v>
                </c:pt>
                <c:pt idx="3183">
                  <c:v>32</c:v>
                </c:pt>
                <c:pt idx="3184">
                  <c:v>31</c:v>
                </c:pt>
                <c:pt idx="3185">
                  <c:v>21</c:v>
                </c:pt>
                <c:pt idx="3186">
                  <c:v>10</c:v>
                </c:pt>
                <c:pt idx="3187">
                  <c:v>90</c:v>
                </c:pt>
                <c:pt idx="3188">
                  <c:v>89</c:v>
                </c:pt>
                <c:pt idx="3189">
                  <c:v>63</c:v>
                </c:pt>
                <c:pt idx="3190">
                  <c:v>38</c:v>
                </c:pt>
                <c:pt idx="3191">
                  <c:v>38</c:v>
                </c:pt>
                <c:pt idx="3192">
                  <c:v>41</c:v>
                </c:pt>
                <c:pt idx="3193">
                  <c:v>19</c:v>
                </c:pt>
                <c:pt idx="3194">
                  <c:v>30</c:v>
                </c:pt>
                <c:pt idx="3195">
                  <c:v>34</c:v>
                </c:pt>
                <c:pt idx="3196">
                  <c:v>39</c:v>
                </c:pt>
                <c:pt idx="3197">
                  <c:v>35</c:v>
                </c:pt>
                <c:pt idx="3198">
                  <c:v>21</c:v>
                </c:pt>
                <c:pt idx="3199">
                  <c:v>17</c:v>
                </c:pt>
                <c:pt idx="3200">
                  <c:v>21</c:v>
                </c:pt>
                <c:pt idx="3201">
                  <c:v>25</c:v>
                </c:pt>
                <c:pt idx="3202">
                  <c:v>54</c:v>
                </c:pt>
                <c:pt idx="3203">
                  <c:v>12</c:v>
                </c:pt>
                <c:pt idx="3204">
                  <c:v>45</c:v>
                </c:pt>
                <c:pt idx="3205">
                  <c:v>28</c:v>
                </c:pt>
                <c:pt idx="3206">
                  <c:v>31</c:v>
                </c:pt>
                <c:pt idx="3207">
                  <c:v>39</c:v>
                </c:pt>
                <c:pt idx="3208">
                  <c:v>25</c:v>
                </c:pt>
                <c:pt idx="3209">
                  <c:v>143</c:v>
                </c:pt>
                <c:pt idx="3210">
                  <c:v>51</c:v>
                </c:pt>
                <c:pt idx="3211">
                  <c:v>10</c:v>
                </c:pt>
                <c:pt idx="3212">
                  <c:v>642</c:v>
                </c:pt>
                <c:pt idx="3213">
                  <c:v>59</c:v>
                </c:pt>
                <c:pt idx="3214">
                  <c:v>59</c:v>
                </c:pt>
                <c:pt idx="3215">
                  <c:v>56</c:v>
                </c:pt>
                <c:pt idx="3216">
                  <c:v>76</c:v>
                </c:pt>
                <c:pt idx="3217">
                  <c:v>19</c:v>
                </c:pt>
                <c:pt idx="3218">
                  <c:v>22</c:v>
                </c:pt>
                <c:pt idx="3219">
                  <c:v>76</c:v>
                </c:pt>
                <c:pt idx="3220">
                  <c:v>110</c:v>
                </c:pt>
                <c:pt idx="3221">
                  <c:v>52</c:v>
                </c:pt>
                <c:pt idx="3222">
                  <c:v>76</c:v>
                </c:pt>
                <c:pt idx="3223">
                  <c:v>36</c:v>
                </c:pt>
                <c:pt idx="3224">
                  <c:v>11</c:v>
                </c:pt>
                <c:pt idx="3225">
                  <c:v>37</c:v>
                </c:pt>
                <c:pt idx="3226">
                  <c:v>24</c:v>
                </c:pt>
                <c:pt idx="3227">
                  <c:v>32</c:v>
                </c:pt>
                <c:pt idx="3228">
                  <c:v>96</c:v>
                </c:pt>
                <c:pt idx="3229">
                  <c:v>151</c:v>
                </c:pt>
                <c:pt idx="3230">
                  <c:v>83</c:v>
                </c:pt>
                <c:pt idx="3231">
                  <c:v>89</c:v>
                </c:pt>
                <c:pt idx="3232">
                  <c:v>42</c:v>
                </c:pt>
                <c:pt idx="3233">
                  <c:v>31</c:v>
                </c:pt>
                <c:pt idx="3234">
                  <c:v>43</c:v>
                </c:pt>
                <c:pt idx="3235">
                  <c:v>23</c:v>
                </c:pt>
                <c:pt idx="3236">
                  <c:v>17</c:v>
                </c:pt>
                <c:pt idx="3237">
                  <c:v>41</c:v>
                </c:pt>
                <c:pt idx="3238">
                  <c:v>92</c:v>
                </c:pt>
                <c:pt idx="3239">
                  <c:v>13</c:v>
                </c:pt>
                <c:pt idx="3240">
                  <c:v>27</c:v>
                </c:pt>
                <c:pt idx="3241">
                  <c:v>37</c:v>
                </c:pt>
                <c:pt idx="3242">
                  <c:v>92</c:v>
                </c:pt>
                <c:pt idx="3243">
                  <c:v>48</c:v>
                </c:pt>
                <c:pt idx="3244">
                  <c:v>72</c:v>
                </c:pt>
                <c:pt idx="3245">
                  <c:v>17</c:v>
                </c:pt>
                <c:pt idx="3246">
                  <c:v>56</c:v>
                </c:pt>
                <c:pt idx="3247">
                  <c:v>82</c:v>
                </c:pt>
                <c:pt idx="3248">
                  <c:v>44</c:v>
                </c:pt>
                <c:pt idx="3249">
                  <c:v>39</c:v>
                </c:pt>
                <c:pt idx="3250">
                  <c:v>36</c:v>
                </c:pt>
                <c:pt idx="3251">
                  <c:v>72</c:v>
                </c:pt>
                <c:pt idx="3252">
                  <c:v>273</c:v>
                </c:pt>
                <c:pt idx="3253">
                  <c:v>91</c:v>
                </c:pt>
                <c:pt idx="3254">
                  <c:v>15</c:v>
                </c:pt>
                <c:pt idx="3255">
                  <c:v>52</c:v>
                </c:pt>
                <c:pt idx="3256">
                  <c:v>14</c:v>
                </c:pt>
                <c:pt idx="3257">
                  <c:v>93</c:v>
                </c:pt>
                <c:pt idx="3258">
                  <c:v>56</c:v>
                </c:pt>
                <c:pt idx="3259">
                  <c:v>68</c:v>
                </c:pt>
                <c:pt idx="3260">
                  <c:v>183</c:v>
                </c:pt>
                <c:pt idx="3261">
                  <c:v>43</c:v>
                </c:pt>
                <c:pt idx="3262">
                  <c:v>40</c:v>
                </c:pt>
                <c:pt idx="3263">
                  <c:v>69</c:v>
                </c:pt>
                <c:pt idx="3264">
                  <c:v>9</c:v>
                </c:pt>
                <c:pt idx="3265">
                  <c:v>54</c:v>
                </c:pt>
                <c:pt idx="3266">
                  <c:v>48</c:v>
                </c:pt>
                <c:pt idx="3267">
                  <c:v>27</c:v>
                </c:pt>
                <c:pt idx="3268">
                  <c:v>47</c:v>
                </c:pt>
                <c:pt idx="3269">
                  <c:v>60</c:v>
                </c:pt>
                <c:pt idx="3270">
                  <c:v>35</c:v>
                </c:pt>
                <c:pt idx="3271">
                  <c:v>51</c:v>
                </c:pt>
                <c:pt idx="3272">
                  <c:v>30</c:v>
                </c:pt>
                <c:pt idx="3273">
                  <c:v>40</c:v>
                </c:pt>
                <c:pt idx="3274">
                  <c:v>68</c:v>
                </c:pt>
                <c:pt idx="3275">
                  <c:v>24</c:v>
                </c:pt>
                <c:pt idx="3276">
                  <c:v>29</c:v>
                </c:pt>
                <c:pt idx="3277">
                  <c:v>37</c:v>
                </c:pt>
                <c:pt idx="3278">
                  <c:v>50</c:v>
                </c:pt>
                <c:pt idx="3279">
                  <c:v>64</c:v>
                </c:pt>
                <c:pt idx="3280">
                  <c:v>51</c:v>
                </c:pt>
                <c:pt idx="3281">
                  <c:v>21</c:v>
                </c:pt>
                <c:pt idx="3282">
                  <c:v>27</c:v>
                </c:pt>
                <c:pt idx="3283">
                  <c:v>9</c:v>
                </c:pt>
                <c:pt idx="3284">
                  <c:v>38</c:v>
                </c:pt>
                <c:pt idx="3285">
                  <c:v>14</c:v>
                </c:pt>
                <c:pt idx="3286">
                  <c:v>157</c:v>
                </c:pt>
                <c:pt idx="3287">
                  <c:v>18</c:v>
                </c:pt>
                <c:pt idx="3288">
                  <c:v>122</c:v>
                </c:pt>
                <c:pt idx="3289">
                  <c:v>232</c:v>
                </c:pt>
                <c:pt idx="3290">
                  <c:v>34</c:v>
                </c:pt>
                <c:pt idx="3291">
                  <c:v>20</c:v>
                </c:pt>
                <c:pt idx="3292">
                  <c:v>62</c:v>
                </c:pt>
                <c:pt idx="3293">
                  <c:v>57</c:v>
                </c:pt>
                <c:pt idx="3294">
                  <c:v>50</c:v>
                </c:pt>
                <c:pt idx="3295">
                  <c:v>52</c:v>
                </c:pt>
                <c:pt idx="3296">
                  <c:v>22</c:v>
                </c:pt>
                <c:pt idx="3297">
                  <c:v>30</c:v>
                </c:pt>
                <c:pt idx="3298">
                  <c:v>9</c:v>
                </c:pt>
                <c:pt idx="3299">
                  <c:v>64</c:v>
                </c:pt>
                <c:pt idx="3300">
                  <c:v>32</c:v>
                </c:pt>
                <c:pt idx="3301">
                  <c:v>38</c:v>
                </c:pt>
                <c:pt idx="3302">
                  <c:v>20</c:v>
                </c:pt>
                <c:pt idx="3303">
                  <c:v>36</c:v>
                </c:pt>
                <c:pt idx="3304">
                  <c:v>46</c:v>
                </c:pt>
                <c:pt idx="3305">
                  <c:v>15</c:v>
                </c:pt>
                <c:pt idx="3306">
                  <c:v>24</c:v>
                </c:pt>
                <c:pt idx="3307">
                  <c:v>21</c:v>
                </c:pt>
                <c:pt idx="3308">
                  <c:v>81</c:v>
                </c:pt>
                <c:pt idx="3309">
                  <c:v>145</c:v>
                </c:pt>
                <c:pt idx="3310">
                  <c:v>24</c:v>
                </c:pt>
                <c:pt idx="3311">
                  <c:v>12</c:v>
                </c:pt>
                <c:pt idx="3312">
                  <c:v>79</c:v>
                </c:pt>
                <c:pt idx="3313">
                  <c:v>12</c:v>
                </c:pt>
                <c:pt idx="3314">
                  <c:v>24</c:v>
                </c:pt>
                <c:pt idx="3315">
                  <c:v>38</c:v>
                </c:pt>
                <c:pt idx="3316">
                  <c:v>30</c:v>
                </c:pt>
                <c:pt idx="3317">
                  <c:v>119</c:v>
                </c:pt>
                <c:pt idx="3318">
                  <c:v>18</c:v>
                </c:pt>
                <c:pt idx="3319">
                  <c:v>10</c:v>
                </c:pt>
                <c:pt idx="3320">
                  <c:v>50</c:v>
                </c:pt>
                <c:pt idx="3321">
                  <c:v>31</c:v>
                </c:pt>
                <c:pt idx="3322">
                  <c:v>48</c:v>
                </c:pt>
                <c:pt idx="3323">
                  <c:v>23</c:v>
                </c:pt>
                <c:pt idx="3324">
                  <c:v>18</c:v>
                </c:pt>
                <c:pt idx="3325">
                  <c:v>26</c:v>
                </c:pt>
                <c:pt idx="3326">
                  <c:v>91</c:v>
                </c:pt>
                <c:pt idx="3327">
                  <c:v>17</c:v>
                </c:pt>
                <c:pt idx="3328">
                  <c:v>29</c:v>
                </c:pt>
                <c:pt idx="3329">
                  <c:v>70</c:v>
                </c:pt>
                <c:pt idx="3330">
                  <c:v>22</c:v>
                </c:pt>
                <c:pt idx="3331">
                  <c:v>32</c:v>
                </c:pt>
                <c:pt idx="3332">
                  <c:v>113</c:v>
                </c:pt>
                <c:pt idx="3333">
                  <c:v>26</c:v>
                </c:pt>
                <c:pt idx="3334">
                  <c:v>91</c:v>
                </c:pt>
                <c:pt idx="3335">
                  <c:v>12</c:v>
                </c:pt>
                <c:pt idx="3336">
                  <c:v>30</c:v>
                </c:pt>
                <c:pt idx="3337">
                  <c:v>75</c:v>
                </c:pt>
                <c:pt idx="3338">
                  <c:v>47</c:v>
                </c:pt>
                <c:pt idx="3339">
                  <c:v>49</c:v>
                </c:pt>
                <c:pt idx="3340">
                  <c:v>30</c:v>
                </c:pt>
                <c:pt idx="3341">
                  <c:v>59</c:v>
                </c:pt>
                <c:pt idx="3342">
                  <c:v>18</c:v>
                </c:pt>
                <c:pt idx="3343">
                  <c:v>15</c:v>
                </c:pt>
                <c:pt idx="3344">
                  <c:v>55</c:v>
                </c:pt>
                <c:pt idx="3345">
                  <c:v>128</c:v>
                </c:pt>
                <c:pt idx="3346">
                  <c:v>103</c:v>
                </c:pt>
                <c:pt idx="3347">
                  <c:v>70</c:v>
                </c:pt>
                <c:pt idx="3348">
                  <c:v>62</c:v>
                </c:pt>
                <c:pt idx="3349">
                  <c:v>53</c:v>
                </c:pt>
                <c:pt idx="3350">
                  <c:v>14</c:v>
                </c:pt>
                <c:pt idx="3351">
                  <c:v>122</c:v>
                </c:pt>
                <c:pt idx="3352">
                  <c:v>26</c:v>
                </c:pt>
                <c:pt idx="3353">
                  <c:v>38</c:v>
                </c:pt>
                <c:pt idx="3354">
                  <c:v>50</c:v>
                </c:pt>
                <c:pt idx="3355">
                  <c:v>12</c:v>
                </c:pt>
                <c:pt idx="3356">
                  <c:v>100</c:v>
                </c:pt>
                <c:pt idx="3357">
                  <c:v>33</c:v>
                </c:pt>
                <c:pt idx="3358">
                  <c:v>18</c:v>
                </c:pt>
                <c:pt idx="3359">
                  <c:v>10</c:v>
                </c:pt>
                <c:pt idx="3360">
                  <c:v>38</c:v>
                </c:pt>
                <c:pt idx="3361">
                  <c:v>34</c:v>
                </c:pt>
                <c:pt idx="3362">
                  <c:v>34</c:v>
                </c:pt>
                <c:pt idx="3363">
                  <c:v>15</c:v>
                </c:pt>
                <c:pt idx="3364">
                  <c:v>38</c:v>
                </c:pt>
                <c:pt idx="3365">
                  <c:v>173</c:v>
                </c:pt>
                <c:pt idx="3366">
                  <c:v>38</c:v>
                </c:pt>
                <c:pt idx="3367">
                  <c:v>10</c:v>
                </c:pt>
                <c:pt idx="3368">
                  <c:v>26</c:v>
                </c:pt>
                <c:pt idx="3369">
                  <c:v>13</c:v>
                </c:pt>
                <c:pt idx="3370">
                  <c:v>26</c:v>
                </c:pt>
                <c:pt idx="3371">
                  <c:v>60</c:v>
                </c:pt>
                <c:pt idx="3372">
                  <c:v>55</c:v>
                </c:pt>
                <c:pt idx="3373">
                  <c:v>211</c:v>
                </c:pt>
                <c:pt idx="3374">
                  <c:v>27</c:v>
                </c:pt>
                <c:pt idx="3375">
                  <c:v>32</c:v>
                </c:pt>
                <c:pt idx="3376">
                  <c:v>25</c:v>
                </c:pt>
                <c:pt idx="3377">
                  <c:v>101</c:v>
                </c:pt>
                <c:pt idx="3378">
                  <c:v>30</c:v>
                </c:pt>
                <c:pt idx="3379">
                  <c:v>32</c:v>
                </c:pt>
                <c:pt idx="3380">
                  <c:v>18</c:v>
                </c:pt>
                <c:pt idx="3381">
                  <c:v>39</c:v>
                </c:pt>
                <c:pt idx="3382">
                  <c:v>81</c:v>
                </c:pt>
                <c:pt idx="3383">
                  <c:v>31</c:v>
                </c:pt>
                <c:pt idx="3384">
                  <c:v>26</c:v>
                </c:pt>
                <c:pt idx="3385">
                  <c:v>220</c:v>
                </c:pt>
                <c:pt idx="3386">
                  <c:v>150</c:v>
                </c:pt>
                <c:pt idx="3387">
                  <c:v>32</c:v>
                </c:pt>
                <c:pt idx="3388">
                  <c:v>58</c:v>
                </c:pt>
                <c:pt idx="3389">
                  <c:v>50</c:v>
                </c:pt>
                <c:pt idx="3390">
                  <c:v>64</c:v>
                </c:pt>
                <c:pt idx="3391">
                  <c:v>174</c:v>
                </c:pt>
                <c:pt idx="3392">
                  <c:v>55</c:v>
                </c:pt>
                <c:pt idx="3393">
                  <c:v>25</c:v>
                </c:pt>
                <c:pt idx="3394">
                  <c:v>67</c:v>
                </c:pt>
                <c:pt idx="3395">
                  <c:v>21</c:v>
                </c:pt>
                <c:pt idx="3396">
                  <c:v>34</c:v>
                </c:pt>
                <c:pt idx="3397">
                  <c:v>11</c:v>
                </c:pt>
                <c:pt idx="3398">
                  <c:v>15</c:v>
                </c:pt>
                <c:pt idx="3399">
                  <c:v>9</c:v>
                </c:pt>
                <c:pt idx="3400">
                  <c:v>43</c:v>
                </c:pt>
                <c:pt idx="3401">
                  <c:v>66</c:v>
                </c:pt>
                <c:pt idx="3402">
                  <c:v>18</c:v>
                </c:pt>
                <c:pt idx="3403">
                  <c:v>13</c:v>
                </c:pt>
                <c:pt idx="3404">
                  <c:v>28</c:v>
                </c:pt>
                <c:pt idx="3405">
                  <c:v>28</c:v>
                </c:pt>
                <c:pt idx="3406">
                  <c:v>84</c:v>
                </c:pt>
                <c:pt idx="3407">
                  <c:v>33</c:v>
                </c:pt>
                <c:pt idx="3408">
                  <c:v>55</c:v>
                </c:pt>
                <c:pt idx="3409">
                  <c:v>84</c:v>
                </c:pt>
                <c:pt idx="3410">
                  <c:v>62</c:v>
                </c:pt>
                <c:pt idx="3411">
                  <c:v>25</c:v>
                </c:pt>
                <c:pt idx="3412">
                  <c:v>21</c:v>
                </c:pt>
                <c:pt idx="3413">
                  <c:v>144</c:v>
                </c:pt>
                <c:pt idx="3414">
                  <c:v>146</c:v>
                </c:pt>
                <c:pt idx="3415">
                  <c:v>46</c:v>
                </c:pt>
                <c:pt idx="3416">
                  <c:v>34</c:v>
                </c:pt>
                <c:pt idx="3417">
                  <c:v>87</c:v>
                </c:pt>
                <c:pt idx="3418">
                  <c:v>12</c:v>
                </c:pt>
                <c:pt idx="3419">
                  <c:v>110</c:v>
                </c:pt>
                <c:pt idx="3420">
                  <c:v>18</c:v>
                </c:pt>
                <c:pt idx="3421">
                  <c:v>36</c:v>
                </c:pt>
                <c:pt idx="3422">
                  <c:v>64</c:v>
                </c:pt>
                <c:pt idx="3423">
                  <c:v>83</c:v>
                </c:pt>
                <c:pt idx="3424">
                  <c:v>22</c:v>
                </c:pt>
                <c:pt idx="3425">
                  <c:v>105</c:v>
                </c:pt>
                <c:pt idx="3426">
                  <c:v>62</c:v>
                </c:pt>
                <c:pt idx="3427">
                  <c:v>30</c:v>
                </c:pt>
                <c:pt idx="3428">
                  <c:v>73</c:v>
                </c:pt>
                <c:pt idx="3429">
                  <c:v>23</c:v>
                </c:pt>
                <c:pt idx="3430">
                  <c:v>24</c:v>
                </c:pt>
                <c:pt idx="3431">
                  <c:v>126</c:v>
                </c:pt>
                <c:pt idx="3432">
                  <c:v>27</c:v>
                </c:pt>
                <c:pt idx="3433">
                  <c:v>38</c:v>
                </c:pt>
                <c:pt idx="3434">
                  <c:v>33</c:v>
                </c:pt>
                <c:pt idx="3435">
                  <c:v>31</c:v>
                </c:pt>
                <c:pt idx="3436">
                  <c:v>49</c:v>
                </c:pt>
                <c:pt idx="3437">
                  <c:v>153</c:v>
                </c:pt>
                <c:pt idx="3438">
                  <c:v>126</c:v>
                </c:pt>
                <c:pt idx="3439">
                  <c:v>33</c:v>
                </c:pt>
                <c:pt idx="3440">
                  <c:v>20</c:v>
                </c:pt>
                <c:pt idx="3441">
                  <c:v>58</c:v>
                </c:pt>
                <c:pt idx="3442">
                  <c:v>43</c:v>
                </c:pt>
                <c:pt idx="3443">
                  <c:v>242</c:v>
                </c:pt>
                <c:pt idx="3444">
                  <c:v>108</c:v>
                </c:pt>
                <c:pt idx="3445">
                  <c:v>27</c:v>
                </c:pt>
                <c:pt idx="3446">
                  <c:v>11</c:v>
                </c:pt>
                <c:pt idx="3447">
                  <c:v>35</c:v>
                </c:pt>
                <c:pt idx="3448">
                  <c:v>52</c:v>
                </c:pt>
                <c:pt idx="3449">
                  <c:v>21</c:v>
                </c:pt>
                <c:pt idx="3450">
                  <c:v>43</c:v>
                </c:pt>
                <c:pt idx="3451">
                  <c:v>23</c:v>
                </c:pt>
                <c:pt idx="3452">
                  <c:v>107</c:v>
                </c:pt>
                <c:pt idx="3453">
                  <c:v>24</c:v>
                </c:pt>
                <c:pt idx="3454">
                  <c:v>49</c:v>
                </c:pt>
                <c:pt idx="3455">
                  <c:v>13</c:v>
                </c:pt>
                <c:pt idx="3456">
                  <c:v>25</c:v>
                </c:pt>
                <c:pt idx="3457">
                  <c:v>70</c:v>
                </c:pt>
                <c:pt idx="3458">
                  <c:v>72</c:v>
                </c:pt>
                <c:pt idx="3459">
                  <c:v>57</c:v>
                </c:pt>
                <c:pt idx="3460">
                  <c:v>34</c:v>
                </c:pt>
                <c:pt idx="3461">
                  <c:v>28</c:v>
                </c:pt>
                <c:pt idx="3462">
                  <c:v>147</c:v>
                </c:pt>
                <c:pt idx="3463">
                  <c:v>30</c:v>
                </c:pt>
                <c:pt idx="3464">
                  <c:v>31</c:v>
                </c:pt>
                <c:pt idx="3465">
                  <c:v>45</c:v>
                </c:pt>
                <c:pt idx="3466">
                  <c:v>53</c:v>
                </c:pt>
                <c:pt idx="3467">
                  <c:v>72</c:v>
                </c:pt>
                <c:pt idx="3468">
                  <c:v>91</c:v>
                </c:pt>
                <c:pt idx="3469">
                  <c:v>16</c:v>
                </c:pt>
                <c:pt idx="3470">
                  <c:v>41</c:v>
                </c:pt>
                <c:pt idx="3471">
                  <c:v>17</c:v>
                </c:pt>
                <c:pt idx="3472">
                  <c:v>31</c:v>
                </c:pt>
                <c:pt idx="3473">
                  <c:v>25</c:v>
                </c:pt>
                <c:pt idx="3474">
                  <c:v>32</c:v>
                </c:pt>
                <c:pt idx="3475">
                  <c:v>56</c:v>
                </c:pt>
                <c:pt idx="3476">
                  <c:v>48</c:v>
                </c:pt>
                <c:pt idx="3477">
                  <c:v>44</c:v>
                </c:pt>
                <c:pt idx="3478">
                  <c:v>43</c:v>
                </c:pt>
                <c:pt idx="3479">
                  <c:v>19</c:v>
                </c:pt>
                <c:pt idx="3480">
                  <c:v>72</c:v>
                </c:pt>
                <c:pt idx="3481">
                  <c:v>17</c:v>
                </c:pt>
                <c:pt idx="3482">
                  <c:v>99</c:v>
                </c:pt>
                <c:pt idx="3483">
                  <c:v>14</c:v>
                </c:pt>
                <c:pt idx="3484">
                  <c:v>88</c:v>
                </c:pt>
                <c:pt idx="3485">
                  <c:v>24</c:v>
                </c:pt>
                <c:pt idx="3486">
                  <c:v>165</c:v>
                </c:pt>
                <c:pt idx="3487">
                  <c:v>61</c:v>
                </c:pt>
                <c:pt idx="3488">
                  <c:v>50</c:v>
                </c:pt>
                <c:pt idx="3489">
                  <c:v>68</c:v>
                </c:pt>
                <c:pt idx="3490">
                  <c:v>85</c:v>
                </c:pt>
                <c:pt idx="3491">
                  <c:v>38</c:v>
                </c:pt>
                <c:pt idx="3492">
                  <c:v>62</c:v>
                </c:pt>
                <c:pt idx="3493">
                  <c:v>30</c:v>
                </c:pt>
                <c:pt idx="3494">
                  <c:v>76</c:v>
                </c:pt>
                <c:pt idx="3495">
                  <c:v>20</c:v>
                </c:pt>
                <c:pt idx="3496">
                  <c:v>61</c:v>
                </c:pt>
                <c:pt idx="3497">
                  <c:v>90</c:v>
                </c:pt>
                <c:pt idx="3498">
                  <c:v>31</c:v>
                </c:pt>
                <c:pt idx="3499">
                  <c:v>16</c:v>
                </c:pt>
                <c:pt idx="3500">
                  <c:v>65</c:v>
                </c:pt>
                <c:pt idx="3501">
                  <c:v>23</c:v>
                </c:pt>
                <c:pt idx="3502">
                  <c:v>17</c:v>
                </c:pt>
                <c:pt idx="3503">
                  <c:v>14</c:v>
                </c:pt>
                <c:pt idx="3504">
                  <c:v>72</c:v>
                </c:pt>
                <c:pt idx="3505">
                  <c:v>17</c:v>
                </c:pt>
                <c:pt idx="3506">
                  <c:v>27</c:v>
                </c:pt>
                <c:pt idx="3507">
                  <c:v>29</c:v>
                </c:pt>
                <c:pt idx="3508">
                  <c:v>22</c:v>
                </c:pt>
                <c:pt idx="3509">
                  <c:v>22</c:v>
                </c:pt>
                <c:pt idx="3510">
                  <c:v>33</c:v>
                </c:pt>
                <c:pt idx="3511">
                  <c:v>47</c:v>
                </c:pt>
                <c:pt idx="3512">
                  <c:v>49</c:v>
                </c:pt>
                <c:pt idx="3513">
                  <c:v>54</c:v>
                </c:pt>
                <c:pt idx="3514">
                  <c:v>75</c:v>
                </c:pt>
                <c:pt idx="3515">
                  <c:v>74</c:v>
                </c:pt>
                <c:pt idx="3516">
                  <c:v>64</c:v>
                </c:pt>
                <c:pt idx="3517">
                  <c:v>27</c:v>
                </c:pt>
                <c:pt idx="3518">
                  <c:v>22</c:v>
                </c:pt>
                <c:pt idx="3519">
                  <c:v>18</c:v>
                </c:pt>
                <c:pt idx="3520">
                  <c:v>139</c:v>
                </c:pt>
                <c:pt idx="3521">
                  <c:v>171</c:v>
                </c:pt>
                <c:pt idx="3522">
                  <c:v>82</c:v>
                </c:pt>
                <c:pt idx="3523">
                  <c:v>171</c:v>
                </c:pt>
                <c:pt idx="3524">
                  <c:v>173</c:v>
                </c:pt>
                <c:pt idx="3525">
                  <c:v>56</c:v>
                </c:pt>
                <c:pt idx="3526">
                  <c:v>221</c:v>
                </c:pt>
                <c:pt idx="3527">
                  <c:v>63</c:v>
                </c:pt>
                <c:pt idx="3528">
                  <c:v>21</c:v>
                </c:pt>
                <c:pt idx="3529">
                  <c:v>36</c:v>
                </c:pt>
                <c:pt idx="3530">
                  <c:v>35</c:v>
                </c:pt>
                <c:pt idx="3531">
                  <c:v>10</c:v>
                </c:pt>
                <c:pt idx="3532">
                  <c:v>163</c:v>
                </c:pt>
                <c:pt idx="3533">
                  <c:v>10</c:v>
                </c:pt>
                <c:pt idx="3534">
                  <c:v>184</c:v>
                </c:pt>
                <c:pt idx="3535">
                  <c:v>15</c:v>
                </c:pt>
                <c:pt idx="3536">
                  <c:v>14</c:v>
                </c:pt>
                <c:pt idx="3537">
                  <c:v>11</c:v>
                </c:pt>
                <c:pt idx="3538">
                  <c:v>31</c:v>
                </c:pt>
                <c:pt idx="3539">
                  <c:v>12</c:v>
                </c:pt>
                <c:pt idx="3540">
                  <c:v>18</c:v>
                </c:pt>
                <c:pt idx="3541">
                  <c:v>66</c:v>
                </c:pt>
                <c:pt idx="3542">
                  <c:v>9</c:v>
                </c:pt>
                <c:pt idx="3543">
                  <c:v>103</c:v>
                </c:pt>
                <c:pt idx="3544">
                  <c:v>19</c:v>
                </c:pt>
                <c:pt idx="3545">
                  <c:v>60</c:v>
                </c:pt>
                <c:pt idx="3546">
                  <c:v>53</c:v>
                </c:pt>
                <c:pt idx="3547">
                  <c:v>12</c:v>
                </c:pt>
                <c:pt idx="3548">
                  <c:v>12</c:v>
                </c:pt>
                <c:pt idx="3549">
                  <c:v>13</c:v>
                </c:pt>
                <c:pt idx="3550">
                  <c:v>46</c:v>
                </c:pt>
                <c:pt idx="3551">
                  <c:v>20</c:v>
                </c:pt>
                <c:pt idx="3552">
                  <c:v>22</c:v>
                </c:pt>
                <c:pt idx="3553">
                  <c:v>60</c:v>
                </c:pt>
                <c:pt idx="3554">
                  <c:v>64</c:v>
                </c:pt>
                <c:pt idx="3555">
                  <c:v>17</c:v>
                </c:pt>
                <c:pt idx="3556">
                  <c:v>110</c:v>
                </c:pt>
                <c:pt idx="3557">
                  <c:v>108</c:v>
                </c:pt>
                <c:pt idx="3558">
                  <c:v>48</c:v>
                </c:pt>
                <c:pt idx="3559">
                  <c:v>17</c:v>
                </c:pt>
                <c:pt idx="3560">
                  <c:v>58</c:v>
                </c:pt>
                <c:pt idx="3561">
                  <c:v>31</c:v>
                </c:pt>
                <c:pt idx="3562">
                  <c:v>29</c:v>
                </c:pt>
                <c:pt idx="3563">
                  <c:v>22</c:v>
                </c:pt>
                <c:pt idx="3564">
                  <c:v>26</c:v>
                </c:pt>
                <c:pt idx="3565">
                  <c:v>22</c:v>
                </c:pt>
                <c:pt idx="3566">
                  <c:v>17</c:v>
                </c:pt>
                <c:pt idx="3567">
                  <c:v>57</c:v>
                </c:pt>
                <c:pt idx="3568">
                  <c:v>86</c:v>
                </c:pt>
                <c:pt idx="3569">
                  <c:v>46</c:v>
                </c:pt>
                <c:pt idx="3570">
                  <c:v>37</c:v>
                </c:pt>
                <c:pt idx="3571">
                  <c:v>41</c:v>
                </c:pt>
                <c:pt idx="3572">
                  <c:v>29</c:v>
                </c:pt>
                <c:pt idx="3573">
                  <c:v>18</c:v>
                </c:pt>
                <c:pt idx="3574">
                  <c:v>39</c:v>
                </c:pt>
                <c:pt idx="3575">
                  <c:v>42</c:v>
                </c:pt>
                <c:pt idx="3576">
                  <c:v>46</c:v>
                </c:pt>
                <c:pt idx="3577">
                  <c:v>59</c:v>
                </c:pt>
                <c:pt idx="3578">
                  <c:v>40</c:v>
                </c:pt>
                <c:pt idx="3579">
                  <c:v>40</c:v>
                </c:pt>
                <c:pt idx="3580">
                  <c:v>68</c:v>
                </c:pt>
                <c:pt idx="3581">
                  <c:v>9</c:v>
                </c:pt>
                <c:pt idx="3582">
                  <c:v>19</c:v>
                </c:pt>
                <c:pt idx="3583">
                  <c:v>40</c:v>
                </c:pt>
                <c:pt idx="3584">
                  <c:v>32</c:v>
                </c:pt>
                <c:pt idx="3585">
                  <c:v>23</c:v>
                </c:pt>
                <c:pt idx="3586">
                  <c:v>59</c:v>
                </c:pt>
                <c:pt idx="3587">
                  <c:v>27</c:v>
                </c:pt>
                <c:pt idx="3588">
                  <c:v>21</c:v>
                </c:pt>
                <c:pt idx="3589">
                  <c:v>23</c:v>
                </c:pt>
                <c:pt idx="3590">
                  <c:v>26</c:v>
                </c:pt>
                <c:pt idx="3591">
                  <c:v>17</c:v>
                </c:pt>
                <c:pt idx="3592">
                  <c:v>37</c:v>
                </c:pt>
                <c:pt idx="3593">
                  <c:v>73</c:v>
                </c:pt>
                <c:pt idx="3594">
                  <c:v>10</c:v>
                </c:pt>
                <c:pt idx="3595">
                  <c:v>44</c:v>
                </c:pt>
                <c:pt idx="3596">
                  <c:v>26</c:v>
                </c:pt>
                <c:pt idx="3597">
                  <c:v>16</c:v>
                </c:pt>
                <c:pt idx="3598">
                  <c:v>12</c:v>
                </c:pt>
                <c:pt idx="3599">
                  <c:v>21</c:v>
                </c:pt>
                <c:pt idx="3600">
                  <c:v>29</c:v>
                </c:pt>
                <c:pt idx="3601">
                  <c:v>21</c:v>
                </c:pt>
                <c:pt idx="3602">
                  <c:v>34</c:v>
                </c:pt>
                <c:pt idx="3603">
                  <c:v>77</c:v>
                </c:pt>
                <c:pt idx="3604">
                  <c:v>65</c:v>
                </c:pt>
                <c:pt idx="3605">
                  <c:v>38</c:v>
                </c:pt>
                <c:pt idx="3606">
                  <c:v>86</c:v>
                </c:pt>
                <c:pt idx="3607">
                  <c:v>19</c:v>
                </c:pt>
                <c:pt idx="3608">
                  <c:v>16</c:v>
                </c:pt>
                <c:pt idx="3609">
                  <c:v>29</c:v>
                </c:pt>
                <c:pt idx="3610">
                  <c:v>31</c:v>
                </c:pt>
                <c:pt idx="3611">
                  <c:v>35</c:v>
                </c:pt>
                <c:pt idx="3612">
                  <c:v>69</c:v>
                </c:pt>
                <c:pt idx="3613">
                  <c:v>36</c:v>
                </c:pt>
                <c:pt idx="3614">
                  <c:v>41</c:v>
                </c:pt>
                <c:pt idx="3615">
                  <c:v>79</c:v>
                </c:pt>
                <c:pt idx="3616">
                  <c:v>34</c:v>
                </c:pt>
                <c:pt idx="3617">
                  <c:v>38</c:v>
                </c:pt>
                <c:pt idx="3618">
                  <c:v>45</c:v>
                </c:pt>
                <c:pt idx="3619">
                  <c:v>51</c:v>
                </c:pt>
                <c:pt idx="3620">
                  <c:v>23</c:v>
                </c:pt>
                <c:pt idx="3621">
                  <c:v>60</c:v>
                </c:pt>
                <c:pt idx="3622">
                  <c:v>59</c:v>
                </c:pt>
                <c:pt idx="3623">
                  <c:v>526</c:v>
                </c:pt>
                <c:pt idx="3624">
                  <c:v>10</c:v>
                </c:pt>
                <c:pt idx="3625">
                  <c:v>21</c:v>
                </c:pt>
                <c:pt idx="3626">
                  <c:v>42</c:v>
                </c:pt>
                <c:pt idx="3627">
                  <c:v>59</c:v>
                </c:pt>
                <c:pt idx="3628">
                  <c:v>55</c:v>
                </c:pt>
                <c:pt idx="3629">
                  <c:v>47</c:v>
                </c:pt>
                <c:pt idx="3630">
                  <c:v>41</c:v>
                </c:pt>
                <c:pt idx="3631">
                  <c:v>33</c:v>
                </c:pt>
                <c:pt idx="3632">
                  <c:v>59</c:v>
                </c:pt>
                <c:pt idx="3633">
                  <c:v>100</c:v>
                </c:pt>
                <c:pt idx="3634">
                  <c:v>24</c:v>
                </c:pt>
                <c:pt idx="3635">
                  <c:v>26</c:v>
                </c:pt>
                <c:pt idx="3636">
                  <c:v>27</c:v>
                </c:pt>
                <c:pt idx="3637">
                  <c:v>181</c:v>
                </c:pt>
                <c:pt idx="3638">
                  <c:v>40</c:v>
                </c:pt>
                <c:pt idx="3639">
                  <c:v>20</c:v>
                </c:pt>
                <c:pt idx="3640">
                  <c:v>18</c:v>
                </c:pt>
                <c:pt idx="3641">
                  <c:v>46</c:v>
                </c:pt>
                <c:pt idx="3642">
                  <c:v>44</c:v>
                </c:pt>
                <c:pt idx="3643">
                  <c:v>46</c:v>
                </c:pt>
                <c:pt idx="3644">
                  <c:v>39</c:v>
                </c:pt>
                <c:pt idx="3645">
                  <c:v>73</c:v>
                </c:pt>
                <c:pt idx="3646">
                  <c:v>22</c:v>
                </c:pt>
                <c:pt idx="3647">
                  <c:v>39</c:v>
                </c:pt>
                <c:pt idx="3648">
                  <c:v>68</c:v>
                </c:pt>
                <c:pt idx="3649">
                  <c:v>283</c:v>
                </c:pt>
                <c:pt idx="3650">
                  <c:v>22</c:v>
                </c:pt>
                <c:pt idx="3651">
                  <c:v>168</c:v>
                </c:pt>
                <c:pt idx="3652">
                  <c:v>15</c:v>
                </c:pt>
                <c:pt idx="3653">
                  <c:v>45</c:v>
                </c:pt>
                <c:pt idx="3654">
                  <c:v>43</c:v>
                </c:pt>
                <c:pt idx="3655">
                  <c:v>69</c:v>
                </c:pt>
                <c:pt idx="3656">
                  <c:v>29</c:v>
                </c:pt>
                <c:pt idx="3657">
                  <c:v>50</c:v>
                </c:pt>
                <c:pt idx="3658">
                  <c:v>252</c:v>
                </c:pt>
                <c:pt idx="3659">
                  <c:v>19</c:v>
                </c:pt>
                <c:pt idx="3660">
                  <c:v>58</c:v>
                </c:pt>
                <c:pt idx="3661">
                  <c:v>16</c:v>
                </c:pt>
                <c:pt idx="3662">
                  <c:v>42</c:v>
                </c:pt>
                <c:pt idx="3663">
                  <c:v>224</c:v>
                </c:pt>
                <c:pt idx="3664">
                  <c:v>60</c:v>
                </c:pt>
                <c:pt idx="3665">
                  <c:v>66</c:v>
                </c:pt>
                <c:pt idx="3666">
                  <c:v>279</c:v>
                </c:pt>
                <c:pt idx="3667">
                  <c:v>84</c:v>
                </c:pt>
                <c:pt idx="3668">
                  <c:v>37</c:v>
                </c:pt>
                <c:pt idx="3669">
                  <c:v>9</c:v>
                </c:pt>
                <c:pt idx="3670">
                  <c:v>28</c:v>
                </c:pt>
                <c:pt idx="3671">
                  <c:v>40</c:v>
                </c:pt>
                <c:pt idx="3672">
                  <c:v>120</c:v>
                </c:pt>
                <c:pt idx="3673">
                  <c:v>50</c:v>
                </c:pt>
                <c:pt idx="3674">
                  <c:v>53</c:v>
                </c:pt>
                <c:pt idx="3675">
                  <c:v>21</c:v>
                </c:pt>
                <c:pt idx="3676">
                  <c:v>58</c:v>
                </c:pt>
                <c:pt idx="3677">
                  <c:v>30</c:v>
                </c:pt>
                <c:pt idx="3678">
                  <c:v>45</c:v>
                </c:pt>
                <c:pt idx="3679">
                  <c:v>16</c:v>
                </c:pt>
                <c:pt idx="3680">
                  <c:v>24</c:v>
                </c:pt>
                <c:pt idx="3681">
                  <c:v>11</c:v>
                </c:pt>
                <c:pt idx="3682">
                  <c:v>22</c:v>
                </c:pt>
                <c:pt idx="3683">
                  <c:v>16</c:v>
                </c:pt>
                <c:pt idx="3684">
                  <c:v>307</c:v>
                </c:pt>
                <c:pt idx="3685">
                  <c:v>103</c:v>
                </c:pt>
                <c:pt idx="3686">
                  <c:v>30</c:v>
                </c:pt>
                <c:pt idx="3687">
                  <c:v>128</c:v>
                </c:pt>
                <c:pt idx="3688">
                  <c:v>41</c:v>
                </c:pt>
                <c:pt idx="3689">
                  <c:v>22</c:v>
                </c:pt>
                <c:pt idx="3690">
                  <c:v>13</c:v>
                </c:pt>
                <c:pt idx="3691">
                  <c:v>23</c:v>
                </c:pt>
                <c:pt idx="3692">
                  <c:v>23</c:v>
                </c:pt>
                <c:pt idx="3693">
                  <c:v>48</c:v>
                </c:pt>
                <c:pt idx="3694">
                  <c:v>25</c:v>
                </c:pt>
                <c:pt idx="3695">
                  <c:v>36</c:v>
                </c:pt>
                <c:pt idx="3696">
                  <c:v>41</c:v>
                </c:pt>
                <c:pt idx="3697">
                  <c:v>25</c:v>
                </c:pt>
                <c:pt idx="3698">
                  <c:v>42</c:v>
                </c:pt>
                <c:pt idx="3699">
                  <c:v>57</c:v>
                </c:pt>
                <c:pt idx="3700">
                  <c:v>22</c:v>
                </c:pt>
                <c:pt idx="3701">
                  <c:v>10</c:v>
                </c:pt>
                <c:pt idx="3702">
                  <c:v>88</c:v>
                </c:pt>
                <c:pt idx="3703">
                  <c:v>67</c:v>
                </c:pt>
                <c:pt idx="3704">
                  <c:v>16</c:v>
                </c:pt>
                <c:pt idx="3705">
                  <c:v>50</c:v>
                </c:pt>
                <c:pt idx="3706">
                  <c:v>57</c:v>
                </c:pt>
                <c:pt idx="3707">
                  <c:v>45</c:v>
                </c:pt>
                <c:pt idx="3708">
                  <c:v>51</c:v>
                </c:pt>
                <c:pt idx="3709">
                  <c:v>82</c:v>
                </c:pt>
                <c:pt idx="3710">
                  <c:v>35</c:v>
                </c:pt>
                <c:pt idx="3711">
                  <c:v>48</c:v>
                </c:pt>
                <c:pt idx="3712">
                  <c:v>82</c:v>
                </c:pt>
                <c:pt idx="3713">
                  <c:v>59</c:v>
                </c:pt>
                <c:pt idx="3714">
                  <c:v>133</c:v>
                </c:pt>
                <c:pt idx="3715">
                  <c:v>36</c:v>
                </c:pt>
                <c:pt idx="3716">
                  <c:v>24</c:v>
                </c:pt>
                <c:pt idx="3717">
                  <c:v>23</c:v>
                </c:pt>
                <c:pt idx="3718">
                  <c:v>45</c:v>
                </c:pt>
                <c:pt idx="3719">
                  <c:v>40</c:v>
                </c:pt>
                <c:pt idx="3720">
                  <c:v>42</c:v>
                </c:pt>
                <c:pt idx="3721">
                  <c:v>34</c:v>
                </c:pt>
                <c:pt idx="3722">
                  <c:v>34</c:v>
                </c:pt>
                <c:pt idx="3723">
                  <c:v>14</c:v>
                </c:pt>
                <c:pt idx="3724">
                  <c:v>25</c:v>
                </c:pt>
                <c:pt idx="3725">
                  <c:v>23</c:v>
                </c:pt>
                <c:pt idx="3726">
                  <c:v>55</c:v>
                </c:pt>
                <c:pt idx="3727">
                  <c:v>79</c:v>
                </c:pt>
                <c:pt idx="3728">
                  <c:v>32</c:v>
                </c:pt>
                <c:pt idx="3729">
                  <c:v>86</c:v>
                </c:pt>
                <c:pt idx="3730">
                  <c:v>9</c:v>
                </c:pt>
                <c:pt idx="3731">
                  <c:v>158</c:v>
                </c:pt>
                <c:pt idx="3732">
                  <c:v>22</c:v>
                </c:pt>
                <c:pt idx="3733">
                  <c:v>9</c:v>
                </c:pt>
                <c:pt idx="3734">
                  <c:v>38</c:v>
                </c:pt>
                <c:pt idx="3735">
                  <c:v>15</c:v>
                </c:pt>
                <c:pt idx="3736">
                  <c:v>45</c:v>
                </c:pt>
                <c:pt idx="3737">
                  <c:v>28</c:v>
                </c:pt>
                <c:pt idx="3738">
                  <c:v>69</c:v>
                </c:pt>
                <c:pt idx="3739">
                  <c:v>35</c:v>
                </c:pt>
                <c:pt idx="3740">
                  <c:v>26</c:v>
                </c:pt>
                <c:pt idx="3741">
                  <c:v>11</c:v>
                </c:pt>
                <c:pt idx="3742">
                  <c:v>15</c:v>
                </c:pt>
                <c:pt idx="3743">
                  <c:v>41</c:v>
                </c:pt>
                <c:pt idx="3744">
                  <c:v>60</c:v>
                </c:pt>
                <c:pt idx="3745">
                  <c:v>22</c:v>
                </c:pt>
                <c:pt idx="3746">
                  <c:v>21</c:v>
                </c:pt>
                <c:pt idx="3747">
                  <c:v>47</c:v>
                </c:pt>
                <c:pt idx="3748">
                  <c:v>45</c:v>
                </c:pt>
                <c:pt idx="3749">
                  <c:v>36</c:v>
                </c:pt>
                <c:pt idx="3750">
                  <c:v>28</c:v>
                </c:pt>
                <c:pt idx="3751">
                  <c:v>65</c:v>
                </c:pt>
                <c:pt idx="3752">
                  <c:v>43</c:v>
                </c:pt>
                <c:pt idx="3753">
                  <c:v>48</c:v>
                </c:pt>
                <c:pt idx="3754">
                  <c:v>185</c:v>
                </c:pt>
                <c:pt idx="3755">
                  <c:v>52</c:v>
                </c:pt>
                <c:pt idx="3756">
                  <c:v>76</c:v>
                </c:pt>
                <c:pt idx="3757">
                  <c:v>39</c:v>
                </c:pt>
                <c:pt idx="3758">
                  <c:v>30</c:v>
                </c:pt>
                <c:pt idx="3759">
                  <c:v>65</c:v>
                </c:pt>
                <c:pt idx="3760">
                  <c:v>24</c:v>
                </c:pt>
                <c:pt idx="3761">
                  <c:v>103</c:v>
                </c:pt>
                <c:pt idx="3762">
                  <c:v>44</c:v>
                </c:pt>
                <c:pt idx="3763">
                  <c:v>9</c:v>
                </c:pt>
                <c:pt idx="3764">
                  <c:v>12</c:v>
                </c:pt>
                <c:pt idx="3765">
                  <c:v>20</c:v>
                </c:pt>
                <c:pt idx="3766">
                  <c:v>31</c:v>
                </c:pt>
                <c:pt idx="3767">
                  <c:v>92</c:v>
                </c:pt>
                <c:pt idx="3768">
                  <c:v>26</c:v>
                </c:pt>
                <c:pt idx="3769">
                  <c:v>32</c:v>
                </c:pt>
                <c:pt idx="3770">
                  <c:v>27</c:v>
                </c:pt>
                <c:pt idx="3771">
                  <c:v>113</c:v>
                </c:pt>
                <c:pt idx="3772">
                  <c:v>35</c:v>
                </c:pt>
                <c:pt idx="3773">
                  <c:v>13</c:v>
                </c:pt>
                <c:pt idx="3774">
                  <c:v>62</c:v>
                </c:pt>
                <c:pt idx="3775">
                  <c:v>23</c:v>
                </c:pt>
                <c:pt idx="3776">
                  <c:v>24</c:v>
                </c:pt>
                <c:pt idx="3777">
                  <c:v>65</c:v>
                </c:pt>
                <c:pt idx="3778">
                  <c:v>19</c:v>
                </c:pt>
                <c:pt idx="3779">
                  <c:v>9</c:v>
                </c:pt>
                <c:pt idx="3780">
                  <c:v>50</c:v>
                </c:pt>
                <c:pt idx="3781">
                  <c:v>192</c:v>
                </c:pt>
                <c:pt idx="3782">
                  <c:v>53</c:v>
                </c:pt>
                <c:pt idx="3783">
                  <c:v>35</c:v>
                </c:pt>
                <c:pt idx="3784">
                  <c:v>56</c:v>
                </c:pt>
                <c:pt idx="3785">
                  <c:v>142</c:v>
                </c:pt>
                <c:pt idx="3786">
                  <c:v>30</c:v>
                </c:pt>
                <c:pt idx="3787">
                  <c:v>19</c:v>
                </c:pt>
                <c:pt idx="3788">
                  <c:v>35</c:v>
                </c:pt>
                <c:pt idx="3789">
                  <c:v>15</c:v>
                </c:pt>
                <c:pt idx="3790">
                  <c:v>31</c:v>
                </c:pt>
                <c:pt idx="3791">
                  <c:v>27</c:v>
                </c:pt>
                <c:pt idx="3792">
                  <c:v>27</c:v>
                </c:pt>
                <c:pt idx="3793">
                  <c:v>193</c:v>
                </c:pt>
                <c:pt idx="3794">
                  <c:v>39</c:v>
                </c:pt>
                <c:pt idx="3795">
                  <c:v>46</c:v>
                </c:pt>
                <c:pt idx="3796">
                  <c:v>79</c:v>
                </c:pt>
                <c:pt idx="3797">
                  <c:v>32</c:v>
                </c:pt>
                <c:pt idx="3798">
                  <c:v>46</c:v>
                </c:pt>
                <c:pt idx="3799">
                  <c:v>202</c:v>
                </c:pt>
                <c:pt idx="3800">
                  <c:v>20</c:v>
                </c:pt>
                <c:pt idx="3801">
                  <c:v>94</c:v>
                </c:pt>
                <c:pt idx="3802">
                  <c:v>142</c:v>
                </c:pt>
                <c:pt idx="3803">
                  <c:v>21</c:v>
                </c:pt>
                <c:pt idx="3804">
                  <c:v>67</c:v>
                </c:pt>
                <c:pt idx="3805">
                  <c:v>9</c:v>
                </c:pt>
                <c:pt idx="3806">
                  <c:v>12</c:v>
                </c:pt>
                <c:pt idx="3807">
                  <c:v>21</c:v>
                </c:pt>
                <c:pt idx="3808">
                  <c:v>76</c:v>
                </c:pt>
                <c:pt idx="3809">
                  <c:v>46</c:v>
                </c:pt>
                <c:pt idx="3810">
                  <c:v>22</c:v>
                </c:pt>
                <c:pt idx="3811">
                  <c:v>34</c:v>
                </c:pt>
                <c:pt idx="3812">
                  <c:v>57</c:v>
                </c:pt>
                <c:pt idx="3813">
                  <c:v>36</c:v>
                </c:pt>
                <c:pt idx="3814">
                  <c:v>14</c:v>
                </c:pt>
                <c:pt idx="3815">
                  <c:v>46</c:v>
                </c:pt>
                <c:pt idx="3816">
                  <c:v>123</c:v>
                </c:pt>
                <c:pt idx="3817">
                  <c:v>36</c:v>
                </c:pt>
                <c:pt idx="3818">
                  <c:v>27</c:v>
                </c:pt>
                <c:pt idx="3819">
                  <c:v>157</c:v>
                </c:pt>
                <c:pt idx="3820">
                  <c:v>16</c:v>
                </c:pt>
                <c:pt idx="3821">
                  <c:v>68</c:v>
                </c:pt>
                <c:pt idx="3822">
                  <c:v>29</c:v>
                </c:pt>
                <c:pt idx="3823">
                  <c:v>61</c:v>
                </c:pt>
                <c:pt idx="3824">
                  <c:v>129</c:v>
                </c:pt>
                <c:pt idx="3825">
                  <c:v>72</c:v>
                </c:pt>
                <c:pt idx="3826">
                  <c:v>21</c:v>
                </c:pt>
                <c:pt idx="3827">
                  <c:v>26</c:v>
                </c:pt>
                <c:pt idx="3828">
                  <c:v>76</c:v>
                </c:pt>
                <c:pt idx="3829">
                  <c:v>46</c:v>
                </c:pt>
                <c:pt idx="3830">
                  <c:v>48</c:v>
                </c:pt>
                <c:pt idx="3831">
                  <c:v>35</c:v>
                </c:pt>
                <c:pt idx="3832">
                  <c:v>47</c:v>
                </c:pt>
                <c:pt idx="3833">
                  <c:v>22</c:v>
                </c:pt>
                <c:pt idx="3834">
                  <c:v>28</c:v>
                </c:pt>
                <c:pt idx="3835">
                  <c:v>65</c:v>
                </c:pt>
                <c:pt idx="3836">
                  <c:v>30</c:v>
                </c:pt>
                <c:pt idx="3837">
                  <c:v>11</c:v>
                </c:pt>
                <c:pt idx="3838">
                  <c:v>11</c:v>
                </c:pt>
                <c:pt idx="3839">
                  <c:v>42</c:v>
                </c:pt>
                <c:pt idx="3840">
                  <c:v>9</c:v>
                </c:pt>
                <c:pt idx="3841">
                  <c:v>26</c:v>
                </c:pt>
                <c:pt idx="3842">
                  <c:v>24</c:v>
                </c:pt>
                <c:pt idx="3843">
                  <c:v>31</c:v>
                </c:pt>
                <c:pt idx="3844">
                  <c:v>77</c:v>
                </c:pt>
                <c:pt idx="3845">
                  <c:v>42</c:v>
                </c:pt>
                <c:pt idx="3846">
                  <c:v>27</c:v>
                </c:pt>
                <c:pt idx="3847">
                  <c:v>191</c:v>
                </c:pt>
                <c:pt idx="3848">
                  <c:v>10</c:v>
                </c:pt>
                <c:pt idx="3849">
                  <c:v>116</c:v>
                </c:pt>
                <c:pt idx="3850">
                  <c:v>15</c:v>
                </c:pt>
                <c:pt idx="3851">
                  <c:v>97</c:v>
                </c:pt>
                <c:pt idx="3852">
                  <c:v>66</c:v>
                </c:pt>
                <c:pt idx="3853">
                  <c:v>46</c:v>
                </c:pt>
                <c:pt idx="3854">
                  <c:v>70</c:v>
                </c:pt>
                <c:pt idx="3855">
                  <c:v>31</c:v>
                </c:pt>
                <c:pt idx="3856">
                  <c:v>66</c:v>
                </c:pt>
                <c:pt idx="3857">
                  <c:v>17</c:v>
                </c:pt>
                <c:pt idx="3858">
                  <c:v>76</c:v>
                </c:pt>
                <c:pt idx="3859">
                  <c:v>97</c:v>
                </c:pt>
                <c:pt idx="3860">
                  <c:v>35</c:v>
                </c:pt>
                <c:pt idx="3861">
                  <c:v>66</c:v>
                </c:pt>
                <c:pt idx="3862">
                  <c:v>157</c:v>
                </c:pt>
                <c:pt idx="3863">
                  <c:v>14</c:v>
                </c:pt>
                <c:pt idx="3864">
                  <c:v>21</c:v>
                </c:pt>
                <c:pt idx="3865">
                  <c:v>38</c:v>
                </c:pt>
                <c:pt idx="3866">
                  <c:v>10</c:v>
                </c:pt>
                <c:pt idx="3867">
                  <c:v>24</c:v>
                </c:pt>
                <c:pt idx="3868">
                  <c:v>19</c:v>
                </c:pt>
                <c:pt idx="3869">
                  <c:v>9</c:v>
                </c:pt>
                <c:pt idx="3870">
                  <c:v>49</c:v>
                </c:pt>
                <c:pt idx="3871">
                  <c:v>31</c:v>
                </c:pt>
                <c:pt idx="3872">
                  <c:v>44</c:v>
                </c:pt>
                <c:pt idx="3873">
                  <c:v>9</c:v>
                </c:pt>
                <c:pt idx="3874">
                  <c:v>9</c:v>
                </c:pt>
                <c:pt idx="3875">
                  <c:v>39</c:v>
                </c:pt>
                <c:pt idx="3876">
                  <c:v>115</c:v>
                </c:pt>
                <c:pt idx="3877">
                  <c:v>36</c:v>
                </c:pt>
                <c:pt idx="3878">
                  <c:v>62</c:v>
                </c:pt>
                <c:pt idx="3879">
                  <c:v>11</c:v>
                </c:pt>
                <c:pt idx="3880">
                  <c:v>11</c:v>
                </c:pt>
                <c:pt idx="3881">
                  <c:v>29</c:v>
                </c:pt>
                <c:pt idx="3882">
                  <c:v>17</c:v>
                </c:pt>
                <c:pt idx="3883">
                  <c:v>18</c:v>
                </c:pt>
                <c:pt idx="3884">
                  <c:v>27</c:v>
                </c:pt>
                <c:pt idx="3885">
                  <c:v>274</c:v>
                </c:pt>
                <c:pt idx="3886">
                  <c:v>40</c:v>
                </c:pt>
                <c:pt idx="3887">
                  <c:v>16</c:v>
                </c:pt>
                <c:pt idx="3888">
                  <c:v>235</c:v>
                </c:pt>
                <c:pt idx="3889">
                  <c:v>23</c:v>
                </c:pt>
                <c:pt idx="3890">
                  <c:v>16</c:v>
                </c:pt>
                <c:pt idx="3891">
                  <c:v>38</c:v>
                </c:pt>
                <c:pt idx="3892">
                  <c:v>90</c:v>
                </c:pt>
                <c:pt idx="3893">
                  <c:v>75</c:v>
                </c:pt>
                <c:pt idx="3894">
                  <c:v>35</c:v>
                </c:pt>
                <c:pt idx="3895">
                  <c:v>25</c:v>
                </c:pt>
                <c:pt idx="3896">
                  <c:v>27</c:v>
                </c:pt>
                <c:pt idx="3897">
                  <c:v>25</c:v>
                </c:pt>
                <c:pt idx="3898">
                  <c:v>125</c:v>
                </c:pt>
                <c:pt idx="3899">
                  <c:v>36</c:v>
                </c:pt>
                <c:pt idx="3900">
                  <c:v>76</c:v>
                </c:pt>
                <c:pt idx="3901">
                  <c:v>45</c:v>
                </c:pt>
                <c:pt idx="3902">
                  <c:v>84</c:v>
                </c:pt>
                <c:pt idx="3903">
                  <c:v>25</c:v>
                </c:pt>
                <c:pt idx="3904">
                  <c:v>31</c:v>
                </c:pt>
                <c:pt idx="3905">
                  <c:v>84</c:v>
                </c:pt>
                <c:pt idx="3906">
                  <c:v>59</c:v>
                </c:pt>
                <c:pt idx="3907">
                  <c:v>152</c:v>
                </c:pt>
                <c:pt idx="3908">
                  <c:v>142</c:v>
                </c:pt>
                <c:pt idx="3909">
                  <c:v>80</c:v>
                </c:pt>
                <c:pt idx="3910">
                  <c:v>26</c:v>
                </c:pt>
                <c:pt idx="3911">
                  <c:v>151</c:v>
                </c:pt>
                <c:pt idx="3912">
                  <c:v>47</c:v>
                </c:pt>
                <c:pt idx="3913">
                  <c:v>31</c:v>
                </c:pt>
                <c:pt idx="3914">
                  <c:v>31</c:v>
                </c:pt>
                <c:pt idx="3915">
                  <c:v>75</c:v>
                </c:pt>
                <c:pt idx="3916">
                  <c:v>23</c:v>
                </c:pt>
                <c:pt idx="3917">
                  <c:v>56</c:v>
                </c:pt>
                <c:pt idx="3918">
                  <c:v>74</c:v>
                </c:pt>
                <c:pt idx="3919">
                  <c:v>18</c:v>
                </c:pt>
                <c:pt idx="3920">
                  <c:v>203</c:v>
                </c:pt>
                <c:pt idx="3921">
                  <c:v>18</c:v>
                </c:pt>
                <c:pt idx="3922">
                  <c:v>159</c:v>
                </c:pt>
                <c:pt idx="3923">
                  <c:v>41</c:v>
                </c:pt>
                <c:pt idx="3924">
                  <c:v>40</c:v>
                </c:pt>
                <c:pt idx="3925">
                  <c:v>52</c:v>
                </c:pt>
                <c:pt idx="3926">
                  <c:v>32</c:v>
                </c:pt>
                <c:pt idx="3927">
                  <c:v>51</c:v>
                </c:pt>
                <c:pt idx="3928">
                  <c:v>128</c:v>
                </c:pt>
                <c:pt idx="3929">
                  <c:v>25</c:v>
                </c:pt>
                <c:pt idx="3930">
                  <c:v>20</c:v>
                </c:pt>
                <c:pt idx="3931">
                  <c:v>18</c:v>
                </c:pt>
                <c:pt idx="3932">
                  <c:v>49</c:v>
                </c:pt>
                <c:pt idx="3933">
                  <c:v>89</c:v>
                </c:pt>
                <c:pt idx="3934">
                  <c:v>109</c:v>
                </c:pt>
                <c:pt idx="3935">
                  <c:v>46</c:v>
                </c:pt>
                <c:pt idx="3936">
                  <c:v>16</c:v>
                </c:pt>
                <c:pt idx="3937">
                  <c:v>51</c:v>
                </c:pt>
                <c:pt idx="3938">
                  <c:v>24</c:v>
                </c:pt>
                <c:pt idx="3939">
                  <c:v>30</c:v>
                </c:pt>
                <c:pt idx="3940">
                  <c:v>132</c:v>
                </c:pt>
                <c:pt idx="3941">
                  <c:v>70</c:v>
                </c:pt>
                <c:pt idx="3942">
                  <c:v>24</c:v>
                </c:pt>
                <c:pt idx="3943">
                  <c:v>89</c:v>
                </c:pt>
                <c:pt idx="3944">
                  <c:v>79</c:v>
                </c:pt>
                <c:pt idx="3945">
                  <c:v>89</c:v>
                </c:pt>
                <c:pt idx="3946">
                  <c:v>22</c:v>
                </c:pt>
                <c:pt idx="3947">
                  <c:v>55</c:v>
                </c:pt>
                <c:pt idx="3948">
                  <c:v>38</c:v>
                </c:pt>
                <c:pt idx="3949">
                  <c:v>62</c:v>
                </c:pt>
                <c:pt idx="3950">
                  <c:v>121</c:v>
                </c:pt>
                <c:pt idx="3951">
                  <c:v>35</c:v>
                </c:pt>
                <c:pt idx="3952">
                  <c:v>17</c:v>
                </c:pt>
                <c:pt idx="3953">
                  <c:v>61</c:v>
                </c:pt>
                <c:pt idx="3954">
                  <c:v>19</c:v>
                </c:pt>
                <c:pt idx="3955">
                  <c:v>17</c:v>
                </c:pt>
                <c:pt idx="3956">
                  <c:v>64</c:v>
                </c:pt>
                <c:pt idx="3957">
                  <c:v>9</c:v>
                </c:pt>
                <c:pt idx="3958">
                  <c:v>28</c:v>
                </c:pt>
                <c:pt idx="3959">
                  <c:v>190</c:v>
                </c:pt>
                <c:pt idx="3960">
                  <c:v>68</c:v>
                </c:pt>
                <c:pt idx="3961">
                  <c:v>105</c:v>
                </c:pt>
                <c:pt idx="3962">
                  <c:v>81</c:v>
                </c:pt>
                <c:pt idx="3963">
                  <c:v>117</c:v>
                </c:pt>
                <c:pt idx="3964">
                  <c:v>61</c:v>
                </c:pt>
                <c:pt idx="3965">
                  <c:v>124</c:v>
                </c:pt>
                <c:pt idx="3966">
                  <c:v>19</c:v>
                </c:pt>
                <c:pt idx="3967">
                  <c:v>48</c:v>
                </c:pt>
                <c:pt idx="3968">
                  <c:v>16</c:v>
                </c:pt>
                <c:pt idx="3969">
                  <c:v>14</c:v>
                </c:pt>
                <c:pt idx="3970">
                  <c:v>26</c:v>
                </c:pt>
                <c:pt idx="3971">
                  <c:v>107</c:v>
                </c:pt>
                <c:pt idx="3972">
                  <c:v>37</c:v>
                </c:pt>
                <c:pt idx="3973">
                  <c:v>91</c:v>
                </c:pt>
                <c:pt idx="3974">
                  <c:v>44</c:v>
                </c:pt>
                <c:pt idx="3975">
                  <c:v>30</c:v>
                </c:pt>
                <c:pt idx="3976">
                  <c:v>17</c:v>
                </c:pt>
                <c:pt idx="3977">
                  <c:v>231</c:v>
                </c:pt>
                <c:pt idx="3978">
                  <c:v>21</c:v>
                </c:pt>
                <c:pt idx="3979">
                  <c:v>30</c:v>
                </c:pt>
                <c:pt idx="3980">
                  <c:v>40</c:v>
                </c:pt>
                <c:pt idx="3981">
                  <c:v>93</c:v>
                </c:pt>
                <c:pt idx="3982">
                  <c:v>130</c:v>
                </c:pt>
                <c:pt idx="3983">
                  <c:v>138</c:v>
                </c:pt>
                <c:pt idx="3984">
                  <c:v>14</c:v>
                </c:pt>
                <c:pt idx="3985">
                  <c:v>189</c:v>
                </c:pt>
                <c:pt idx="3986">
                  <c:v>17</c:v>
                </c:pt>
                <c:pt idx="3987">
                  <c:v>38</c:v>
                </c:pt>
                <c:pt idx="3988">
                  <c:v>15</c:v>
                </c:pt>
                <c:pt idx="3989">
                  <c:v>18</c:v>
                </c:pt>
                <c:pt idx="3990">
                  <c:v>52</c:v>
                </c:pt>
                <c:pt idx="3991">
                  <c:v>30</c:v>
                </c:pt>
                <c:pt idx="3992">
                  <c:v>24</c:v>
                </c:pt>
                <c:pt idx="3993">
                  <c:v>82</c:v>
                </c:pt>
                <c:pt idx="3994">
                  <c:v>45</c:v>
                </c:pt>
                <c:pt idx="3995">
                  <c:v>121</c:v>
                </c:pt>
                <c:pt idx="3996">
                  <c:v>79</c:v>
                </c:pt>
                <c:pt idx="3997">
                  <c:v>13</c:v>
                </c:pt>
                <c:pt idx="3998">
                  <c:v>76</c:v>
                </c:pt>
                <c:pt idx="3999">
                  <c:v>17</c:v>
                </c:pt>
                <c:pt idx="4000">
                  <c:v>35</c:v>
                </c:pt>
                <c:pt idx="4001">
                  <c:v>60</c:v>
                </c:pt>
                <c:pt idx="4002">
                  <c:v>52</c:v>
                </c:pt>
                <c:pt idx="4003">
                  <c:v>77</c:v>
                </c:pt>
                <c:pt idx="4004">
                  <c:v>23</c:v>
                </c:pt>
                <c:pt idx="4005">
                  <c:v>10</c:v>
                </c:pt>
                <c:pt idx="4006">
                  <c:v>154</c:v>
                </c:pt>
                <c:pt idx="4007">
                  <c:v>23</c:v>
                </c:pt>
                <c:pt idx="4008">
                  <c:v>31</c:v>
                </c:pt>
                <c:pt idx="4009">
                  <c:v>35</c:v>
                </c:pt>
                <c:pt idx="4010">
                  <c:v>35</c:v>
                </c:pt>
                <c:pt idx="4011">
                  <c:v>88</c:v>
                </c:pt>
                <c:pt idx="4012">
                  <c:v>101</c:v>
                </c:pt>
                <c:pt idx="4013">
                  <c:v>113</c:v>
                </c:pt>
                <c:pt idx="4014">
                  <c:v>11</c:v>
                </c:pt>
                <c:pt idx="4015">
                  <c:v>30</c:v>
                </c:pt>
                <c:pt idx="4016">
                  <c:v>11</c:v>
                </c:pt>
                <c:pt idx="4017">
                  <c:v>48</c:v>
                </c:pt>
                <c:pt idx="4018">
                  <c:v>35</c:v>
                </c:pt>
                <c:pt idx="4019">
                  <c:v>48</c:v>
                </c:pt>
                <c:pt idx="4020">
                  <c:v>169</c:v>
                </c:pt>
                <c:pt idx="4021">
                  <c:v>273</c:v>
                </c:pt>
                <c:pt idx="4022">
                  <c:v>10</c:v>
                </c:pt>
                <c:pt idx="4023">
                  <c:v>11</c:v>
                </c:pt>
                <c:pt idx="4024">
                  <c:v>27</c:v>
                </c:pt>
                <c:pt idx="4025">
                  <c:v>24</c:v>
                </c:pt>
                <c:pt idx="4026">
                  <c:v>44</c:v>
                </c:pt>
                <c:pt idx="4027">
                  <c:v>42</c:v>
                </c:pt>
                <c:pt idx="4028">
                  <c:v>9</c:v>
                </c:pt>
                <c:pt idx="4029">
                  <c:v>34</c:v>
                </c:pt>
                <c:pt idx="4030">
                  <c:v>76</c:v>
                </c:pt>
                <c:pt idx="4031">
                  <c:v>33</c:v>
                </c:pt>
                <c:pt idx="4032">
                  <c:v>10</c:v>
                </c:pt>
                <c:pt idx="4033">
                  <c:v>35</c:v>
                </c:pt>
                <c:pt idx="4034">
                  <c:v>35</c:v>
                </c:pt>
                <c:pt idx="4035">
                  <c:v>215</c:v>
                </c:pt>
                <c:pt idx="4036">
                  <c:v>9</c:v>
                </c:pt>
                <c:pt idx="4037">
                  <c:v>59</c:v>
                </c:pt>
                <c:pt idx="4038">
                  <c:v>41</c:v>
                </c:pt>
                <c:pt idx="4039">
                  <c:v>18</c:v>
                </c:pt>
                <c:pt idx="4040">
                  <c:v>115</c:v>
                </c:pt>
                <c:pt idx="4041">
                  <c:v>217</c:v>
                </c:pt>
                <c:pt idx="4042">
                  <c:v>37</c:v>
                </c:pt>
                <c:pt idx="4043">
                  <c:v>32</c:v>
                </c:pt>
                <c:pt idx="4044">
                  <c:v>13</c:v>
                </c:pt>
                <c:pt idx="4045">
                  <c:v>72</c:v>
                </c:pt>
                <c:pt idx="4046">
                  <c:v>80</c:v>
                </c:pt>
                <c:pt idx="4047">
                  <c:v>45</c:v>
                </c:pt>
                <c:pt idx="4048">
                  <c:v>9</c:v>
                </c:pt>
                <c:pt idx="4049">
                  <c:v>39</c:v>
                </c:pt>
                <c:pt idx="4050">
                  <c:v>40</c:v>
                </c:pt>
                <c:pt idx="4051">
                  <c:v>20</c:v>
                </c:pt>
                <c:pt idx="4052">
                  <c:v>27</c:v>
                </c:pt>
                <c:pt idx="4053">
                  <c:v>42</c:v>
                </c:pt>
                <c:pt idx="4054">
                  <c:v>62</c:v>
                </c:pt>
                <c:pt idx="4055">
                  <c:v>88</c:v>
                </c:pt>
                <c:pt idx="4056">
                  <c:v>43</c:v>
                </c:pt>
                <c:pt idx="4057">
                  <c:v>135</c:v>
                </c:pt>
                <c:pt idx="4058">
                  <c:v>47</c:v>
                </c:pt>
                <c:pt idx="4059">
                  <c:v>70</c:v>
                </c:pt>
                <c:pt idx="4060">
                  <c:v>133</c:v>
                </c:pt>
                <c:pt idx="4061">
                  <c:v>21</c:v>
                </c:pt>
                <c:pt idx="4062">
                  <c:v>83</c:v>
                </c:pt>
                <c:pt idx="4063">
                  <c:v>106</c:v>
                </c:pt>
                <c:pt idx="4064">
                  <c:v>17</c:v>
                </c:pt>
                <c:pt idx="4065">
                  <c:v>27</c:v>
                </c:pt>
                <c:pt idx="4066">
                  <c:v>35</c:v>
                </c:pt>
                <c:pt idx="4067">
                  <c:v>82</c:v>
                </c:pt>
                <c:pt idx="4068">
                  <c:v>69</c:v>
                </c:pt>
                <c:pt idx="4069">
                  <c:v>55</c:v>
                </c:pt>
                <c:pt idx="4070">
                  <c:v>16</c:v>
                </c:pt>
                <c:pt idx="4071">
                  <c:v>32</c:v>
                </c:pt>
                <c:pt idx="4072">
                  <c:v>22</c:v>
                </c:pt>
                <c:pt idx="4073">
                  <c:v>105</c:v>
                </c:pt>
                <c:pt idx="4074">
                  <c:v>27</c:v>
                </c:pt>
                <c:pt idx="4075">
                  <c:v>56</c:v>
                </c:pt>
                <c:pt idx="4076">
                  <c:v>18</c:v>
                </c:pt>
                <c:pt idx="4077">
                  <c:v>25</c:v>
                </c:pt>
                <c:pt idx="4078">
                  <c:v>49</c:v>
                </c:pt>
                <c:pt idx="4079">
                  <c:v>16</c:v>
                </c:pt>
                <c:pt idx="4080">
                  <c:v>203</c:v>
                </c:pt>
                <c:pt idx="4081">
                  <c:v>41</c:v>
                </c:pt>
                <c:pt idx="4082">
                  <c:v>90</c:v>
                </c:pt>
                <c:pt idx="4083">
                  <c:v>69</c:v>
                </c:pt>
                <c:pt idx="4084">
                  <c:v>30</c:v>
                </c:pt>
                <c:pt idx="4085">
                  <c:v>34</c:v>
                </c:pt>
                <c:pt idx="4086">
                  <c:v>41</c:v>
                </c:pt>
                <c:pt idx="4087">
                  <c:v>53</c:v>
                </c:pt>
                <c:pt idx="4088">
                  <c:v>21</c:v>
                </c:pt>
                <c:pt idx="4089">
                  <c:v>85</c:v>
                </c:pt>
                <c:pt idx="4090">
                  <c:v>30</c:v>
                </c:pt>
                <c:pt idx="4091">
                  <c:v>49</c:v>
                </c:pt>
                <c:pt idx="4092">
                  <c:v>12</c:v>
                </c:pt>
                <c:pt idx="4093">
                  <c:v>162</c:v>
                </c:pt>
                <c:pt idx="4094">
                  <c:v>38</c:v>
                </c:pt>
                <c:pt idx="4095">
                  <c:v>33</c:v>
                </c:pt>
                <c:pt idx="4096">
                  <c:v>38</c:v>
                </c:pt>
                <c:pt idx="4097">
                  <c:v>66</c:v>
                </c:pt>
                <c:pt idx="4098">
                  <c:v>17</c:v>
                </c:pt>
                <c:pt idx="4099">
                  <c:v>13</c:v>
                </c:pt>
                <c:pt idx="4100">
                  <c:v>112</c:v>
                </c:pt>
                <c:pt idx="4101">
                  <c:v>17</c:v>
                </c:pt>
                <c:pt idx="4102">
                  <c:v>23</c:v>
                </c:pt>
                <c:pt idx="4103">
                  <c:v>33</c:v>
                </c:pt>
                <c:pt idx="4104">
                  <c:v>78</c:v>
                </c:pt>
                <c:pt idx="4105">
                  <c:v>27</c:v>
                </c:pt>
                <c:pt idx="4106">
                  <c:v>32</c:v>
                </c:pt>
                <c:pt idx="4107">
                  <c:v>53</c:v>
                </c:pt>
                <c:pt idx="4108">
                  <c:v>33</c:v>
                </c:pt>
                <c:pt idx="4109">
                  <c:v>181</c:v>
                </c:pt>
                <c:pt idx="4110">
                  <c:v>60</c:v>
                </c:pt>
                <c:pt idx="4111">
                  <c:v>72</c:v>
                </c:pt>
                <c:pt idx="4112">
                  <c:v>68</c:v>
                </c:pt>
                <c:pt idx="4113">
                  <c:v>20</c:v>
                </c:pt>
                <c:pt idx="4114">
                  <c:v>39</c:v>
                </c:pt>
                <c:pt idx="4115">
                  <c:v>11</c:v>
                </c:pt>
                <c:pt idx="4116">
                  <c:v>70</c:v>
                </c:pt>
                <c:pt idx="4117">
                  <c:v>58</c:v>
                </c:pt>
                <c:pt idx="4118">
                  <c:v>21</c:v>
                </c:pt>
                <c:pt idx="4119">
                  <c:v>81</c:v>
                </c:pt>
                <c:pt idx="4120">
                  <c:v>27</c:v>
                </c:pt>
                <c:pt idx="4121">
                  <c:v>32</c:v>
                </c:pt>
                <c:pt idx="4122">
                  <c:v>70</c:v>
                </c:pt>
                <c:pt idx="4123">
                  <c:v>78</c:v>
                </c:pt>
                <c:pt idx="4124">
                  <c:v>59</c:v>
                </c:pt>
                <c:pt idx="4125">
                  <c:v>32</c:v>
                </c:pt>
                <c:pt idx="4126">
                  <c:v>37</c:v>
                </c:pt>
                <c:pt idx="4127">
                  <c:v>27</c:v>
                </c:pt>
                <c:pt idx="4128">
                  <c:v>9</c:v>
                </c:pt>
                <c:pt idx="4129">
                  <c:v>16</c:v>
                </c:pt>
                <c:pt idx="4130">
                  <c:v>85</c:v>
                </c:pt>
                <c:pt idx="4131">
                  <c:v>41</c:v>
                </c:pt>
                <c:pt idx="4132">
                  <c:v>20</c:v>
                </c:pt>
                <c:pt idx="4133">
                  <c:v>90</c:v>
                </c:pt>
                <c:pt idx="4134">
                  <c:v>53</c:v>
                </c:pt>
                <c:pt idx="4135">
                  <c:v>81</c:v>
                </c:pt>
                <c:pt idx="4136">
                  <c:v>35</c:v>
                </c:pt>
                <c:pt idx="4137">
                  <c:v>76</c:v>
                </c:pt>
                <c:pt idx="4138">
                  <c:v>22</c:v>
                </c:pt>
                <c:pt idx="4139">
                  <c:v>37</c:v>
                </c:pt>
                <c:pt idx="4140">
                  <c:v>32</c:v>
                </c:pt>
                <c:pt idx="4141">
                  <c:v>61</c:v>
                </c:pt>
                <c:pt idx="4142">
                  <c:v>119</c:v>
                </c:pt>
                <c:pt idx="4143">
                  <c:v>50</c:v>
                </c:pt>
                <c:pt idx="4144">
                  <c:v>47</c:v>
                </c:pt>
                <c:pt idx="4145">
                  <c:v>81</c:v>
                </c:pt>
                <c:pt idx="4146">
                  <c:v>35</c:v>
                </c:pt>
                <c:pt idx="4147">
                  <c:v>42</c:v>
                </c:pt>
                <c:pt idx="4148">
                  <c:v>23</c:v>
                </c:pt>
                <c:pt idx="4149">
                  <c:v>24</c:v>
                </c:pt>
                <c:pt idx="4150">
                  <c:v>88</c:v>
                </c:pt>
                <c:pt idx="4151">
                  <c:v>64</c:v>
                </c:pt>
                <c:pt idx="4152">
                  <c:v>68</c:v>
                </c:pt>
                <c:pt idx="4153">
                  <c:v>28</c:v>
                </c:pt>
                <c:pt idx="4154">
                  <c:v>15</c:v>
                </c:pt>
                <c:pt idx="4155">
                  <c:v>39</c:v>
                </c:pt>
                <c:pt idx="4156">
                  <c:v>76</c:v>
                </c:pt>
                <c:pt idx="4157">
                  <c:v>57</c:v>
                </c:pt>
                <c:pt idx="4158">
                  <c:v>17</c:v>
                </c:pt>
                <c:pt idx="4159">
                  <c:v>65</c:v>
                </c:pt>
                <c:pt idx="4160">
                  <c:v>47</c:v>
                </c:pt>
                <c:pt idx="4161">
                  <c:v>43</c:v>
                </c:pt>
                <c:pt idx="4162">
                  <c:v>11</c:v>
                </c:pt>
                <c:pt idx="4163">
                  <c:v>46</c:v>
                </c:pt>
                <c:pt idx="4164">
                  <c:v>45</c:v>
                </c:pt>
                <c:pt idx="4165">
                  <c:v>31</c:v>
                </c:pt>
                <c:pt idx="4166">
                  <c:v>26</c:v>
                </c:pt>
                <c:pt idx="4167">
                  <c:v>20</c:v>
                </c:pt>
                <c:pt idx="4168">
                  <c:v>17</c:v>
                </c:pt>
                <c:pt idx="4169">
                  <c:v>15</c:v>
                </c:pt>
                <c:pt idx="4170">
                  <c:v>44</c:v>
                </c:pt>
                <c:pt idx="4171">
                  <c:v>46</c:v>
                </c:pt>
                <c:pt idx="4172">
                  <c:v>44</c:v>
                </c:pt>
                <c:pt idx="4173">
                  <c:v>50</c:v>
                </c:pt>
                <c:pt idx="4174">
                  <c:v>47</c:v>
                </c:pt>
                <c:pt idx="4175">
                  <c:v>71</c:v>
                </c:pt>
                <c:pt idx="4176">
                  <c:v>113</c:v>
                </c:pt>
                <c:pt idx="4177">
                  <c:v>24</c:v>
                </c:pt>
                <c:pt idx="4178">
                  <c:v>65</c:v>
                </c:pt>
                <c:pt idx="4179">
                  <c:v>31</c:v>
                </c:pt>
                <c:pt idx="4180">
                  <c:v>108</c:v>
                </c:pt>
                <c:pt idx="4181">
                  <c:v>28</c:v>
                </c:pt>
                <c:pt idx="4182">
                  <c:v>16</c:v>
                </c:pt>
                <c:pt idx="4183">
                  <c:v>96</c:v>
                </c:pt>
                <c:pt idx="4184">
                  <c:v>21</c:v>
                </c:pt>
                <c:pt idx="4185">
                  <c:v>29</c:v>
                </c:pt>
                <c:pt idx="4186">
                  <c:v>33</c:v>
                </c:pt>
                <c:pt idx="4187">
                  <c:v>61</c:v>
                </c:pt>
                <c:pt idx="4188">
                  <c:v>143</c:v>
                </c:pt>
                <c:pt idx="4189">
                  <c:v>20</c:v>
                </c:pt>
                <c:pt idx="4190">
                  <c:v>24</c:v>
                </c:pt>
                <c:pt idx="4191">
                  <c:v>17</c:v>
                </c:pt>
                <c:pt idx="4192">
                  <c:v>140</c:v>
                </c:pt>
                <c:pt idx="4193">
                  <c:v>80</c:v>
                </c:pt>
                <c:pt idx="4194">
                  <c:v>23</c:v>
                </c:pt>
                <c:pt idx="4195">
                  <c:v>38</c:v>
                </c:pt>
                <c:pt idx="4196">
                  <c:v>20</c:v>
                </c:pt>
                <c:pt idx="4197">
                  <c:v>18</c:v>
                </c:pt>
                <c:pt idx="4198">
                  <c:v>18</c:v>
                </c:pt>
                <c:pt idx="4199">
                  <c:v>96</c:v>
                </c:pt>
                <c:pt idx="4200">
                  <c:v>95</c:v>
                </c:pt>
                <c:pt idx="4201">
                  <c:v>40</c:v>
                </c:pt>
                <c:pt idx="4202">
                  <c:v>43</c:v>
                </c:pt>
                <c:pt idx="4203">
                  <c:v>44</c:v>
                </c:pt>
                <c:pt idx="4204">
                  <c:v>42</c:v>
                </c:pt>
                <c:pt idx="4205">
                  <c:v>22</c:v>
                </c:pt>
                <c:pt idx="4206">
                  <c:v>246</c:v>
                </c:pt>
                <c:pt idx="4207">
                  <c:v>20</c:v>
                </c:pt>
                <c:pt idx="4208">
                  <c:v>66</c:v>
                </c:pt>
                <c:pt idx="4209">
                  <c:v>41</c:v>
                </c:pt>
                <c:pt idx="4210">
                  <c:v>25</c:v>
                </c:pt>
                <c:pt idx="4211">
                  <c:v>15</c:v>
                </c:pt>
                <c:pt idx="4212">
                  <c:v>80</c:v>
                </c:pt>
                <c:pt idx="4213">
                  <c:v>25</c:v>
                </c:pt>
                <c:pt idx="4214">
                  <c:v>121</c:v>
                </c:pt>
                <c:pt idx="4215">
                  <c:v>39</c:v>
                </c:pt>
                <c:pt idx="4216">
                  <c:v>58</c:v>
                </c:pt>
                <c:pt idx="4217">
                  <c:v>52</c:v>
                </c:pt>
                <c:pt idx="4218">
                  <c:v>27</c:v>
                </c:pt>
                <c:pt idx="4219">
                  <c:v>54</c:v>
                </c:pt>
                <c:pt idx="4220">
                  <c:v>20</c:v>
                </c:pt>
                <c:pt idx="4221">
                  <c:v>114</c:v>
                </c:pt>
                <c:pt idx="4222">
                  <c:v>15</c:v>
                </c:pt>
                <c:pt idx="4223">
                  <c:v>38</c:v>
                </c:pt>
                <c:pt idx="4224">
                  <c:v>23</c:v>
                </c:pt>
                <c:pt idx="4225">
                  <c:v>45</c:v>
                </c:pt>
                <c:pt idx="4226">
                  <c:v>120</c:v>
                </c:pt>
                <c:pt idx="4227">
                  <c:v>28</c:v>
                </c:pt>
                <c:pt idx="4228">
                  <c:v>15</c:v>
                </c:pt>
                <c:pt idx="4229">
                  <c:v>17</c:v>
                </c:pt>
                <c:pt idx="4230">
                  <c:v>94</c:v>
                </c:pt>
                <c:pt idx="4231">
                  <c:v>29</c:v>
                </c:pt>
                <c:pt idx="4232">
                  <c:v>62</c:v>
                </c:pt>
                <c:pt idx="4233">
                  <c:v>27</c:v>
                </c:pt>
                <c:pt idx="4234">
                  <c:v>13</c:v>
                </c:pt>
                <c:pt idx="4235">
                  <c:v>36</c:v>
                </c:pt>
                <c:pt idx="4236">
                  <c:v>53</c:v>
                </c:pt>
                <c:pt idx="4237">
                  <c:v>160</c:v>
                </c:pt>
                <c:pt idx="4238">
                  <c:v>23</c:v>
                </c:pt>
                <c:pt idx="4239">
                  <c:v>9</c:v>
                </c:pt>
                <c:pt idx="4240">
                  <c:v>13</c:v>
                </c:pt>
                <c:pt idx="4241">
                  <c:v>11</c:v>
                </c:pt>
                <c:pt idx="4242">
                  <c:v>25</c:v>
                </c:pt>
                <c:pt idx="4243">
                  <c:v>45</c:v>
                </c:pt>
                <c:pt idx="4244">
                  <c:v>146</c:v>
                </c:pt>
                <c:pt idx="4245">
                  <c:v>45</c:v>
                </c:pt>
                <c:pt idx="4246">
                  <c:v>66</c:v>
                </c:pt>
                <c:pt idx="4247">
                  <c:v>84</c:v>
                </c:pt>
                <c:pt idx="4248">
                  <c:v>16</c:v>
                </c:pt>
                <c:pt idx="4249">
                  <c:v>34</c:v>
                </c:pt>
                <c:pt idx="4250">
                  <c:v>95</c:v>
                </c:pt>
                <c:pt idx="4251">
                  <c:v>18</c:v>
                </c:pt>
                <c:pt idx="4252">
                  <c:v>172</c:v>
                </c:pt>
                <c:pt idx="4253">
                  <c:v>52</c:v>
                </c:pt>
                <c:pt idx="4254">
                  <c:v>34</c:v>
                </c:pt>
                <c:pt idx="4255">
                  <c:v>14</c:v>
                </c:pt>
                <c:pt idx="4256">
                  <c:v>12</c:v>
                </c:pt>
                <c:pt idx="4257">
                  <c:v>26</c:v>
                </c:pt>
                <c:pt idx="4258">
                  <c:v>58</c:v>
                </c:pt>
                <c:pt idx="4259">
                  <c:v>42</c:v>
                </c:pt>
                <c:pt idx="4260">
                  <c:v>28</c:v>
                </c:pt>
                <c:pt idx="4261">
                  <c:v>93</c:v>
                </c:pt>
                <c:pt idx="4262">
                  <c:v>64</c:v>
                </c:pt>
                <c:pt idx="4263">
                  <c:v>9</c:v>
                </c:pt>
                <c:pt idx="4264">
                  <c:v>67</c:v>
                </c:pt>
                <c:pt idx="4265">
                  <c:v>51</c:v>
                </c:pt>
                <c:pt idx="4266">
                  <c:v>33</c:v>
                </c:pt>
                <c:pt idx="4267">
                  <c:v>22</c:v>
                </c:pt>
                <c:pt idx="4268">
                  <c:v>118</c:v>
                </c:pt>
                <c:pt idx="4269">
                  <c:v>314</c:v>
                </c:pt>
                <c:pt idx="4270">
                  <c:v>50</c:v>
                </c:pt>
                <c:pt idx="4271">
                  <c:v>50</c:v>
                </c:pt>
                <c:pt idx="4272">
                  <c:v>32</c:v>
                </c:pt>
                <c:pt idx="4273">
                  <c:v>21</c:v>
                </c:pt>
                <c:pt idx="4274">
                  <c:v>28</c:v>
                </c:pt>
                <c:pt idx="4275">
                  <c:v>50</c:v>
                </c:pt>
                <c:pt idx="4276">
                  <c:v>22</c:v>
                </c:pt>
                <c:pt idx="4277">
                  <c:v>41</c:v>
                </c:pt>
                <c:pt idx="4278">
                  <c:v>41</c:v>
                </c:pt>
                <c:pt idx="4279">
                  <c:v>14</c:v>
                </c:pt>
                <c:pt idx="4280">
                  <c:v>91</c:v>
                </c:pt>
                <c:pt idx="4281">
                  <c:v>73</c:v>
                </c:pt>
                <c:pt idx="4282">
                  <c:v>9</c:v>
                </c:pt>
                <c:pt idx="4283">
                  <c:v>20</c:v>
                </c:pt>
                <c:pt idx="4284">
                  <c:v>380</c:v>
                </c:pt>
                <c:pt idx="4285">
                  <c:v>37</c:v>
                </c:pt>
                <c:pt idx="4286">
                  <c:v>41</c:v>
                </c:pt>
                <c:pt idx="4287">
                  <c:v>31</c:v>
                </c:pt>
                <c:pt idx="4288">
                  <c:v>16</c:v>
                </c:pt>
                <c:pt idx="4289">
                  <c:v>78</c:v>
                </c:pt>
                <c:pt idx="4290">
                  <c:v>142</c:v>
                </c:pt>
                <c:pt idx="4291">
                  <c:v>37</c:v>
                </c:pt>
                <c:pt idx="4292">
                  <c:v>92</c:v>
                </c:pt>
                <c:pt idx="4293">
                  <c:v>62</c:v>
                </c:pt>
                <c:pt idx="4294">
                  <c:v>74</c:v>
                </c:pt>
                <c:pt idx="4295">
                  <c:v>85</c:v>
                </c:pt>
                <c:pt idx="4296">
                  <c:v>18</c:v>
                </c:pt>
                <c:pt idx="4297">
                  <c:v>25</c:v>
                </c:pt>
                <c:pt idx="4298">
                  <c:v>33</c:v>
                </c:pt>
                <c:pt idx="4299">
                  <c:v>18</c:v>
                </c:pt>
                <c:pt idx="4300">
                  <c:v>33</c:v>
                </c:pt>
                <c:pt idx="4301">
                  <c:v>28</c:v>
                </c:pt>
                <c:pt idx="4302">
                  <c:v>261</c:v>
                </c:pt>
                <c:pt idx="4303">
                  <c:v>60</c:v>
                </c:pt>
                <c:pt idx="4304">
                  <c:v>68</c:v>
                </c:pt>
                <c:pt idx="4305">
                  <c:v>10</c:v>
                </c:pt>
                <c:pt idx="4306">
                  <c:v>29</c:v>
                </c:pt>
                <c:pt idx="4307">
                  <c:v>19</c:v>
                </c:pt>
                <c:pt idx="4308">
                  <c:v>160</c:v>
                </c:pt>
                <c:pt idx="4309">
                  <c:v>21</c:v>
                </c:pt>
                <c:pt idx="4310">
                  <c:v>15</c:v>
                </c:pt>
                <c:pt idx="4311">
                  <c:v>101</c:v>
                </c:pt>
                <c:pt idx="4312">
                  <c:v>45</c:v>
                </c:pt>
                <c:pt idx="4313">
                  <c:v>96</c:v>
                </c:pt>
                <c:pt idx="4314">
                  <c:v>87</c:v>
                </c:pt>
                <c:pt idx="4315">
                  <c:v>14</c:v>
                </c:pt>
                <c:pt idx="4316">
                  <c:v>77</c:v>
                </c:pt>
                <c:pt idx="4317">
                  <c:v>16</c:v>
                </c:pt>
                <c:pt idx="4318">
                  <c:v>14</c:v>
                </c:pt>
                <c:pt idx="4319">
                  <c:v>140</c:v>
                </c:pt>
                <c:pt idx="4320">
                  <c:v>35</c:v>
                </c:pt>
                <c:pt idx="4321">
                  <c:v>80</c:v>
                </c:pt>
                <c:pt idx="4322">
                  <c:v>18</c:v>
                </c:pt>
                <c:pt idx="4323">
                  <c:v>9</c:v>
                </c:pt>
                <c:pt idx="4324">
                  <c:v>65</c:v>
                </c:pt>
                <c:pt idx="4325">
                  <c:v>32</c:v>
                </c:pt>
                <c:pt idx="4326">
                  <c:v>19</c:v>
                </c:pt>
                <c:pt idx="4327">
                  <c:v>39</c:v>
                </c:pt>
                <c:pt idx="4328">
                  <c:v>19</c:v>
                </c:pt>
                <c:pt idx="4329">
                  <c:v>123</c:v>
                </c:pt>
                <c:pt idx="4330">
                  <c:v>24</c:v>
                </c:pt>
                <c:pt idx="4331">
                  <c:v>33</c:v>
                </c:pt>
                <c:pt idx="4332">
                  <c:v>43</c:v>
                </c:pt>
                <c:pt idx="4333">
                  <c:v>22</c:v>
                </c:pt>
                <c:pt idx="4334">
                  <c:v>50</c:v>
                </c:pt>
                <c:pt idx="4335">
                  <c:v>142</c:v>
                </c:pt>
                <c:pt idx="4336">
                  <c:v>77</c:v>
                </c:pt>
                <c:pt idx="4337">
                  <c:v>85</c:v>
                </c:pt>
                <c:pt idx="4338">
                  <c:v>21</c:v>
                </c:pt>
                <c:pt idx="4339">
                  <c:v>34</c:v>
                </c:pt>
                <c:pt idx="4340">
                  <c:v>22</c:v>
                </c:pt>
                <c:pt idx="4341">
                  <c:v>56</c:v>
                </c:pt>
                <c:pt idx="4342">
                  <c:v>37</c:v>
                </c:pt>
                <c:pt idx="4343">
                  <c:v>144</c:v>
                </c:pt>
                <c:pt idx="4344">
                  <c:v>39</c:v>
                </c:pt>
                <c:pt idx="4345">
                  <c:v>16</c:v>
                </c:pt>
                <c:pt idx="4346">
                  <c:v>23</c:v>
                </c:pt>
                <c:pt idx="4347">
                  <c:v>130</c:v>
                </c:pt>
                <c:pt idx="4348">
                  <c:v>19</c:v>
                </c:pt>
                <c:pt idx="4349">
                  <c:v>28</c:v>
                </c:pt>
                <c:pt idx="4350">
                  <c:v>248</c:v>
                </c:pt>
                <c:pt idx="4351">
                  <c:v>33</c:v>
                </c:pt>
                <c:pt idx="4352">
                  <c:v>23</c:v>
                </c:pt>
                <c:pt idx="4353">
                  <c:v>28</c:v>
                </c:pt>
                <c:pt idx="4354">
                  <c:v>16</c:v>
                </c:pt>
                <c:pt idx="4355">
                  <c:v>130</c:v>
                </c:pt>
                <c:pt idx="4356">
                  <c:v>18</c:v>
                </c:pt>
                <c:pt idx="4357">
                  <c:v>18</c:v>
                </c:pt>
                <c:pt idx="4358">
                  <c:v>35</c:v>
                </c:pt>
                <c:pt idx="4359">
                  <c:v>28</c:v>
                </c:pt>
                <c:pt idx="4360">
                  <c:v>41</c:v>
                </c:pt>
                <c:pt idx="4361">
                  <c:v>18</c:v>
                </c:pt>
                <c:pt idx="4362">
                  <c:v>15</c:v>
                </c:pt>
                <c:pt idx="4363">
                  <c:v>45</c:v>
                </c:pt>
                <c:pt idx="4364">
                  <c:v>112</c:v>
                </c:pt>
                <c:pt idx="4365">
                  <c:v>170</c:v>
                </c:pt>
                <c:pt idx="4366">
                  <c:v>18</c:v>
                </c:pt>
                <c:pt idx="4367">
                  <c:v>28</c:v>
                </c:pt>
                <c:pt idx="4368">
                  <c:v>36</c:v>
                </c:pt>
                <c:pt idx="4369">
                  <c:v>103</c:v>
                </c:pt>
                <c:pt idx="4370">
                  <c:v>51</c:v>
                </c:pt>
                <c:pt idx="4371">
                  <c:v>13</c:v>
                </c:pt>
                <c:pt idx="4372">
                  <c:v>11</c:v>
                </c:pt>
                <c:pt idx="4373">
                  <c:v>10</c:v>
                </c:pt>
                <c:pt idx="4374">
                  <c:v>20</c:v>
                </c:pt>
                <c:pt idx="4375">
                  <c:v>19</c:v>
                </c:pt>
                <c:pt idx="4376">
                  <c:v>37</c:v>
                </c:pt>
                <c:pt idx="4377">
                  <c:v>28</c:v>
                </c:pt>
                <c:pt idx="4378">
                  <c:v>129</c:v>
                </c:pt>
                <c:pt idx="4379">
                  <c:v>25</c:v>
                </c:pt>
                <c:pt idx="4380">
                  <c:v>32</c:v>
                </c:pt>
                <c:pt idx="4381">
                  <c:v>29</c:v>
                </c:pt>
                <c:pt idx="4382">
                  <c:v>9</c:v>
                </c:pt>
                <c:pt idx="4383">
                  <c:v>149</c:v>
                </c:pt>
                <c:pt idx="4384">
                  <c:v>15</c:v>
                </c:pt>
                <c:pt idx="4385">
                  <c:v>37</c:v>
                </c:pt>
                <c:pt idx="4386">
                  <c:v>12</c:v>
                </c:pt>
                <c:pt idx="4387">
                  <c:v>15</c:v>
                </c:pt>
                <c:pt idx="4388">
                  <c:v>22</c:v>
                </c:pt>
                <c:pt idx="4389">
                  <c:v>35</c:v>
                </c:pt>
                <c:pt idx="4390">
                  <c:v>88</c:v>
                </c:pt>
                <c:pt idx="4391">
                  <c:v>65</c:v>
                </c:pt>
                <c:pt idx="4392">
                  <c:v>87</c:v>
                </c:pt>
                <c:pt idx="4393">
                  <c:v>137</c:v>
                </c:pt>
                <c:pt idx="4394">
                  <c:v>33</c:v>
                </c:pt>
                <c:pt idx="4395">
                  <c:v>22</c:v>
                </c:pt>
                <c:pt idx="4396">
                  <c:v>161</c:v>
                </c:pt>
                <c:pt idx="4397">
                  <c:v>14</c:v>
                </c:pt>
                <c:pt idx="4398">
                  <c:v>41</c:v>
                </c:pt>
                <c:pt idx="4399">
                  <c:v>12</c:v>
                </c:pt>
                <c:pt idx="4400">
                  <c:v>10</c:v>
                </c:pt>
                <c:pt idx="4401">
                  <c:v>166</c:v>
                </c:pt>
                <c:pt idx="4402">
                  <c:v>34</c:v>
                </c:pt>
                <c:pt idx="4403">
                  <c:v>85</c:v>
                </c:pt>
                <c:pt idx="4404">
                  <c:v>32</c:v>
                </c:pt>
                <c:pt idx="4405">
                  <c:v>219</c:v>
                </c:pt>
                <c:pt idx="4406">
                  <c:v>21</c:v>
                </c:pt>
                <c:pt idx="4407">
                  <c:v>44</c:v>
                </c:pt>
                <c:pt idx="4408">
                  <c:v>42</c:v>
                </c:pt>
                <c:pt idx="4409">
                  <c:v>13</c:v>
                </c:pt>
                <c:pt idx="4410">
                  <c:v>276</c:v>
                </c:pt>
                <c:pt idx="4411">
                  <c:v>83</c:v>
                </c:pt>
                <c:pt idx="4412">
                  <c:v>17</c:v>
                </c:pt>
                <c:pt idx="4413">
                  <c:v>23</c:v>
                </c:pt>
                <c:pt idx="4414">
                  <c:v>49</c:v>
                </c:pt>
                <c:pt idx="4415">
                  <c:v>83</c:v>
                </c:pt>
                <c:pt idx="4416">
                  <c:v>59</c:v>
                </c:pt>
                <c:pt idx="4417">
                  <c:v>16</c:v>
                </c:pt>
                <c:pt idx="4418">
                  <c:v>31</c:v>
                </c:pt>
                <c:pt idx="4419">
                  <c:v>30</c:v>
                </c:pt>
                <c:pt idx="4420">
                  <c:v>28</c:v>
                </c:pt>
                <c:pt idx="4421">
                  <c:v>92</c:v>
                </c:pt>
                <c:pt idx="4422">
                  <c:v>35</c:v>
                </c:pt>
                <c:pt idx="4423">
                  <c:v>43</c:v>
                </c:pt>
                <c:pt idx="4424">
                  <c:v>37</c:v>
                </c:pt>
                <c:pt idx="4425">
                  <c:v>43</c:v>
                </c:pt>
                <c:pt idx="4426">
                  <c:v>49</c:v>
                </c:pt>
                <c:pt idx="4427">
                  <c:v>31</c:v>
                </c:pt>
                <c:pt idx="4428">
                  <c:v>18</c:v>
                </c:pt>
                <c:pt idx="4429">
                  <c:v>88</c:v>
                </c:pt>
                <c:pt idx="4430">
                  <c:v>39</c:v>
                </c:pt>
                <c:pt idx="4431">
                  <c:v>94</c:v>
                </c:pt>
                <c:pt idx="4432">
                  <c:v>44</c:v>
                </c:pt>
                <c:pt idx="4433">
                  <c:v>31</c:v>
                </c:pt>
                <c:pt idx="4434">
                  <c:v>17</c:v>
                </c:pt>
                <c:pt idx="4435">
                  <c:v>11</c:v>
                </c:pt>
                <c:pt idx="4436">
                  <c:v>53</c:v>
                </c:pt>
                <c:pt idx="4437">
                  <c:v>26</c:v>
                </c:pt>
                <c:pt idx="4438">
                  <c:v>272</c:v>
                </c:pt>
                <c:pt idx="4439">
                  <c:v>13</c:v>
                </c:pt>
                <c:pt idx="4440">
                  <c:v>108</c:v>
                </c:pt>
                <c:pt idx="4441">
                  <c:v>24</c:v>
                </c:pt>
                <c:pt idx="4442">
                  <c:v>73</c:v>
                </c:pt>
                <c:pt idx="4443">
                  <c:v>39</c:v>
                </c:pt>
                <c:pt idx="4444">
                  <c:v>52</c:v>
                </c:pt>
                <c:pt idx="4445">
                  <c:v>106</c:v>
                </c:pt>
                <c:pt idx="4446">
                  <c:v>18</c:v>
                </c:pt>
                <c:pt idx="4447">
                  <c:v>107</c:v>
                </c:pt>
                <c:pt idx="4448">
                  <c:v>106</c:v>
                </c:pt>
                <c:pt idx="4449">
                  <c:v>22</c:v>
                </c:pt>
                <c:pt idx="4450">
                  <c:v>35</c:v>
                </c:pt>
                <c:pt idx="4451">
                  <c:v>19</c:v>
                </c:pt>
                <c:pt idx="4452">
                  <c:v>76</c:v>
                </c:pt>
                <c:pt idx="4453">
                  <c:v>34</c:v>
                </c:pt>
                <c:pt idx="4454">
                  <c:v>21</c:v>
                </c:pt>
                <c:pt idx="4455">
                  <c:v>18</c:v>
                </c:pt>
                <c:pt idx="4456">
                  <c:v>50</c:v>
                </c:pt>
                <c:pt idx="4457">
                  <c:v>66</c:v>
                </c:pt>
                <c:pt idx="4458">
                  <c:v>31</c:v>
                </c:pt>
                <c:pt idx="4459">
                  <c:v>70</c:v>
                </c:pt>
                <c:pt idx="4460">
                  <c:v>121</c:v>
                </c:pt>
                <c:pt idx="4461">
                  <c:v>62</c:v>
                </c:pt>
                <c:pt idx="4462">
                  <c:v>72</c:v>
                </c:pt>
                <c:pt idx="4463">
                  <c:v>11</c:v>
                </c:pt>
                <c:pt idx="4464">
                  <c:v>42</c:v>
                </c:pt>
                <c:pt idx="4465">
                  <c:v>46</c:v>
                </c:pt>
                <c:pt idx="4466">
                  <c:v>23</c:v>
                </c:pt>
                <c:pt idx="4467">
                  <c:v>90</c:v>
                </c:pt>
                <c:pt idx="4468">
                  <c:v>36</c:v>
                </c:pt>
                <c:pt idx="4469">
                  <c:v>40</c:v>
                </c:pt>
                <c:pt idx="4470">
                  <c:v>27</c:v>
                </c:pt>
                <c:pt idx="4471">
                  <c:v>102</c:v>
                </c:pt>
                <c:pt idx="4472">
                  <c:v>32</c:v>
                </c:pt>
                <c:pt idx="4473">
                  <c:v>25</c:v>
                </c:pt>
                <c:pt idx="4474">
                  <c:v>12</c:v>
                </c:pt>
                <c:pt idx="4475">
                  <c:v>17</c:v>
                </c:pt>
                <c:pt idx="4476">
                  <c:v>168</c:v>
                </c:pt>
                <c:pt idx="4477">
                  <c:v>31</c:v>
                </c:pt>
                <c:pt idx="4478">
                  <c:v>30</c:v>
                </c:pt>
                <c:pt idx="4479">
                  <c:v>35</c:v>
                </c:pt>
                <c:pt idx="4480">
                  <c:v>70</c:v>
                </c:pt>
                <c:pt idx="4481">
                  <c:v>31</c:v>
                </c:pt>
                <c:pt idx="4482">
                  <c:v>22</c:v>
                </c:pt>
                <c:pt idx="4483">
                  <c:v>29</c:v>
                </c:pt>
                <c:pt idx="4484">
                  <c:v>36</c:v>
                </c:pt>
                <c:pt idx="4485">
                  <c:v>135</c:v>
                </c:pt>
                <c:pt idx="4486">
                  <c:v>9</c:v>
                </c:pt>
                <c:pt idx="4487">
                  <c:v>24</c:v>
                </c:pt>
                <c:pt idx="4488">
                  <c:v>24</c:v>
                </c:pt>
                <c:pt idx="4489">
                  <c:v>131</c:v>
                </c:pt>
                <c:pt idx="4490">
                  <c:v>296</c:v>
                </c:pt>
                <c:pt idx="4491">
                  <c:v>9</c:v>
                </c:pt>
                <c:pt idx="4492">
                  <c:v>63</c:v>
                </c:pt>
                <c:pt idx="4493">
                  <c:v>53</c:v>
                </c:pt>
                <c:pt idx="4494">
                  <c:v>21</c:v>
                </c:pt>
                <c:pt idx="4495">
                  <c:v>38</c:v>
                </c:pt>
                <c:pt idx="4496">
                  <c:v>21</c:v>
                </c:pt>
                <c:pt idx="4497">
                  <c:v>21</c:v>
                </c:pt>
                <c:pt idx="4498">
                  <c:v>55</c:v>
                </c:pt>
                <c:pt idx="4499">
                  <c:v>11</c:v>
                </c:pt>
                <c:pt idx="4500">
                  <c:v>44</c:v>
                </c:pt>
                <c:pt idx="4501">
                  <c:v>53</c:v>
                </c:pt>
                <c:pt idx="4502">
                  <c:v>14</c:v>
                </c:pt>
                <c:pt idx="4503">
                  <c:v>23</c:v>
                </c:pt>
                <c:pt idx="4504">
                  <c:v>254</c:v>
                </c:pt>
                <c:pt idx="4505">
                  <c:v>15</c:v>
                </c:pt>
                <c:pt idx="4506">
                  <c:v>24</c:v>
                </c:pt>
                <c:pt idx="4507">
                  <c:v>28</c:v>
                </c:pt>
                <c:pt idx="4508">
                  <c:v>58</c:v>
                </c:pt>
                <c:pt idx="4509">
                  <c:v>52</c:v>
                </c:pt>
                <c:pt idx="4510">
                  <c:v>23</c:v>
                </c:pt>
                <c:pt idx="4511">
                  <c:v>22</c:v>
                </c:pt>
                <c:pt idx="4512">
                  <c:v>20</c:v>
                </c:pt>
                <c:pt idx="4513">
                  <c:v>33</c:v>
                </c:pt>
                <c:pt idx="4514">
                  <c:v>59</c:v>
                </c:pt>
                <c:pt idx="4515">
                  <c:v>52</c:v>
                </c:pt>
                <c:pt idx="4516">
                  <c:v>88</c:v>
                </c:pt>
                <c:pt idx="4517">
                  <c:v>52</c:v>
                </c:pt>
                <c:pt idx="4518">
                  <c:v>104</c:v>
                </c:pt>
                <c:pt idx="4519">
                  <c:v>57</c:v>
                </c:pt>
                <c:pt idx="4520">
                  <c:v>26</c:v>
                </c:pt>
                <c:pt idx="4521">
                  <c:v>77</c:v>
                </c:pt>
                <c:pt idx="4522">
                  <c:v>100</c:v>
                </c:pt>
                <c:pt idx="4523">
                  <c:v>33</c:v>
                </c:pt>
                <c:pt idx="4524">
                  <c:v>21</c:v>
                </c:pt>
                <c:pt idx="4525">
                  <c:v>47</c:v>
                </c:pt>
                <c:pt idx="4526">
                  <c:v>24</c:v>
                </c:pt>
                <c:pt idx="4527">
                  <c:v>9</c:v>
                </c:pt>
                <c:pt idx="4528">
                  <c:v>26</c:v>
                </c:pt>
                <c:pt idx="4529">
                  <c:v>66</c:v>
                </c:pt>
                <c:pt idx="4530">
                  <c:v>26</c:v>
                </c:pt>
                <c:pt idx="4531">
                  <c:v>23</c:v>
                </c:pt>
                <c:pt idx="4532">
                  <c:v>27</c:v>
                </c:pt>
                <c:pt idx="4533">
                  <c:v>38</c:v>
                </c:pt>
                <c:pt idx="4534">
                  <c:v>40</c:v>
                </c:pt>
                <c:pt idx="4535">
                  <c:v>160</c:v>
                </c:pt>
                <c:pt idx="4536">
                  <c:v>10</c:v>
                </c:pt>
                <c:pt idx="4537">
                  <c:v>41</c:v>
                </c:pt>
                <c:pt idx="4538">
                  <c:v>92</c:v>
                </c:pt>
                <c:pt idx="4539">
                  <c:v>86</c:v>
                </c:pt>
                <c:pt idx="4540">
                  <c:v>27</c:v>
                </c:pt>
                <c:pt idx="4541">
                  <c:v>17</c:v>
                </c:pt>
                <c:pt idx="4542">
                  <c:v>116</c:v>
                </c:pt>
                <c:pt idx="4543">
                  <c:v>66</c:v>
                </c:pt>
                <c:pt idx="4544">
                  <c:v>24</c:v>
                </c:pt>
                <c:pt idx="4545">
                  <c:v>10</c:v>
                </c:pt>
                <c:pt idx="4546">
                  <c:v>70</c:v>
                </c:pt>
                <c:pt idx="4547">
                  <c:v>257</c:v>
                </c:pt>
                <c:pt idx="4548">
                  <c:v>20</c:v>
                </c:pt>
                <c:pt idx="4549">
                  <c:v>24</c:v>
                </c:pt>
                <c:pt idx="4550">
                  <c:v>16</c:v>
                </c:pt>
                <c:pt idx="4551">
                  <c:v>25</c:v>
                </c:pt>
                <c:pt idx="4552">
                  <c:v>49</c:v>
                </c:pt>
                <c:pt idx="4553">
                  <c:v>28</c:v>
                </c:pt>
                <c:pt idx="4554">
                  <c:v>122</c:v>
                </c:pt>
                <c:pt idx="4555">
                  <c:v>12</c:v>
                </c:pt>
                <c:pt idx="4556">
                  <c:v>98</c:v>
                </c:pt>
                <c:pt idx="4557">
                  <c:v>37</c:v>
                </c:pt>
                <c:pt idx="4558">
                  <c:v>107</c:v>
                </c:pt>
                <c:pt idx="4559">
                  <c:v>46</c:v>
                </c:pt>
                <c:pt idx="4560">
                  <c:v>49</c:v>
                </c:pt>
                <c:pt idx="4561">
                  <c:v>65</c:v>
                </c:pt>
                <c:pt idx="4562">
                  <c:v>54</c:v>
                </c:pt>
                <c:pt idx="4563">
                  <c:v>25</c:v>
                </c:pt>
                <c:pt idx="4564">
                  <c:v>65</c:v>
                </c:pt>
                <c:pt idx="4565">
                  <c:v>24</c:v>
                </c:pt>
                <c:pt idx="4566">
                  <c:v>28</c:v>
                </c:pt>
                <c:pt idx="4567">
                  <c:v>27</c:v>
                </c:pt>
                <c:pt idx="4568">
                  <c:v>76</c:v>
                </c:pt>
                <c:pt idx="4569">
                  <c:v>22</c:v>
                </c:pt>
                <c:pt idx="4570">
                  <c:v>44</c:v>
                </c:pt>
                <c:pt idx="4571">
                  <c:v>64</c:v>
                </c:pt>
                <c:pt idx="4572">
                  <c:v>51</c:v>
                </c:pt>
                <c:pt idx="4573">
                  <c:v>107</c:v>
                </c:pt>
                <c:pt idx="4574">
                  <c:v>25</c:v>
                </c:pt>
                <c:pt idx="4575">
                  <c:v>24</c:v>
                </c:pt>
                <c:pt idx="4576">
                  <c:v>69</c:v>
                </c:pt>
                <c:pt idx="4577">
                  <c:v>42</c:v>
                </c:pt>
                <c:pt idx="4578">
                  <c:v>53</c:v>
                </c:pt>
                <c:pt idx="4579">
                  <c:v>35</c:v>
                </c:pt>
                <c:pt idx="4580">
                  <c:v>108</c:v>
                </c:pt>
                <c:pt idx="4581">
                  <c:v>50</c:v>
                </c:pt>
                <c:pt idx="4582">
                  <c:v>9</c:v>
                </c:pt>
                <c:pt idx="4583">
                  <c:v>59</c:v>
                </c:pt>
                <c:pt idx="4584">
                  <c:v>74</c:v>
                </c:pt>
                <c:pt idx="4585">
                  <c:v>46</c:v>
                </c:pt>
                <c:pt idx="4586">
                  <c:v>29</c:v>
                </c:pt>
                <c:pt idx="4587">
                  <c:v>11</c:v>
                </c:pt>
                <c:pt idx="4588">
                  <c:v>27</c:v>
                </c:pt>
                <c:pt idx="4589">
                  <c:v>23</c:v>
                </c:pt>
                <c:pt idx="4590">
                  <c:v>24</c:v>
                </c:pt>
                <c:pt idx="4591">
                  <c:v>80</c:v>
                </c:pt>
                <c:pt idx="4592">
                  <c:v>10</c:v>
                </c:pt>
                <c:pt idx="4593">
                  <c:v>108</c:v>
                </c:pt>
                <c:pt idx="4594">
                  <c:v>25</c:v>
                </c:pt>
                <c:pt idx="4595">
                  <c:v>22</c:v>
                </c:pt>
                <c:pt idx="4596">
                  <c:v>66</c:v>
                </c:pt>
                <c:pt idx="4597">
                  <c:v>72</c:v>
                </c:pt>
                <c:pt idx="4598">
                  <c:v>67</c:v>
                </c:pt>
                <c:pt idx="4599">
                  <c:v>10</c:v>
                </c:pt>
                <c:pt idx="4600">
                  <c:v>24</c:v>
                </c:pt>
                <c:pt idx="4601">
                  <c:v>31</c:v>
                </c:pt>
                <c:pt idx="4602">
                  <c:v>30</c:v>
                </c:pt>
                <c:pt idx="4603">
                  <c:v>17</c:v>
                </c:pt>
                <c:pt idx="4604">
                  <c:v>32</c:v>
                </c:pt>
                <c:pt idx="4605">
                  <c:v>98</c:v>
                </c:pt>
                <c:pt idx="4606">
                  <c:v>77</c:v>
                </c:pt>
                <c:pt idx="4607">
                  <c:v>44</c:v>
                </c:pt>
                <c:pt idx="4608">
                  <c:v>46</c:v>
                </c:pt>
                <c:pt idx="4609">
                  <c:v>34</c:v>
                </c:pt>
                <c:pt idx="4610">
                  <c:v>23</c:v>
                </c:pt>
                <c:pt idx="4611">
                  <c:v>93</c:v>
                </c:pt>
                <c:pt idx="4612">
                  <c:v>151</c:v>
                </c:pt>
                <c:pt idx="4613">
                  <c:v>34</c:v>
                </c:pt>
                <c:pt idx="4614">
                  <c:v>124</c:v>
                </c:pt>
                <c:pt idx="4615">
                  <c:v>121</c:v>
                </c:pt>
                <c:pt idx="4616">
                  <c:v>25</c:v>
                </c:pt>
                <c:pt idx="4617">
                  <c:v>30</c:v>
                </c:pt>
                <c:pt idx="4618">
                  <c:v>33</c:v>
                </c:pt>
                <c:pt idx="4619">
                  <c:v>33</c:v>
                </c:pt>
                <c:pt idx="4620">
                  <c:v>59</c:v>
                </c:pt>
                <c:pt idx="4621">
                  <c:v>9</c:v>
                </c:pt>
                <c:pt idx="4622">
                  <c:v>34</c:v>
                </c:pt>
                <c:pt idx="4623">
                  <c:v>38</c:v>
                </c:pt>
                <c:pt idx="4624">
                  <c:v>15</c:v>
                </c:pt>
                <c:pt idx="4625">
                  <c:v>16</c:v>
                </c:pt>
                <c:pt idx="4626">
                  <c:v>24</c:v>
                </c:pt>
                <c:pt idx="4627">
                  <c:v>44</c:v>
                </c:pt>
                <c:pt idx="4628">
                  <c:v>25</c:v>
                </c:pt>
                <c:pt idx="4629">
                  <c:v>34</c:v>
                </c:pt>
                <c:pt idx="4630">
                  <c:v>57</c:v>
                </c:pt>
                <c:pt idx="4631">
                  <c:v>93</c:v>
                </c:pt>
                <c:pt idx="4632">
                  <c:v>81</c:v>
                </c:pt>
                <c:pt idx="4633">
                  <c:v>35</c:v>
                </c:pt>
                <c:pt idx="4634">
                  <c:v>28</c:v>
                </c:pt>
                <c:pt idx="4635">
                  <c:v>25</c:v>
                </c:pt>
                <c:pt idx="4636">
                  <c:v>40</c:v>
                </c:pt>
                <c:pt idx="4637">
                  <c:v>39</c:v>
                </c:pt>
                <c:pt idx="4638">
                  <c:v>45</c:v>
                </c:pt>
                <c:pt idx="4639">
                  <c:v>36</c:v>
                </c:pt>
                <c:pt idx="4640">
                  <c:v>50</c:v>
                </c:pt>
                <c:pt idx="4641">
                  <c:v>152</c:v>
                </c:pt>
                <c:pt idx="4642">
                  <c:v>37</c:v>
                </c:pt>
                <c:pt idx="4643">
                  <c:v>55</c:v>
                </c:pt>
                <c:pt idx="4644">
                  <c:v>74</c:v>
                </c:pt>
                <c:pt idx="4645">
                  <c:v>23</c:v>
                </c:pt>
                <c:pt idx="4646">
                  <c:v>24</c:v>
                </c:pt>
                <c:pt idx="4647">
                  <c:v>97</c:v>
                </c:pt>
                <c:pt idx="4648">
                  <c:v>40</c:v>
                </c:pt>
                <c:pt idx="4649">
                  <c:v>24</c:v>
                </c:pt>
                <c:pt idx="4650">
                  <c:v>94</c:v>
                </c:pt>
                <c:pt idx="4651">
                  <c:v>32</c:v>
                </c:pt>
                <c:pt idx="4652">
                  <c:v>31</c:v>
                </c:pt>
                <c:pt idx="4653">
                  <c:v>196</c:v>
                </c:pt>
                <c:pt idx="4654">
                  <c:v>23</c:v>
                </c:pt>
                <c:pt idx="4655">
                  <c:v>79</c:v>
                </c:pt>
                <c:pt idx="4656">
                  <c:v>41</c:v>
                </c:pt>
                <c:pt idx="4657">
                  <c:v>34</c:v>
                </c:pt>
                <c:pt idx="4658">
                  <c:v>58</c:v>
                </c:pt>
                <c:pt idx="4659">
                  <c:v>26</c:v>
                </c:pt>
                <c:pt idx="4660">
                  <c:v>97</c:v>
                </c:pt>
                <c:pt idx="4661">
                  <c:v>14</c:v>
                </c:pt>
                <c:pt idx="4662">
                  <c:v>28</c:v>
                </c:pt>
                <c:pt idx="4663">
                  <c:v>42</c:v>
                </c:pt>
                <c:pt idx="4664">
                  <c:v>65</c:v>
                </c:pt>
                <c:pt idx="4665">
                  <c:v>27</c:v>
                </c:pt>
                <c:pt idx="4666">
                  <c:v>21</c:v>
                </c:pt>
                <c:pt idx="4667">
                  <c:v>54</c:v>
                </c:pt>
                <c:pt idx="4668">
                  <c:v>23</c:v>
                </c:pt>
                <c:pt idx="4669">
                  <c:v>22</c:v>
                </c:pt>
                <c:pt idx="4670">
                  <c:v>10</c:v>
                </c:pt>
                <c:pt idx="4671">
                  <c:v>23</c:v>
                </c:pt>
                <c:pt idx="4672">
                  <c:v>44</c:v>
                </c:pt>
                <c:pt idx="4673">
                  <c:v>113</c:v>
                </c:pt>
                <c:pt idx="4674">
                  <c:v>38</c:v>
                </c:pt>
                <c:pt idx="4675">
                  <c:v>37</c:v>
                </c:pt>
                <c:pt idx="4676">
                  <c:v>15</c:v>
                </c:pt>
                <c:pt idx="4677">
                  <c:v>81</c:v>
                </c:pt>
                <c:pt idx="4678">
                  <c:v>136</c:v>
                </c:pt>
                <c:pt idx="4679">
                  <c:v>9</c:v>
                </c:pt>
                <c:pt idx="4680">
                  <c:v>38</c:v>
                </c:pt>
                <c:pt idx="4681">
                  <c:v>55</c:v>
                </c:pt>
                <c:pt idx="4682">
                  <c:v>54</c:v>
                </c:pt>
                <c:pt idx="4683">
                  <c:v>12</c:v>
                </c:pt>
                <c:pt idx="4684">
                  <c:v>22</c:v>
                </c:pt>
                <c:pt idx="4685">
                  <c:v>39</c:v>
                </c:pt>
                <c:pt idx="4686">
                  <c:v>30</c:v>
                </c:pt>
                <c:pt idx="4687">
                  <c:v>41</c:v>
                </c:pt>
                <c:pt idx="4688">
                  <c:v>31</c:v>
                </c:pt>
                <c:pt idx="4689">
                  <c:v>9</c:v>
                </c:pt>
                <c:pt idx="4690">
                  <c:v>45</c:v>
                </c:pt>
                <c:pt idx="4691">
                  <c:v>67</c:v>
                </c:pt>
                <c:pt idx="4692">
                  <c:v>24</c:v>
                </c:pt>
                <c:pt idx="4693">
                  <c:v>49</c:v>
                </c:pt>
                <c:pt idx="4694">
                  <c:v>24</c:v>
                </c:pt>
                <c:pt idx="4695">
                  <c:v>83</c:v>
                </c:pt>
                <c:pt idx="4696">
                  <c:v>48</c:v>
                </c:pt>
                <c:pt idx="4697">
                  <c:v>81</c:v>
                </c:pt>
                <c:pt idx="4698">
                  <c:v>102</c:v>
                </c:pt>
                <c:pt idx="4699">
                  <c:v>18</c:v>
                </c:pt>
                <c:pt idx="4700">
                  <c:v>55</c:v>
                </c:pt>
                <c:pt idx="4701">
                  <c:v>15</c:v>
                </c:pt>
                <c:pt idx="4702">
                  <c:v>32</c:v>
                </c:pt>
                <c:pt idx="4703">
                  <c:v>39</c:v>
                </c:pt>
                <c:pt idx="4704">
                  <c:v>19</c:v>
                </c:pt>
                <c:pt idx="4705">
                  <c:v>31</c:v>
                </c:pt>
                <c:pt idx="4706">
                  <c:v>24</c:v>
                </c:pt>
                <c:pt idx="4707">
                  <c:v>59</c:v>
                </c:pt>
                <c:pt idx="4708">
                  <c:v>133</c:v>
                </c:pt>
                <c:pt idx="4709">
                  <c:v>85</c:v>
                </c:pt>
                <c:pt idx="4710">
                  <c:v>184</c:v>
                </c:pt>
                <c:pt idx="4711">
                  <c:v>185</c:v>
                </c:pt>
                <c:pt idx="4712">
                  <c:v>14</c:v>
                </c:pt>
                <c:pt idx="4713">
                  <c:v>51</c:v>
                </c:pt>
                <c:pt idx="4714">
                  <c:v>45</c:v>
                </c:pt>
                <c:pt idx="4715">
                  <c:v>46</c:v>
                </c:pt>
                <c:pt idx="4716">
                  <c:v>21</c:v>
                </c:pt>
                <c:pt idx="4717">
                  <c:v>90</c:v>
                </c:pt>
                <c:pt idx="4718">
                  <c:v>39</c:v>
                </c:pt>
                <c:pt idx="4719">
                  <c:v>153</c:v>
                </c:pt>
                <c:pt idx="4720">
                  <c:v>31</c:v>
                </c:pt>
                <c:pt idx="4721">
                  <c:v>35</c:v>
                </c:pt>
                <c:pt idx="4722">
                  <c:v>42</c:v>
                </c:pt>
                <c:pt idx="4723">
                  <c:v>23</c:v>
                </c:pt>
                <c:pt idx="4724">
                  <c:v>46</c:v>
                </c:pt>
                <c:pt idx="4725">
                  <c:v>68</c:v>
                </c:pt>
                <c:pt idx="4726">
                  <c:v>102</c:v>
                </c:pt>
                <c:pt idx="4727">
                  <c:v>34</c:v>
                </c:pt>
                <c:pt idx="4728">
                  <c:v>26</c:v>
                </c:pt>
                <c:pt idx="4729">
                  <c:v>41</c:v>
                </c:pt>
                <c:pt idx="4730">
                  <c:v>19</c:v>
                </c:pt>
                <c:pt idx="4731">
                  <c:v>100</c:v>
                </c:pt>
                <c:pt idx="4732">
                  <c:v>29</c:v>
                </c:pt>
                <c:pt idx="4733">
                  <c:v>113</c:v>
                </c:pt>
                <c:pt idx="4734">
                  <c:v>78</c:v>
                </c:pt>
                <c:pt idx="4735">
                  <c:v>79</c:v>
                </c:pt>
                <c:pt idx="4736">
                  <c:v>61</c:v>
                </c:pt>
                <c:pt idx="4737">
                  <c:v>224</c:v>
                </c:pt>
                <c:pt idx="4738">
                  <c:v>22</c:v>
                </c:pt>
                <c:pt idx="4739">
                  <c:v>31</c:v>
                </c:pt>
                <c:pt idx="4740">
                  <c:v>138</c:v>
                </c:pt>
                <c:pt idx="4741">
                  <c:v>104</c:v>
                </c:pt>
                <c:pt idx="4742">
                  <c:v>41</c:v>
                </c:pt>
                <c:pt idx="4743">
                  <c:v>37</c:v>
                </c:pt>
                <c:pt idx="4744">
                  <c:v>39</c:v>
                </c:pt>
                <c:pt idx="4745">
                  <c:v>40</c:v>
                </c:pt>
                <c:pt idx="4746">
                  <c:v>30</c:v>
                </c:pt>
                <c:pt idx="4747">
                  <c:v>42</c:v>
                </c:pt>
                <c:pt idx="4748">
                  <c:v>42</c:v>
                </c:pt>
                <c:pt idx="4749">
                  <c:v>23</c:v>
                </c:pt>
                <c:pt idx="4750">
                  <c:v>103</c:v>
                </c:pt>
                <c:pt idx="4751">
                  <c:v>41</c:v>
                </c:pt>
                <c:pt idx="4752">
                  <c:v>48</c:v>
                </c:pt>
                <c:pt idx="4753">
                  <c:v>49</c:v>
                </c:pt>
                <c:pt idx="4754">
                  <c:v>20</c:v>
                </c:pt>
                <c:pt idx="4755">
                  <c:v>30</c:v>
                </c:pt>
                <c:pt idx="4756">
                  <c:v>19</c:v>
                </c:pt>
                <c:pt idx="4757">
                  <c:v>236</c:v>
                </c:pt>
                <c:pt idx="4758">
                  <c:v>67</c:v>
                </c:pt>
                <c:pt idx="4759">
                  <c:v>25</c:v>
                </c:pt>
                <c:pt idx="4760">
                  <c:v>14</c:v>
                </c:pt>
                <c:pt idx="4761">
                  <c:v>45</c:v>
                </c:pt>
                <c:pt idx="4762">
                  <c:v>30</c:v>
                </c:pt>
                <c:pt idx="4763">
                  <c:v>19</c:v>
                </c:pt>
                <c:pt idx="4764">
                  <c:v>24</c:v>
                </c:pt>
                <c:pt idx="4765">
                  <c:v>165</c:v>
                </c:pt>
                <c:pt idx="4766">
                  <c:v>51</c:v>
                </c:pt>
                <c:pt idx="4767">
                  <c:v>47</c:v>
                </c:pt>
                <c:pt idx="4768">
                  <c:v>26</c:v>
                </c:pt>
                <c:pt idx="4769">
                  <c:v>20</c:v>
                </c:pt>
                <c:pt idx="4770">
                  <c:v>60</c:v>
                </c:pt>
                <c:pt idx="4771">
                  <c:v>12</c:v>
                </c:pt>
                <c:pt idx="4772">
                  <c:v>69</c:v>
                </c:pt>
                <c:pt idx="4773">
                  <c:v>39</c:v>
                </c:pt>
                <c:pt idx="4774">
                  <c:v>40</c:v>
                </c:pt>
                <c:pt idx="4775">
                  <c:v>52</c:v>
                </c:pt>
                <c:pt idx="4776">
                  <c:v>67</c:v>
                </c:pt>
                <c:pt idx="4777">
                  <c:v>87</c:v>
                </c:pt>
                <c:pt idx="4778">
                  <c:v>9</c:v>
                </c:pt>
                <c:pt idx="4779">
                  <c:v>86</c:v>
                </c:pt>
                <c:pt idx="4780">
                  <c:v>141</c:v>
                </c:pt>
                <c:pt idx="4781">
                  <c:v>121</c:v>
                </c:pt>
                <c:pt idx="4782">
                  <c:v>86</c:v>
                </c:pt>
                <c:pt idx="4783">
                  <c:v>68</c:v>
                </c:pt>
                <c:pt idx="4784">
                  <c:v>40</c:v>
                </c:pt>
                <c:pt idx="4785">
                  <c:v>23</c:v>
                </c:pt>
                <c:pt idx="4786">
                  <c:v>25</c:v>
                </c:pt>
                <c:pt idx="4787">
                  <c:v>11</c:v>
                </c:pt>
                <c:pt idx="4788">
                  <c:v>32</c:v>
                </c:pt>
                <c:pt idx="4789">
                  <c:v>315</c:v>
                </c:pt>
                <c:pt idx="4790">
                  <c:v>33</c:v>
                </c:pt>
                <c:pt idx="4791">
                  <c:v>63</c:v>
                </c:pt>
                <c:pt idx="4792">
                  <c:v>31</c:v>
                </c:pt>
                <c:pt idx="4793">
                  <c:v>31</c:v>
                </c:pt>
                <c:pt idx="4794">
                  <c:v>50</c:v>
                </c:pt>
                <c:pt idx="4795">
                  <c:v>30</c:v>
                </c:pt>
                <c:pt idx="4796">
                  <c:v>30</c:v>
                </c:pt>
                <c:pt idx="4797">
                  <c:v>20</c:v>
                </c:pt>
                <c:pt idx="4798">
                  <c:v>106</c:v>
                </c:pt>
                <c:pt idx="4799">
                  <c:v>69</c:v>
                </c:pt>
                <c:pt idx="4800">
                  <c:v>81</c:v>
                </c:pt>
                <c:pt idx="4801">
                  <c:v>83</c:v>
                </c:pt>
                <c:pt idx="4802">
                  <c:v>14</c:v>
                </c:pt>
                <c:pt idx="4803">
                  <c:v>185</c:v>
                </c:pt>
                <c:pt idx="4804">
                  <c:v>84</c:v>
                </c:pt>
                <c:pt idx="4805">
                  <c:v>21</c:v>
                </c:pt>
                <c:pt idx="4806">
                  <c:v>35</c:v>
                </c:pt>
                <c:pt idx="4807">
                  <c:v>119</c:v>
                </c:pt>
                <c:pt idx="4808">
                  <c:v>29</c:v>
                </c:pt>
                <c:pt idx="4809">
                  <c:v>59</c:v>
                </c:pt>
                <c:pt idx="4810">
                  <c:v>52</c:v>
                </c:pt>
                <c:pt idx="4811">
                  <c:v>25</c:v>
                </c:pt>
                <c:pt idx="4812">
                  <c:v>34</c:v>
                </c:pt>
                <c:pt idx="4813">
                  <c:v>59</c:v>
                </c:pt>
                <c:pt idx="4814">
                  <c:v>145</c:v>
                </c:pt>
                <c:pt idx="4815">
                  <c:v>25</c:v>
                </c:pt>
                <c:pt idx="4816">
                  <c:v>30</c:v>
                </c:pt>
                <c:pt idx="4817">
                  <c:v>19</c:v>
                </c:pt>
                <c:pt idx="4818">
                  <c:v>50</c:v>
                </c:pt>
                <c:pt idx="4819">
                  <c:v>23</c:v>
                </c:pt>
                <c:pt idx="4820">
                  <c:v>22</c:v>
                </c:pt>
                <c:pt idx="4821">
                  <c:v>45</c:v>
                </c:pt>
                <c:pt idx="4822">
                  <c:v>23</c:v>
                </c:pt>
                <c:pt idx="4823">
                  <c:v>37</c:v>
                </c:pt>
                <c:pt idx="4824">
                  <c:v>28</c:v>
                </c:pt>
                <c:pt idx="4825">
                  <c:v>79</c:v>
                </c:pt>
                <c:pt idx="4826">
                  <c:v>23</c:v>
                </c:pt>
                <c:pt idx="4827">
                  <c:v>60</c:v>
                </c:pt>
                <c:pt idx="4828">
                  <c:v>52</c:v>
                </c:pt>
                <c:pt idx="4829">
                  <c:v>24</c:v>
                </c:pt>
                <c:pt idx="4830">
                  <c:v>12</c:v>
                </c:pt>
                <c:pt idx="4831">
                  <c:v>49</c:v>
                </c:pt>
                <c:pt idx="4832">
                  <c:v>162</c:v>
                </c:pt>
                <c:pt idx="4833">
                  <c:v>53</c:v>
                </c:pt>
                <c:pt idx="4834">
                  <c:v>49</c:v>
                </c:pt>
                <c:pt idx="4835">
                  <c:v>22</c:v>
                </c:pt>
                <c:pt idx="4836">
                  <c:v>212</c:v>
                </c:pt>
                <c:pt idx="4837">
                  <c:v>23</c:v>
                </c:pt>
                <c:pt idx="4838">
                  <c:v>33</c:v>
                </c:pt>
                <c:pt idx="4839">
                  <c:v>113</c:v>
                </c:pt>
                <c:pt idx="4840">
                  <c:v>26</c:v>
                </c:pt>
                <c:pt idx="4841">
                  <c:v>22</c:v>
                </c:pt>
                <c:pt idx="4842">
                  <c:v>25</c:v>
                </c:pt>
                <c:pt idx="4843">
                  <c:v>21</c:v>
                </c:pt>
                <c:pt idx="4844">
                  <c:v>64</c:v>
                </c:pt>
                <c:pt idx="4845">
                  <c:v>113</c:v>
                </c:pt>
                <c:pt idx="4846">
                  <c:v>29</c:v>
                </c:pt>
                <c:pt idx="4847">
                  <c:v>79</c:v>
                </c:pt>
                <c:pt idx="4848">
                  <c:v>21</c:v>
                </c:pt>
                <c:pt idx="4849">
                  <c:v>21</c:v>
                </c:pt>
                <c:pt idx="4850">
                  <c:v>38</c:v>
                </c:pt>
                <c:pt idx="4851">
                  <c:v>20</c:v>
                </c:pt>
                <c:pt idx="4852">
                  <c:v>80</c:v>
                </c:pt>
                <c:pt idx="4853">
                  <c:v>26</c:v>
                </c:pt>
                <c:pt idx="4854">
                  <c:v>122</c:v>
                </c:pt>
                <c:pt idx="4855">
                  <c:v>93</c:v>
                </c:pt>
                <c:pt idx="4856">
                  <c:v>56</c:v>
                </c:pt>
                <c:pt idx="4857">
                  <c:v>18</c:v>
                </c:pt>
                <c:pt idx="4858">
                  <c:v>15</c:v>
                </c:pt>
                <c:pt idx="4859">
                  <c:v>25</c:v>
                </c:pt>
                <c:pt idx="4860">
                  <c:v>52</c:v>
                </c:pt>
                <c:pt idx="4861">
                  <c:v>54</c:v>
                </c:pt>
                <c:pt idx="4862">
                  <c:v>36</c:v>
                </c:pt>
                <c:pt idx="4863">
                  <c:v>44</c:v>
                </c:pt>
                <c:pt idx="4864">
                  <c:v>63</c:v>
                </c:pt>
                <c:pt idx="4865">
                  <c:v>21</c:v>
                </c:pt>
                <c:pt idx="4866">
                  <c:v>18</c:v>
                </c:pt>
                <c:pt idx="4867">
                  <c:v>30</c:v>
                </c:pt>
                <c:pt idx="4868">
                  <c:v>30</c:v>
                </c:pt>
                <c:pt idx="4869">
                  <c:v>14</c:v>
                </c:pt>
                <c:pt idx="4870">
                  <c:v>21</c:v>
                </c:pt>
                <c:pt idx="4871">
                  <c:v>17</c:v>
                </c:pt>
                <c:pt idx="4872">
                  <c:v>95</c:v>
                </c:pt>
                <c:pt idx="4873">
                  <c:v>154</c:v>
                </c:pt>
                <c:pt idx="4874">
                  <c:v>63</c:v>
                </c:pt>
                <c:pt idx="4875">
                  <c:v>46</c:v>
                </c:pt>
                <c:pt idx="4876">
                  <c:v>116</c:v>
                </c:pt>
                <c:pt idx="4877">
                  <c:v>9</c:v>
                </c:pt>
                <c:pt idx="4878">
                  <c:v>72</c:v>
                </c:pt>
                <c:pt idx="4879">
                  <c:v>55</c:v>
                </c:pt>
                <c:pt idx="4880">
                  <c:v>18</c:v>
                </c:pt>
                <c:pt idx="4881">
                  <c:v>26</c:v>
                </c:pt>
                <c:pt idx="4882">
                  <c:v>16</c:v>
                </c:pt>
                <c:pt idx="4883">
                  <c:v>33</c:v>
                </c:pt>
                <c:pt idx="4884">
                  <c:v>88</c:v>
                </c:pt>
                <c:pt idx="4885">
                  <c:v>30</c:v>
                </c:pt>
                <c:pt idx="4886">
                  <c:v>93</c:v>
                </c:pt>
                <c:pt idx="4887">
                  <c:v>28</c:v>
                </c:pt>
                <c:pt idx="4888">
                  <c:v>36</c:v>
                </c:pt>
                <c:pt idx="4889">
                  <c:v>89</c:v>
                </c:pt>
                <c:pt idx="4890">
                  <c:v>71</c:v>
                </c:pt>
                <c:pt idx="4891">
                  <c:v>79</c:v>
                </c:pt>
                <c:pt idx="4892">
                  <c:v>50</c:v>
                </c:pt>
                <c:pt idx="4893">
                  <c:v>52</c:v>
                </c:pt>
                <c:pt idx="4894">
                  <c:v>21</c:v>
                </c:pt>
                <c:pt idx="4895">
                  <c:v>58</c:v>
                </c:pt>
                <c:pt idx="4896">
                  <c:v>104</c:v>
                </c:pt>
                <c:pt idx="4897">
                  <c:v>100</c:v>
                </c:pt>
                <c:pt idx="4898">
                  <c:v>9</c:v>
                </c:pt>
                <c:pt idx="4899">
                  <c:v>30</c:v>
                </c:pt>
                <c:pt idx="4900">
                  <c:v>37</c:v>
                </c:pt>
                <c:pt idx="4901">
                  <c:v>34</c:v>
                </c:pt>
                <c:pt idx="4902">
                  <c:v>25</c:v>
                </c:pt>
                <c:pt idx="4903">
                  <c:v>57</c:v>
                </c:pt>
                <c:pt idx="4904">
                  <c:v>106</c:v>
                </c:pt>
                <c:pt idx="4905">
                  <c:v>38</c:v>
                </c:pt>
                <c:pt idx="4906">
                  <c:v>130</c:v>
                </c:pt>
                <c:pt idx="4907">
                  <c:v>80</c:v>
                </c:pt>
                <c:pt idx="4908">
                  <c:v>33</c:v>
                </c:pt>
                <c:pt idx="4909">
                  <c:v>62</c:v>
                </c:pt>
                <c:pt idx="4910">
                  <c:v>62</c:v>
                </c:pt>
                <c:pt idx="4911">
                  <c:v>45</c:v>
                </c:pt>
                <c:pt idx="4912">
                  <c:v>48</c:v>
                </c:pt>
                <c:pt idx="4913">
                  <c:v>144</c:v>
                </c:pt>
                <c:pt idx="4914">
                  <c:v>437</c:v>
                </c:pt>
                <c:pt idx="4915">
                  <c:v>153</c:v>
                </c:pt>
                <c:pt idx="4916">
                  <c:v>71</c:v>
                </c:pt>
                <c:pt idx="4917">
                  <c:v>96</c:v>
                </c:pt>
                <c:pt idx="4918">
                  <c:v>19</c:v>
                </c:pt>
                <c:pt idx="4919">
                  <c:v>22</c:v>
                </c:pt>
                <c:pt idx="4920">
                  <c:v>13</c:v>
                </c:pt>
                <c:pt idx="4921">
                  <c:v>77</c:v>
                </c:pt>
                <c:pt idx="4922">
                  <c:v>21</c:v>
                </c:pt>
                <c:pt idx="4923">
                  <c:v>31</c:v>
                </c:pt>
                <c:pt idx="4924">
                  <c:v>14</c:v>
                </c:pt>
                <c:pt idx="4925">
                  <c:v>9</c:v>
                </c:pt>
                <c:pt idx="4926">
                  <c:v>31</c:v>
                </c:pt>
                <c:pt idx="4927">
                  <c:v>29</c:v>
                </c:pt>
                <c:pt idx="4928">
                  <c:v>63</c:v>
                </c:pt>
                <c:pt idx="4929">
                  <c:v>33</c:v>
                </c:pt>
                <c:pt idx="4930">
                  <c:v>34</c:v>
                </c:pt>
                <c:pt idx="4931">
                  <c:v>14</c:v>
                </c:pt>
                <c:pt idx="4932">
                  <c:v>93</c:v>
                </c:pt>
                <c:pt idx="4933">
                  <c:v>40</c:v>
                </c:pt>
                <c:pt idx="4934">
                  <c:v>20</c:v>
                </c:pt>
                <c:pt idx="4935">
                  <c:v>170</c:v>
                </c:pt>
                <c:pt idx="4936">
                  <c:v>27</c:v>
                </c:pt>
                <c:pt idx="4937">
                  <c:v>23</c:v>
                </c:pt>
                <c:pt idx="4938">
                  <c:v>31</c:v>
                </c:pt>
                <c:pt idx="4939">
                  <c:v>19</c:v>
                </c:pt>
                <c:pt idx="4940">
                  <c:v>74</c:v>
                </c:pt>
                <c:pt idx="4941">
                  <c:v>59</c:v>
                </c:pt>
                <c:pt idx="4942">
                  <c:v>14</c:v>
                </c:pt>
                <c:pt idx="4943">
                  <c:v>60</c:v>
                </c:pt>
                <c:pt idx="4944">
                  <c:v>62</c:v>
                </c:pt>
                <c:pt idx="4945">
                  <c:v>22</c:v>
                </c:pt>
                <c:pt idx="4946">
                  <c:v>88</c:v>
                </c:pt>
                <c:pt idx="4947">
                  <c:v>575</c:v>
                </c:pt>
                <c:pt idx="4948">
                  <c:v>97</c:v>
                </c:pt>
                <c:pt idx="4949">
                  <c:v>88</c:v>
                </c:pt>
                <c:pt idx="4950">
                  <c:v>24</c:v>
                </c:pt>
                <c:pt idx="4951">
                  <c:v>80</c:v>
                </c:pt>
                <c:pt idx="4952">
                  <c:v>31</c:v>
                </c:pt>
                <c:pt idx="4953">
                  <c:v>22</c:v>
                </c:pt>
                <c:pt idx="4954">
                  <c:v>61</c:v>
                </c:pt>
                <c:pt idx="4955">
                  <c:v>29</c:v>
                </c:pt>
                <c:pt idx="4956">
                  <c:v>53</c:v>
                </c:pt>
                <c:pt idx="4957">
                  <c:v>288</c:v>
                </c:pt>
                <c:pt idx="4958">
                  <c:v>77</c:v>
                </c:pt>
                <c:pt idx="4959">
                  <c:v>61</c:v>
                </c:pt>
                <c:pt idx="4960">
                  <c:v>29</c:v>
                </c:pt>
                <c:pt idx="4961">
                  <c:v>46</c:v>
                </c:pt>
                <c:pt idx="4962">
                  <c:v>40</c:v>
                </c:pt>
                <c:pt idx="4963">
                  <c:v>9</c:v>
                </c:pt>
                <c:pt idx="4964">
                  <c:v>16</c:v>
                </c:pt>
                <c:pt idx="4965">
                  <c:v>15</c:v>
                </c:pt>
                <c:pt idx="4966">
                  <c:v>33</c:v>
                </c:pt>
                <c:pt idx="4967">
                  <c:v>56</c:v>
                </c:pt>
                <c:pt idx="4968">
                  <c:v>9</c:v>
                </c:pt>
                <c:pt idx="4969">
                  <c:v>25</c:v>
                </c:pt>
                <c:pt idx="4970">
                  <c:v>45</c:v>
                </c:pt>
                <c:pt idx="4971">
                  <c:v>25</c:v>
                </c:pt>
                <c:pt idx="4972">
                  <c:v>30</c:v>
                </c:pt>
                <c:pt idx="4973">
                  <c:v>18</c:v>
                </c:pt>
                <c:pt idx="4974">
                  <c:v>73</c:v>
                </c:pt>
                <c:pt idx="4975">
                  <c:v>18</c:v>
                </c:pt>
                <c:pt idx="4976">
                  <c:v>17</c:v>
                </c:pt>
                <c:pt idx="4977">
                  <c:v>34</c:v>
                </c:pt>
                <c:pt idx="4978">
                  <c:v>30</c:v>
                </c:pt>
                <c:pt idx="4979">
                  <c:v>45</c:v>
                </c:pt>
                <c:pt idx="4980">
                  <c:v>55</c:v>
                </c:pt>
                <c:pt idx="4981">
                  <c:v>42</c:v>
                </c:pt>
                <c:pt idx="4982">
                  <c:v>30</c:v>
                </c:pt>
                <c:pt idx="4983">
                  <c:v>71</c:v>
                </c:pt>
                <c:pt idx="4984">
                  <c:v>16</c:v>
                </c:pt>
                <c:pt idx="4985">
                  <c:v>25</c:v>
                </c:pt>
                <c:pt idx="4986">
                  <c:v>17</c:v>
                </c:pt>
                <c:pt idx="4987">
                  <c:v>15</c:v>
                </c:pt>
                <c:pt idx="4988">
                  <c:v>89</c:v>
                </c:pt>
                <c:pt idx="4989">
                  <c:v>75</c:v>
                </c:pt>
                <c:pt idx="4990">
                  <c:v>49</c:v>
                </c:pt>
                <c:pt idx="4991">
                  <c:v>60</c:v>
                </c:pt>
                <c:pt idx="4992">
                  <c:v>53</c:v>
                </c:pt>
                <c:pt idx="4993">
                  <c:v>196</c:v>
                </c:pt>
                <c:pt idx="4994">
                  <c:v>83</c:v>
                </c:pt>
                <c:pt idx="4995">
                  <c:v>108</c:v>
                </c:pt>
                <c:pt idx="4996">
                  <c:v>189</c:v>
                </c:pt>
                <c:pt idx="4997">
                  <c:v>77</c:v>
                </c:pt>
                <c:pt idx="4998">
                  <c:v>62</c:v>
                </c:pt>
                <c:pt idx="4999">
                  <c:v>75</c:v>
                </c:pt>
              </c:numCache>
            </c:numRef>
          </c:xVal>
          <c:yVal>
            <c:numRef>
              <c:f>'[1]Change-Pattern (2)..'!$V$2:$V$5001</c:f>
              <c:numCache>
                <c:formatCode>General</c:formatCode>
                <c:ptCount val="5000"/>
                <c:pt idx="0">
                  <c:v>1.2009089999999998</c:v>
                </c:pt>
                <c:pt idx="1">
                  <c:v>1.2220199999999999</c:v>
                </c:pt>
                <c:pt idx="2">
                  <c:v>0.92862000000000011</c:v>
                </c:pt>
                <c:pt idx="3">
                  <c:v>2.2800000000000001E-2</c:v>
                </c:pt>
                <c:pt idx="4">
                  <c:v>0.21465900000000002</c:v>
                </c:pt>
                <c:pt idx="5">
                  <c:v>1.060584</c:v>
                </c:pt>
                <c:pt idx="6">
                  <c:v>0.50180899999999995</c:v>
                </c:pt>
                <c:pt idx="7">
                  <c:v>5.9503679999999992</c:v>
                </c:pt>
                <c:pt idx="8">
                  <c:v>0.102336</c:v>
                </c:pt>
                <c:pt idx="9">
                  <c:v>0.102336</c:v>
                </c:pt>
                <c:pt idx="10">
                  <c:v>1.3581119999999998</c:v>
                </c:pt>
                <c:pt idx="11">
                  <c:v>0.130131</c:v>
                </c:pt>
                <c:pt idx="12">
                  <c:v>1.250928</c:v>
                </c:pt>
                <c:pt idx="13">
                  <c:v>1.9249649999999996</c:v>
                </c:pt>
                <c:pt idx="14">
                  <c:v>1.2761560000000001</c:v>
                </c:pt>
                <c:pt idx="15">
                  <c:v>0.93474299999999999</c:v>
                </c:pt>
                <c:pt idx="16">
                  <c:v>1.8031950000000001</c:v>
                </c:pt>
                <c:pt idx="17">
                  <c:v>13.111352</c:v>
                </c:pt>
                <c:pt idx="18">
                  <c:v>0.19099200000000002</c:v>
                </c:pt>
                <c:pt idx="19">
                  <c:v>0.69220799999999993</c:v>
                </c:pt>
                <c:pt idx="20">
                  <c:v>1.2337150000000001</c:v>
                </c:pt>
                <c:pt idx="21">
                  <c:v>1.1952360000000002</c:v>
                </c:pt>
                <c:pt idx="22">
                  <c:v>0.56501999999999997</c:v>
                </c:pt>
                <c:pt idx="23">
                  <c:v>3.319137</c:v>
                </c:pt>
                <c:pt idx="24">
                  <c:v>4.6861100000000002</c:v>
                </c:pt>
                <c:pt idx="25">
                  <c:v>1.1641679999999999</c:v>
                </c:pt>
                <c:pt idx="26">
                  <c:v>1.297296</c:v>
                </c:pt>
                <c:pt idx="27">
                  <c:v>1.3925800000000002</c:v>
                </c:pt>
                <c:pt idx="28">
                  <c:v>0.25581599999999999</c:v>
                </c:pt>
                <c:pt idx="29">
                  <c:v>0.41385</c:v>
                </c:pt>
                <c:pt idx="30">
                  <c:v>3.1199999999999999E-2</c:v>
                </c:pt>
                <c:pt idx="31">
                  <c:v>1.2093120000000002</c:v>
                </c:pt>
                <c:pt idx="32">
                  <c:v>0.26292000000000004</c:v>
                </c:pt>
                <c:pt idx="33">
                  <c:v>0.15055200000000002</c:v>
                </c:pt>
                <c:pt idx="34">
                  <c:v>9.5898330000000005</c:v>
                </c:pt>
                <c:pt idx="35">
                  <c:v>0.88893000000000011</c:v>
                </c:pt>
                <c:pt idx="36">
                  <c:v>3.3033440000000005</c:v>
                </c:pt>
                <c:pt idx="37">
                  <c:v>3.8879999999999998E-2</c:v>
                </c:pt>
                <c:pt idx="38">
                  <c:v>1.4372239999999998</c:v>
                </c:pt>
                <c:pt idx="39">
                  <c:v>0.59345999999999988</c:v>
                </c:pt>
                <c:pt idx="40">
                  <c:v>1.0863</c:v>
                </c:pt>
                <c:pt idx="41">
                  <c:v>1.218</c:v>
                </c:pt>
                <c:pt idx="42">
                  <c:v>1.6354240000000002</c:v>
                </c:pt>
                <c:pt idx="43">
                  <c:v>2.0515770000000004</c:v>
                </c:pt>
                <c:pt idx="44">
                  <c:v>0.1023</c:v>
                </c:pt>
                <c:pt idx="45">
                  <c:v>0.39454800000000001</c:v>
                </c:pt>
                <c:pt idx="46">
                  <c:v>2.116422</c:v>
                </c:pt>
                <c:pt idx="47">
                  <c:v>0.98736000000000002</c:v>
                </c:pt>
                <c:pt idx="48">
                  <c:v>0.77003999999999995</c:v>
                </c:pt>
                <c:pt idx="49">
                  <c:v>15.456984</c:v>
                </c:pt>
                <c:pt idx="50">
                  <c:v>0.19345200000000001</c:v>
                </c:pt>
                <c:pt idx="51">
                  <c:v>8.4360000000000004E-2</c:v>
                </c:pt>
                <c:pt idx="52">
                  <c:v>0.25493199999999999</c:v>
                </c:pt>
                <c:pt idx="53">
                  <c:v>4.8208059999999993</c:v>
                </c:pt>
                <c:pt idx="54">
                  <c:v>1.1217600000000001</c:v>
                </c:pt>
                <c:pt idx="55">
                  <c:v>0.53760200000000002</c:v>
                </c:pt>
                <c:pt idx="56">
                  <c:v>4.4725799999999998</c:v>
                </c:pt>
                <c:pt idx="57">
                  <c:v>1.0792950000000001</c:v>
                </c:pt>
                <c:pt idx="58">
                  <c:v>0.74297999999999986</c:v>
                </c:pt>
                <c:pt idx="59">
                  <c:v>0.27976000000000001</c:v>
                </c:pt>
                <c:pt idx="60">
                  <c:v>0.47740000000000005</c:v>
                </c:pt>
                <c:pt idx="61">
                  <c:v>0.42857099999999998</c:v>
                </c:pt>
                <c:pt idx="62">
                  <c:v>3.1711680000000002</c:v>
                </c:pt>
                <c:pt idx="63">
                  <c:v>0.29855999999999999</c:v>
                </c:pt>
                <c:pt idx="64">
                  <c:v>0.391872</c:v>
                </c:pt>
                <c:pt idx="65">
                  <c:v>2.1058919999999999</c:v>
                </c:pt>
                <c:pt idx="66">
                  <c:v>0.79865999999999993</c:v>
                </c:pt>
                <c:pt idx="67">
                  <c:v>0.15124899999999999</c:v>
                </c:pt>
                <c:pt idx="68">
                  <c:v>0.27561599999999997</c:v>
                </c:pt>
                <c:pt idx="69">
                  <c:v>0.57540000000000002</c:v>
                </c:pt>
                <c:pt idx="70">
                  <c:v>3.7455960000000004</c:v>
                </c:pt>
                <c:pt idx="71">
                  <c:v>9.473100000000001E-2</c:v>
                </c:pt>
                <c:pt idx="72">
                  <c:v>0.69907800000000009</c:v>
                </c:pt>
                <c:pt idx="73">
                  <c:v>0.35838600000000004</c:v>
                </c:pt>
                <c:pt idx="74">
                  <c:v>0.30766400000000005</c:v>
                </c:pt>
                <c:pt idx="75">
                  <c:v>5.4005600000000005</c:v>
                </c:pt>
                <c:pt idx="76">
                  <c:v>1.498032</c:v>
                </c:pt>
                <c:pt idx="77">
                  <c:v>4.0850809999999997</c:v>
                </c:pt>
                <c:pt idx="78">
                  <c:v>0.86628600000000011</c:v>
                </c:pt>
                <c:pt idx="79">
                  <c:v>1.2271500000000004</c:v>
                </c:pt>
                <c:pt idx="80">
                  <c:v>0.70614600000000005</c:v>
                </c:pt>
                <c:pt idx="81">
                  <c:v>5.4432000000000001E-2</c:v>
                </c:pt>
                <c:pt idx="82">
                  <c:v>1.3707119999999999</c:v>
                </c:pt>
                <c:pt idx="83">
                  <c:v>15.533154</c:v>
                </c:pt>
                <c:pt idx="84">
                  <c:v>0.17595000000000002</c:v>
                </c:pt>
                <c:pt idx="85">
                  <c:v>8.3266559999999998</c:v>
                </c:pt>
                <c:pt idx="86">
                  <c:v>9.6639400000000002</c:v>
                </c:pt>
                <c:pt idx="87">
                  <c:v>0.90610000000000013</c:v>
                </c:pt>
                <c:pt idx="88">
                  <c:v>2.14812</c:v>
                </c:pt>
                <c:pt idx="89">
                  <c:v>6.6865500000000004</c:v>
                </c:pt>
                <c:pt idx="90">
                  <c:v>0.2107</c:v>
                </c:pt>
                <c:pt idx="91">
                  <c:v>0.54903599999999997</c:v>
                </c:pt>
                <c:pt idx="92">
                  <c:v>2.0492639999999995</c:v>
                </c:pt>
                <c:pt idx="93">
                  <c:v>1.9241300000000001</c:v>
                </c:pt>
                <c:pt idx="94">
                  <c:v>0.2392</c:v>
                </c:pt>
                <c:pt idx="95">
                  <c:v>1.3175199999999998</c:v>
                </c:pt>
                <c:pt idx="96">
                  <c:v>2.4944639999999998</c:v>
                </c:pt>
                <c:pt idx="97">
                  <c:v>0.57142800000000005</c:v>
                </c:pt>
                <c:pt idx="98">
                  <c:v>0.48585600000000001</c:v>
                </c:pt>
                <c:pt idx="99">
                  <c:v>1.1817629999999999</c:v>
                </c:pt>
                <c:pt idx="100">
                  <c:v>0.60533999999999999</c:v>
                </c:pt>
                <c:pt idx="101">
                  <c:v>0.42699999999999994</c:v>
                </c:pt>
                <c:pt idx="102">
                  <c:v>0.12451999999999998</c:v>
                </c:pt>
                <c:pt idx="103">
                  <c:v>9.6432540000000007</c:v>
                </c:pt>
                <c:pt idx="104">
                  <c:v>0.20097000000000001</c:v>
                </c:pt>
                <c:pt idx="105">
                  <c:v>5.0159999999999996E-3</c:v>
                </c:pt>
                <c:pt idx="106">
                  <c:v>0.53689500000000001</c:v>
                </c:pt>
                <c:pt idx="107">
                  <c:v>1.0267200000000001</c:v>
                </c:pt>
                <c:pt idx="108">
                  <c:v>0.84083999999999992</c:v>
                </c:pt>
                <c:pt idx="109">
                  <c:v>0.31730000000000003</c:v>
                </c:pt>
                <c:pt idx="110">
                  <c:v>1.657656</c:v>
                </c:pt>
                <c:pt idx="111">
                  <c:v>0.29663999999999996</c:v>
                </c:pt>
                <c:pt idx="112">
                  <c:v>0.20479499999999998</c:v>
                </c:pt>
                <c:pt idx="113">
                  <c:v>0.96368999999999994</c:v>
                </c:pt>
                <c:pt idx="114">
                  <c:v>0.40809600000000001</c:v>
                </c:pt>
                <c:pt idx="115">
                  <c:v>3.1839809999999997</c:v>
                </c:pt>
                <c:pt idx="116">
                  <c:v>2.7451200000000004</c:v>
                </c:pt>
                <c:pt idx="117">
                  <c:v>0.54</c:v>
                </c:pt>
                <c:pt idx="118">
                  <c:v>2.4377850000000003</c:v>
                </c:pt>
                <c:pt idx="119">
                  <c:v>0.17710000000000004</c:v>
                </c:pt>
                <c:pt idx="120">
                  <c:v>0.17709899999999998</c:v>
                </c:pt>
                <c:pt idx="121">
                  <c:v>0.30302999999999997</c:v>
                </c:pt>
                <c:pt idx="122">
                  <c:v>0.91871999999999987</c:v>
                </c:pt>
                <c:pt idx="123">
                  <c:v>1.006894</c:v>
                </c:pt>
                <c:pt idx="124">
                  <c:v>0.471835</c:v>
                </c:pt>
                <c:pt idx="125">
                  <c:v>0.67143999999999993</c:v>
                </c:pt>
                <c:pt idx="126">
                  <c:v>0.26136000000000004</c:v>
                </c:pt>
                <c:pt idx="127">
                  <c:v>0.33072000000000001</c:v>
                </c:pt>
                <c:pt idx="128">
                  <c:v>8.0886000000000013E-2</c:v>
                </c:pt>
                <c:pt idx="129">
                  <c:v>0.19152000000000002</c:v>
                </c:pt>
                <c:pt idx="130">
                  <c:v>3.1374</c:v>
                </c:pt>
                <c:pt idx="131">
                  <c:v>8.6183999999999997E-2</c:v>
                </c:pt>
                <c:pt idx="132">
                  <c:v>1.820444</c:v>
                </c:pt>
                <c:pt idx="133">
                  <c:v>1.3615200000000001</c:v>
                </c:pt>
                <c:pt idx="134">
                  <c:v>2.3919840000000003</c:v>
                </c:pt>
                <c:pt idx="135">
                  <c:v>0.14552000000000001</c:v>
                </c:pt>
                <c:pt idx="136">
                  <c:v>1.5208400000000002</c:v>
                </c:pt>
                <c:pt idx="137">
                  <c:v>1.4800500000000001</c:v>
                </c:pt>
                <c:pt idx="138">
                  <c:v>2.7795000000000005</c:v>
                </c:pt>
                <c:pt idx="139">
                  <c:v>0.86310000000000009</c:v>
                </c:pt>
                <c:pt idx="140">
                  <c:v>6.8159999999999998E-2</c:v>
                </c:pt>
                <c:pt idx="141">
                  <c:v>2.7610349999999997</c:v>
                </c:pt>
                <c:pt idx="142">
                  <c:v>8.0625000000000002E-2</c:v>
                </c:pt>
                <c:pt idx="143">
                  <c:v>0.34557599999999994</c:v>
                </c:pt>
                <c:pt idx="144">
                  <c:v>3.0923180000000001</c:v>
                </c:pt>
                <c:pt idx="145">
                  <c:v>1.273857</c:v>
                </c:pt>
                <c:pt idx="146">
                  <c:v>7.6750739999999995</c:v>
                </c:pt>
                <c:pt idx="147">
                  <c:v>2.5710299999999999</c:v>
                </c:pt>
                <c:pt idx="148">
                  <c:v>0.39873599999999998</c:v>
                </c:pt>
                <c:pt idx="149">
                  <c:v>1.2221439999999999</c:v>
                </c:pt>
                <c:pt idx="150">
                  <c:v>1.006848</c:v>
                </c:pt>
                <c:pt idx="151">
                  <c:v>3.3626339999999999</c:v>
                </c:pt>
                <c:pt idx="152">
                  <c:v>0.22161599999999998</c:v>
                </c:pt>
                <c:pt idx="153">
                  <c:v>0.54389999999999994</c:v>
                </c:pt>
                <c:pt idx="154">
                  <c:v>0.6375599999999999</c:v>
                </c:pt>
                <c:pt idx="155">
                  <c:v>18.978653999999999</c:v>
                </c:pt>
                <c:pt idx="156">
                  <c:v>0.92400000000000004</c:v>
                </c:pt>
                <c:pt idx="157">
                  <c:v>1.810816</c:v>
                </c:pt>
                <c:pt idx="158">
                  <c:v>3.4427500000000002</c:v>
                </c:pt>
                <c:pt idx="159">
                  <c:v>1.9134179999999998</c:v>
                </c:pt>
                <c:pt idx="160">
                  <c:v>5.8799999999999998E-3</c:v>
                </c:pt>
                <c:pt idx="161">
                  <c:v>5.6320320000000006</c:v>
                </c:pt>
                <c:pt idx="162">
                  <c:v>0.28027999999999997</c:v>
                </c:pt>
                <c:pt idx="163">
                  <c:v>1.644247</c:v>
                </c:pt>
                <c:pt idx="164">
                  <c:v>1.2851250000000001</c:v>
                </c:pt>
                <c:pt idx="165">
                  <c:v>4.1776800000000005</c:v>
                </c:pt>
                <c:pt idx="166">
                  <c:v>0.69084000000000001</c:v>
                </c:pt>
                <c:pt idx="167">
                  <c:v>0.66159899999999994</c:v>
                </c:pt>
                <c:pt idx="168">
                  <c:v>1.9153500000000001</c:v>
                </c:pt>
                <c:pt idx="169">
                  <c:v>3.7232400000000001</c:v>
                </c:pt>
                <c:pt idx="170">
                  <c:v>2.1766959999999997</c:v>
                </c:pt>
                <c:pt idx="171">
                  <c:v>6.3398750000000001</c:v>
                </c:pt>
                <c:pt idx="172">
                  <c:v>5.1128999999999998</c:v>
                </c:pt>
                <c:pt idx="173">
                  <c:v>0.52415999999999996</c:v>
                </c:pt>
                <c:pt idx="174">
                  <c:v>1.3281839999999998</c:v>
                </c:pt>
                <c:pt idx="175">
                  <c:v>2.21502</c:v>
                </c:pt>
                <c:pt idx="176">
                  <c:v>2.9411199999999997</c:v>
                </c:pt>
                <c:pt idx="177">
                  <c:v>13.312391999999999</c:v>
                </c:pt>
                <c:pt idx="178">
                  <c:v>0.499776</c:v>
                </c:pt>
                <c:pt idx="179">
                  <c:v>3.6661450000000007</c:v>
                </c:pt>
                <c:pt idx="180">
                  <c:v>2.3463000000000003</c:v>
                </c:pt>
                <c:pt idx="181">
                  <c:v>0.51519999999999988</c:v>
                </c:pt>
                <c:pt idx="182">
                  <c:v>1.213632</c:v>
                </c:pt>
                <c:pt idx="183">
                  <c:v>4.8422399999999994</c:v>
                </c:pt>
                <c:pt idx="184">
                  <c:v>1.16883</c:v>
                </c:pt>
                <c:pt idx="185">
                  <c:v>3.5904959999999999</c:v>
                </c:pt>
                <c:pt idx="186">
                  <c:v>0.41327999999999998</c:v>
                </c:pt>
                <c:pt idx="187">
                  <c:v>0.98318000000000005</c:v>
                </c:pt>
                <c:pt idx="188">
                  <c:v>2.2763519999999997</c:v>
                </c:pt>
                <c:pt idx="189">
                  <c:v>4.9169999999999998</c:v>
                </c:pt>
                <c:pt idx="190">
                  <c:v>1.1941600000000001</c:v>
                </c:pt>
                <c:pt idx="191">
                  <c:v>0.91727999999999998</c:v>
                </c:pt>
                <c:pt idx="192">
                  <c:v>1.1995279999999999</c:v>
                </c:pt>
                <c:pt idx="193">
                  <c:v>1.0739029999999998</c:v>
                </c:pt>
                <c:pt idx="194">
                  <c:v>1.314576</c:v>
                </c:pt>
                <c:pt idx="195">
                  <c:v>1.8781980000000003</c:v>
                </c:pt>
                <c:pt idx="196">
                  <c:v>2.8174409999999996</c:v>
                </c:pt>
                <c:pt idx="197">
                  <c:v>1.6921839999999999</c:v>
                </c:pt>
                <c:pt idx="198">
                  <c:v>1.1589240000000001</c:v>
                </c:pt>
                <c:pt idx="199">
                  <c:v>0.36890000000000006</c:v>
                </c:pt>
                <c:pt idx="200">
                  <c:v>0.26068000000000002</c:v>
                </c:pt>
                <c:pt idx="201">
                  <c:v>0.56192399999999998</c:v>
                </c:pt>
                <c:pt idx="202">
                  <c:v>0.62229600000000007</c:v>
                </c:pt>
                <c:pt idx="203">
                  <c:v>0.92796000000000001</c:v>
                </c:pt>
                <c:pt idx="204">
                  <c:v>0.18624000000000002</c:v>
                </c:pt>
                <c:pt idx="205">
                  <c:v>0.52447500000000002</c:v>
                </c:pt>
                <c:pt idx="206">
                  <c:v>0.33854199999999995</c:v>
                </c:pt>
                <c:pt idx="207">
                  <c:v>1.713306</c:v>
                </c:pt>
                <c:pt idx="208">
                  <c:v>1.4370719999999999</c:v>
                </c:pt>
                <c:pt idx="209">
                  <c:v>0.36935999999999997</c:v>
                </c:pt>
                <c:pt idx="210">
                  <c:v>0.55126300000000006</c:v>
                </c:pt>
                <c:pt idx="211">
                  <c:v>5.4944999999999987E-2</c:v>
                </c:pt>
                <c:pt idx="212">
                  <c:v>0.56699999999999995</c:v>
                </c:pt>
                <c:pt idx="213">
                  <c:v>0.63756000000000002</c:v>
                </c:pt>
                <c:pt idx="214">
                  <c:v>1.7233919999999998</c:v>
                </c:pt>
                <c:pt idx="215">
                  <c:v>7.705487999999999</c:v>
                </c:pt>
                <c:pt idx="216">
                  <c:v>0.87068800000000002</c:v>
                </c:pt>
                <c:pt idx="217">
                  <c:v>1.2988799999999998</c:v>
                </c:pt>
                <c:pt idx="218">
                  <c:v>1.1058320000000001</c:v>
                </c:pt>
                <c:pt idx="219">
                  <c:v>0.19605600000000001</c:v>
                </c:pt>
                <c:pt idx="220">
                  <c:v>1.8984240000000001</c:v>
                </c:pt>
                <c:pt idx="221">
                  <c:v>0.57558599999999993</c:v>
                </c:pt>
                <c:pt idx="222">
                  <c:v>0.73968000000000012</c:v>
                </c:pt>
                <c:pt idx="223">
                  <c:v>1.3282080000000001</c:v>
                </c:pt>
                <c:pt idx="224">
                  <c:v>1.62225</c:v>
                </c:pt>
                <c:pt idx="225">
                  <c:v>1.17648</c:v>
                </c:pt>
                <c:pt idx="226">
                  <c:v>1.5694140000000003</c:v>
                </c:pt>
                <c:pt idx="227">
                  <c:v>0.10127000000000001</c:v>
                </c:pt>
                <c:pt idx="228">
                  <c:v>6.0519999999999997E-2</c:v>
                </c:pt>
                <c:pt idx="229">
                  <c:v>0.31718399999999997</c:v>
                </c:pt>
                <c:pt idx="230">
                  <c:v>2.7371400000000001</c:v>
                </c:pt>
                <c:pt idx="231">
                  <c:v>1.6420500000000002</c:v>
                </c:pt>
                <c:pt idx="232">
                  <c:v>0.98341099999999992</c:v>
                </c:pt>
                <c:pt idx="233">
                  <c:v>0.135828</c:v>
                </c:pt>
                <c:pt idx="234">
                  <c:v>9.9643499999999996</c:v>
                </c:pt>
                <c:pt idx="235">
                  <c:v>0.49485600000000002</c:v>
                </c:pt>
                <c:pt idx="236">
                  <c:v>1.2068639999999997</c:v>
                </c:pt>
                <c:pt idx="237">
                  <c:v>0.39199600000000001</c:v>
                </c:pt>
                <c:pt idx="238">
                  <c:v>1.168272</c:v>
                </c:pt>
                <c:pt idx="239">
                  <c:v>2.6283600000000003</c:v>
                </c:pt>
                <c:pt idx="240">
                  <c:v>0.443992</c:v>
                </c:pt>
                <c:pt idx="241">
                  <c:v>1.9150560000000001</c:v>
                </c:pt>
                <c:pt idx="242">
                  <c:v>6.8765400000000003</c:v>
                </c:pt>
                <c:pt idx="243">
                  <c:v>1.4184559999999999</c:v>
                </c:pt>
                <c:pt idx="244">
                  <c:v>0.21021000000000001</c:v>
                </c:pt>
                <c:pt idx="245">
                  <c:v>0.14952000000000001</c:v>
                </c:pt>
                <c:pt idx="246">
                  <c:v>7.5366000000000009</c:v>
                </c:pt>
                <c:pt idx="247">
                  <c:v>0.13228799999999999</c:v>
                </c:pt>
                <c:pt idx="248">
                  <c:v>8.2004000000000001</c:v>
                </c:pt>
                <c:pt idx="249">
                  <c:v>1.3913759999999999</c:v>
                </c:pt>
                <c:pt idx="250">
                  <c:v>28.848820000000003</c:v>
                </c:pt>
                <c:pt idx="251">
                  <c:v>0.45945900000000001</c:v>
                </c:pt>
                <c:pt idx="252">
                  <c:v>2.4280439999999999</c:v>
                </c:pt>
                <c:pt idx="253">
                  <c:v>3.8739599999999998</c:v>
                </c:pt>
                <c:pt idx="254">
                  <c:v>0.37112399999999995</c:v>
                </c:pt>
                <c:pt idx="255">
                  <c:v>0.22268000000000002</c:v>
                </c:pt>
                <c:pt idx="256">
                  <c:v>1.4640880000000001</c:v>
                </c:pt>
                <c:pt idx="257">
                  <c:v>2.6221359999999998</c:v>
                </c:pt>
                <c:pt idx="258">
                  <c:v>1.3004199999999999</c:v>
                </c:pt>
                <c:pt idx="259">
                  <c:v>0.10610599999999999</c:v>
                </c:pt>
                <c:pt idx="260">
                  <c:v>1.1581440000000001</c:v>
                </c:pt>
                <c:pt idx="261">
                  <c:v>0.17144400000000001</c:v>
                </c:pt>
                <c:pt idx="262">
                  <c:v>0.70104</c:v>
                </c:pt>
                <c:pt idx="263">
                  <c:v>3.4065449999999999</c:v>
                </c:pt>
                <c:pt idx="264">
                  <c:v>0.92776800000000004</c:v>
                </c:pt>
                <c:pt idx="265">
                  <c:v>5.6425379999999992</c:v>
                </c:pt>
                <c:pt idx="266">
                  <c:v>0.50063999999999997</c:v>
                </c:pt>
                <c:pt idx="267">
                  <c:v>2.5344000000000002</c:v>
                </c:pt>
                <c:pt idx="268">
                  <c:v>1.1349</c:v>
                </c:pt>
                <c:pt idx="269">
                  <c:v>3.2300000000000002E-2</c:v>
                </c:pt>
                <c:pt idx="270">
                  <c:v>1.4544199999999998</c:v>
                </c:pt>
                <c:pt idx="271">
                  <c:v>6.0719400000000006</c:v>
                </c:pt>
                <c:pt idx="272">
                  <c:v>5.9582600000000001</c:v>
                </c:pt>
                <c:pt idx="273">
                  <c:v>3.6991499999999999</c:v>
                </c:pt>
                <c:pt idx="274">
                  <c:v>3.6576359999999997</c:v>
                </c:pt>
                <c:pt idx="275">
                  <c:v>0.64438499999999999</c:v>
                </c:pt>
                <c:pt idx="276">
                  <c:v>0.37355999999999995</c:v>
                </c:pt>
                <c:pt idx="277">
                  <c:v>0.27888000000000007</c:v>
                </c:pt>
                <c:pt idx="278">
                  <c:v>0.34889399999999998</c:v>
                </c:pt>
                <c:pt idx="279">
                  <c:v>0.81107200000000002</c:v>
                </c:pt>
                <c:pt idx="280">
                  <c:v>0.31919999999999998</c:v>
                </c:pt>
                <c:pt idx="281">
                  <c:v>0.17963399999999999</c:v>
                </c:pt>
                <c:pt idx="282">
                  <c:v>7.0092000000000002E-2</c:v>
                </c:pt>
                <c:pt idx="283">
                  <c:v>1.1057999999999999</c:v>
                </c:pt>
                <c:pt idx="284">
                  <c:v>6.3260339999999999</c:v>
                </c:pt>
                <c:pt idx="285">
                  <c:v>2.2506900000000001</c:v>
                </c:pt>
                <c:pt idx="286">
                  <c:v>0.59616000000000013</c:v>
                </c:pt>
                <c:pt idx="287">
                  <c:v>1.493625</c:v>
                </c:pt>
                <c:pt idx="288">
                  <c:v>2.1292840000000002</c:v>
                </c:pt>
                <c:pt idx="289">
                  <c:v>0.245532</c:v>
                </c:pt>
                <c:pt idx="290">
                  <c:v>3.4099999999999998E-3</c:v>
                </c:pt>
                <c:pt idx="291">
                  <c:v>0.41496</c:v>
                </c:pt>
                <c:pt idx="292">
                  <c:v>2.1572760000000004</c:v>
                </c:pt>
                <c:pt idx="293">
                  <c:v>0.89946999999999988</c:v>
                </c:pt>
                <c:pt idx="294">
                  <c:v>0.82361999999999991</c:v>
                </c:pt>
                <c:pt idx="295">
                  <c:v>2.9581200000000005</c:v>
                </c:pt>
                <c:pt idx="296">
                  <c:v>1.040732</c:v>
                </c:pt>
                <c:pt idx="297">
                  <c:v>2.15516</c:v>
                </c:pt>
                <c:pt idx="298">
                  <c:v>8.3790000000000003E-2</c:v>
                </c:pt>
                <c:pt idx="299">
                  <c:v>6.0735999999999998E-2</c:v>
                </c:pt>
                <c:pt idx="300">
                  <c:v>0.14008799999999999</c:v>
                </c:pt>
                <c:pt idx="301">
                  <c:v>0.6709440000000001</c:v>
                </c:pt>
                <c:pt idx="302">
                  <c:v>0.5082000000000001</c:v>
                </c:pt>
                <c:pt idx="303">
                  <c:v>0.82218800000000003</c:v>
                </c:pt>
                <c:pt idx="304">
                  <c:v>0.48747500000000005</c:v>
                </c:pt>
                <c:pt idx="305">
                  <c:v>0.17954999999999999</c:v>
                </c:pt>
                <c:pt idx="306">
                  <c:v>1.0687950000000002</c:v>
                </c:pt>
                <c:pt idx="307">
                  <c:v>0.67472999999999994</c:v>
                </c:pt>
                <c:pt idx="308">
                  <c:v>0.11277</c:v>
                </c:pt>
                <c:pt idx="309">
                  <c:v>1.5222</c:v>
                </c:pt>
                <c:pt idx="310">
                  <c:v>1.4108640000000001</c:v>
                </c:pt>
                <c:pt idx="311">
                  <c:v>3.7666740000000001</c:v>
                </c:pt>
                <c:pt idx="312">
                  <c:v>0.46927800000000003</c:v>
                </c:pt>
                <c:pt idx="313">
                  <c:v>0.16689599999999999</c:v>
                </c:pt>
                <c:pt idx="314">
                  <c:v>2.0132639999999999</c:v>
                </c:pt>
                <c:pt idx="315">
                  <c:v>0.45667200000000002</c:v>
                </c:pt>
                <c:pt idx="316">
                  <c:v>0.48111000000000004</c:v>
                </c:pt>
                <c:pt idx="317">
                  <c:v>2.4647999999999999</c:v>
                </c:pt>
                <c:pt idx="318">
                  <c:v>1.2415</c:v>
                </c:pt>
                <c:pt idx="319">
                  <c:v>1.3260799999999999</c:v>
                </c:pt>
                <c:pt idx="320">
                  <c:v>0.26597999999999994</c:v>
                </c:pt>
                <c:pt idx="321">
                  <c:v>0.47275200000000001</c:v>
                </c:pt>
                <c:pt idx="322">
                  <c:v>1.8355839999999999</c:v>
                </c:pt>
                <c:pt idx="323">
                  <c:v>0.38539799999999996</c:v>
                </c:pt>
                <c:pt idx="324">
                  <c:v>0.60192000000000012</c:v>
                </c:pt>
                <c:pt idx="325">
                  <c:v>0.43669599999999997</c:v>
                </c:pt>
                <c:pt idx="326">
                  <c:v>3.6696000000000013E-2</c:v>
                </c:pt>
                <c:pt idx="327">
                  <c:v>0.15295500000000001</c:v>
                </c:pt>
                <c:pt idx="328">
                  <c:v>0.25693199999999994</c:v>
                </c:pt>
                <c:pt idx="329">
                  <c:v>5.9441250000000005</c:v>
                </c:pt>
                <c:pt idx="330">
                  <c:v>0.31752000000000002</c:v>
                </c:pt>
                <c:pt idx="331">
                  <c:v>4.7266770000000005</c:v>
                </c:pt>
                <c:pt idx="332">
                  <c:v>0.87365499999999996</c:v>
                </c:pt>
                <c:pt idx="333">
                  <c:v>0.12862200000000001</c:v>
                </c:pt>
                <c:pt idx="334">
                  <c:v>1.0372050000000002</c:v>
                </c:pt>
                <c:pt idx="335">
                  <c:v>1.0149500000000002</c:v>
                </c:pt>
                <c:pt idx="336">
                  <c:v>1.6157900000000003</c:v>
                </c:pt>
                <c:pt idx="337">
                  <c:v>1.5334829999999999</c:v>
                </c:pt>
                <c:pt idx="338">
                  <c:v>0.87772499999999998</c:v>
                </c:pt>
                <c:pt idx="339">
                  <c:v>1.6038000000000001</c:v>
                </c:pt>
                <c:pt idx="340">
                  <c:v>4.0230000000000002E-2</c:v>
                </c:pt>
                <c:pt idx="341">
                  <c:v>0.34117199999999998</c:v>
                </c:pt>
                <c:pt idx="342">
                  <c:v>2.6818919999999999</c:v>
                </c:pt>
                <c:pt idx="343">
                  <c:v>1.489455</c:v>
                </c:pt>
                <c:pt idx="344">
                  <c:v>3.1241699999999999</c:v>
                </c:pt>
                <c:pt idx="345">
                  <c:v>0.875336</c:v>
                </c:pt>
                <c:pt idx="346">
                  <c:v>0.24310000000000001</c:v>
                </c:pt>
                <c:pt idx="347">
                  <c:v>0.74463999999999997</c:v>
                </c:pt>
                <c:pt idx="348">
                  <c:v>1.1658239999999997</c:v>
                </c:pt>
                <c:pt idx="349">
                  <c:v>0.60995699999999997</c:v>
                </c:pt>
                <c:pt idx="350">
                  <c:v>1.7255039999999999</c:v>
                </c:pt>
                <c:pt idx="351">
                  <c:v>7.6594799999999994</c:v>
                </c:pt>
                <c:pt idx="352">
                  <c:v>2.489214</c:v>
                </c:pt>
                <c:pt idx="353">
                  <c:v>1.862784</c:v>
                </c:pt>
                <c:pt idx="354">
                  <c:v>6.0734520000000005</c:v>
                </c:pt>
                <c:pt idx="355">
                  <c:v>4.5116500000000004</c:v>
                </c:pt>
                <c:pt idx="356">
                  <c:v>7.5999999999999998E-2</c:v>
                </c:pt>
                <c:pt idx="357">
                  <c:v>0.40753099999999998</c:v>
                </c:pt>
                <c:pt idx="358">
                  <c:v>0.25788900000000003</c:v>
                </c:pt>
                <c:pt idx="359">
                  <c:v>0.23449</c:v>
                </c:pt>
                <c:pt idx="360">
                  <c:v>1.6074000000000002</c:v>
                </c:pt>
                <c:pt idx="361">
                  <c:v>1.6844019999999997</c:v>
                </c:pt>
                <c:pt idx="362">
                  <c:v>4.561424999999999</c:v>
                </c:pt>
                <c:pt idx="363">
                  <c:v>0.49841999999999992</c:v>
                </c:pt>
                <c:pt idx="364">
                  <c:v>0.36915500000000001</c:v>
                </c:pt>
                <c:pt idx="365">
                  <c:v>5.8712819999999999</c:v>
                </c:pt>
                <c:pt idx="366">
                  <c:v>0.43739999999999996</c:v>
                </c:pt>
                <c:pt idx="367">
                  <c:v>2.0764800000000001</c:v>
                </c:pt>
                <c:pt idx="368">
                  <c:v>2.8371200000000005</c:v>
                </c:pt>
                <c:pt idx="369">
                  <c:v>19.665408000000003</c:v>
                </c:pt>
                <c:pt idx="370">
                  <c:v>1.5743880000000001</c:v>
                </c:pt>
                <c:pt idx="371">
                  <c:v>2.1190400000000005</c:v>
                </c:pt>
                <c:pt idx="372">
                  <c:v>1.6088999999999999E-2</c:v>
                </c:pt>
                <c:pt idx="373">
                  <c:v>0.96649200000000013</c:v>
                </c:pt>
                <c:pt idx="374">
                  <c:v>0.26049399999999995</c:v>
                </c:pt>
                <c:pt idx="375">
                  <c:v>7.5734999999999997E-2</c:v>
                </c:pt>
                <c:pt idx="376">
                  <c:v>1.9313450000000001</c:v>
                </c:pt>
                <c:pt idx="377">
                  <c:v>0.76544999999999996</c:v>
                </c:pt>
                <c:pt idx="378">
                  <c:v>0.796068</c:v>
                </c:pt>
                <c:pt idx="379">
                  <c:v>1.847307</c:v>
                </c:pt>
                <c:pt idx="380">
                  <c:v>0.86327999999999994</c:v>
                </c:pt>
                <c:pt idx="381">
                  <c:v>0.63730799999999999</c:v>
                </c:pt>
                <c:pt idx="382">
                  <c:v>2.5766400000000003</c:v>
                </c:pt>
                <c:pt idx="383">
                  <c:v>3.03335</c:v>
                </c:pt>
                <c:pt idx="384">
                  <c:v>0.65324799999999994</c:v>
                </c:pt>
                <c:pt idx="385">
                  <c:v>1.3695800000000002</c:v>
                </c:pt>
                <c:pt idx="386">
                  <c:v>0.25695600000000002</c:v>
                </c:pt>
                <c:pt idx="387">
                  <c:v>4.9812479999999999</c:v>
                </c:pt>
                <c:pt idx="388">
                  <c:v>1.144644</c:v>
                </c:pt>
                <c:pt idx="389">
                  <c:v>6.4138720000000005</c:v>
                </c:pt>
                <c:pt idx="390">
                  <c:v>0.50704499999999997</c:v>
                </c:pt>
                <c:pt idx="391">
                  <c:v>0.16536000000000001</c:v>
                </c:pt>
                <c:pt idx="392">
                  <c:v>3.1729270000000001</c:v>
                </c:pt>
                <c:pt idx="393">
                  <c:v>1.528912</c:v>
                </c:pt>
                <c:pt idx="394">
                  <c:v>1.4903460000000002</c:v>
                </c:pt>
                <c:pt idx="395">
                  <c:v>0.37689300000000003</c:v>
                </c:pt>
                <c:pt idx="396">
                  <c:v>1.186704</c:v>
                </c:pt>
                <c:pt idx="397">
                  <c:v>0.102141</c:v>
                </c:pt>
                <c:pt idx="398">
                  <c:v>3.5269219999999999</c:v>
                </c:pt>
                <c:pt idx="399">
                  <c:v>0.81734399999999996</c:v>
                </c:pt>
                <c:pt idx="400">
                  <c:v>5.1143820000000009</c:v>
                </c:pt>
                <c:pt idx="401">
                  <c:v>9.9383669999999995</c:v>
                </c:pt>
                <c:pt idx="402">
                  <c:v>1.6469999999999998</c:v>
                </c:pt>
                <c:pt idx="403">
                  <c:v>3.5328000000000004</c:v>
                </c:pt>
                <c:pt idx="404">
                  <c:v>6.7799999999999999E-2</c:v>
                </c:pt>
                <c:pt idx="405">
                  <c:v>4.5191059999999998</c:v>
                </c:pt>
                <c:pt idx="406">
                  <c:v>1.154979</c:v>
                </c:pt>
                <c:pt idx="407">
                  <c:v>0.36704000000000003</c:v>
                </c:pt>
                <c:pt idx="408">
                  <c:v>3.3780600000000001</c:v>
                </c:pt>
                <c:pt idx="409">
                  <c:v>1.4438480000000002</c:v>
                </c:pt>
                <c:pt idx="410">
                  <c:v>0.3634</c:v>
                </c:pt>
                <c:pt idx="411">
                  <c:v>1.1483999999999999</c:v>
                </c:pt>
                <c:pt idx="412">
                  <c:v>0.58752300000000002</c:v>
                </c:pt>
                <c:pt idx="413">
                  <c:v>0.96990300000000007</c:v>
                </c:pt>
                <c:pt idx="414">
                  <c:v>0.91854000000000002</c:v>
                </c:pt>
                <c:pt idx="415">
                  <c:v>1.256796</c:v>
                </c:pt>
                <c:pt idx="416">
                  <c:v>0.81436999999999993</c:v>
                </c:pt>
                <c:pt idx="417">
                  <c:v>0.13310999999999998</c:v>
                </c:pt>
                <c:pt idx="418">
                  <c:v>1.0420019999999999</c:v>
                </c:pt>
                <c:pt idx="419">
                  <c:v>0.52836000000000005</c:v>
                </c:pt>
                <c:pt idx="420">
                  <c:v>0.75030000000000008</c:v>
                </c:pt>
                <c:pt idx="421">
                  <c:v>3.7974299999999999</c:v>
                </c:pt>
                <c:pt idx="422">
                  <c:v>0.68686800000000003</c:v>
                </c:pt>
                <c:pt idx="423">
                  <c:v>2.9162399999999997</c:v>
                </c:pt>
                <c:pt idx="424">
                  <c:v>2.2822249999999999</c:v>
                </c:pt>
                <c:pt idx="425">
                  <c:v>0.86881900000000001</c:v>
                </c:pt>
                <c:pt idx="426">
                  <c:v>0.24595999999999998</c:v>
                </c:pt>
                <c:pt idx="427">
                  <c:v>9.4404050000000002</c:v>
                </c:pt>
                <c:pt idx="428">
                  <c:v>0.101088</c:v>
                </c:pt>
                <c:pt idx="429">
                  <c:v>4.8788999999999999E-2</c:v>
                </c:pt>
                <c:pt idx="430">
                  <c:v>0.17599999999999999</c:v>
                </c:pt>
                <c:pt idx="431">
                  <c:v>5.7867039999999994</c:v>
                </c:pt>
                <c:pt idx="432">
                  <c:v>1.8639600000000001</c:v>
                </c:pt>
                <c:pt idx="433">
                  <c:v>7.3188570000000004</c:v>
                </c:pt>
                <c:pt idx="434">
                  <c:v>1.0054799999999999</c:v>
                </c:pt>
                <c:pt idx="435">
                  <c:v>3.4329960000000002</c:v>
                </c:pt>
                <c:pt idx="436">
                  <c:v>0.77894099999999988</c:v>
                </c:pt>
                <c:pt idx="437">
                  <c:v>1.7082449999999998</c:v>
                </c:pt>
                <c:pt idx="438">
                  <c:v>0.57187200000000005</c:v>
                </c:pt>
                <c:pt idx="439">
                  <c:v>9.2089919999999985</c:v>
                </c:pt>
                <c:pt idx="440">
                  <c:v>0.44090999999999997</c:v>
                </c:pt>
                <c:pt idx="441">
                  <c:v>0.40562499999999996</c:v>
                </c:pt>
                <c:pt idx="442">
                  <c:v>0.75295500000000004</c:v>
                </c:pt>
                <c:pt idx="443">
                  <c:v>0.31705299999999997</c:v>
                </c:pt>
                <c:pt idx="444">
                  <c:v>1.0822210000000001</c:v>
                </c:pt>
                <c:pt idx="445">
                  <c:v>2.4647679999999998</c:v>
                </c:pt>
                <c:pt idx="446">
                  <c:v>0.69756599999999991</c:v>
                </c:pt>
                <c:pt idx="447">
                  <c:v>0.92671800000000004</c:v>
                </c:pt>
                <c:pt idx="448">
                  <c:v>3.4012159999999998</c:v>
                </c:pt>
                <c:pt idx="449">
                  <c:v>2.97804</c:v>
                </c:pt>
                <c:pt idx="450">
                  <c:v>1.3721400000000001</c:v>
                </c:pt>
                <c:pt idx="451">
                  <c:v>10.908975999999999</c:v>
                </c:pt>
                <c:pt idx="452">
                  <c:v>1.0961999999999998</c:v>
                </c:pt>
                <c:pt idx="453">
                  <c:v>0.16242500000000001</c:v>
                </c:pt>
                <c:pt idx="454">
                  <c:v>2.216313</c:v>
                </c:pt>
                <c:pt idx="455">
                  <c:v>1.6581600000000003</c:v>
                </c:pt>
                <c:pt idx="456">
                  <c:v>0.234432</c:v>
                </c:pt>
                <c:pt idx="457">
                  <c:v>0.72519200000000006</c:v>
                </c:pt>
                <c:pt idx="458">
                  <c:v>1.2276359999999999</c:v>
                </c:pt>
                <c:pt idx="459">
                  <c:v>0.91667399999999988</c:v>
                </c:pt>
                <c:pt idx="460">
                  <c:v>0.19106399999999998</c:v>
                </c:pt>
                <c:pt idx="461">
                  <c:v>0.53310399999999991</c:v>
                </c:pt>
                <c:pt idx="462">
                  <c:v>3.9288199999999995</c:v>
                </c:pt>
                <c:pt idx="463">
                  <c:v>0.20480000000000001</c:v>
                </c:pt>
                <c:pt idx="464">
                  <c:v>0.62058500000000005</c:v>
                </c:pt>
                <c:pt idx="465">
                  <c:v>1.1255999999999999</c:v>
                </c:pt>
                <c:pt idx="466">
                  <c:v>4.3813420000000001</c:v>
                </c:pt>
                <c:pt idx="467">
                  <c:v>1.5110999999999999</c:v>
                </c:pt>
                <c:pt idx="468">
                  <c:v>5.2904339999999994</c:v>
                </c:pt>
                <c:pt idx="469">
                  <c:v>1.0021150000000001</c:v>
                </c:pt>
                <c:pt idx="470">
                  <c:v>6.0434000000000002E-2</c:v>
                </c:pt>
                <c:pt idx="471">
                  <c:v>0.24501599999999998</c:v>
                </c:pt>
                <c:pt idx="472">
                  <c:v>1.9849049999999999</c:v>
                </c:pt>
                <c:pt idx="473">
                  <c:v>2.0202</c:v>
                </c:pt>
                <c:pt idx="474">
                  <c:v>0.54749999999999999</c:v>
                </c:pt>
                <c:pt idx="475">
                  <c:v>5.9402979999999994</c:v>
                </c:pt>
                <c:pt idx="476">
                  <c:v>0.80573399999999995</c:v>
                </c:pt>
                <c:pt idx="477">
                  <c:v>2.1573000000000002</c:v>
                </c:pt>
                <c:pt idx="478">
                  <c:v>1.575744</c:v>
                </c:pt>
                <c:pt idx="479">
                  <c:v>7.6693319999999998</c:v>
                </c:pt>
                <c:pt idx="480">
                  <c:v>1.6721250000000003</c:v>
                </c:pt>
                <c:pt idx="481">
                  <c:v>11.72325</c:v>
                </c:pt>
                <c:pt idx="482">
                  <c:v>0.74891699999999994</c:v>
                </c:pt>
                <c:pt idx="483">
                  <c:v>1.369626</c:v>
                </c:pt>
                <c:pt idx="484">
                  <c:v>1.9079999999999999</c:v>
                </c:pt>
                <c:pt idx="485">
                  <c:v>2.8354699999999999</c:v>
                </c:pt>
                <c:pt idx="486">
                  <c:v>0.36801600000000001</c:v>
                </c:pt>
                <c:pt idx="487">
                  <c:v>0.3402</c:v>
                </c:pt>
                <c:pt idx="488">
                  <c:v>0.35030399999999995</c:v>
                </c:pt>
                <c:pt idx="489">
                  <c:v>0.22797600000000001</c:v>
                </c:pt>
                <c:pt idx="490">
                  <c:v>0.22539999999999999</c:v>
                </c:pt>
                <c:pt idx="491">
                  <c:v>2.9179440000000003</c:v>
                </c:pt>
                <c:pt idx="492">
                  <c:v>2.6228709999999995</c:v>
                </c:pt>
                <c:pt idx="493">
                  <c:v>0.56280000000000008</c:v>
                </c:pt>
                <c:pt idx="494">
                  <c:v>0.65648400000000007</c:v>
                </c:pt>
                <c:pt idx="495">
                  <c:v>2.373367</c:v>
                </c:pt>
                <c:pt idx="496">
                  <c:v>0.24379999999999999</c:v>
                </c:pt>
                <c:pt idx="497">
                  <c:v>0.24112900000000001</c:v>
                </c:pt>
                <c:pt idx="498">
                  <c:v>1.3469609999999999</c:v>
                </c:pt>
                <c:pt idx="499">
                  <c:v>0.82983999999999991</c:v>
                </c:pt>
                <c:pt idx="500">
                  <c:v>0.59826000000000001</c:v>
                </c:pt>
                <c:pt idx="501">
                  <c:v>1.652992</c:v>
                </c:pt>
                <c:pt idx="502">
                  <c:v>0.34202299999999997</c:v>
                </c:pt>
                <c:pt idx="503">
                  <c:v>3.345272</c:v>
                </c:pt>
                <c:pt idx="504">
                  <c:v>0.63201600000000002</c:v>
                </c:pt>
                <c:pt idx="505">
                  <c:v>2.4133199999999997</c:v>
                </c:pt>
                <c:pt idx="506">
                  <c:v>0.79325000000000001</c:v>
                </c:pt>
                <c:pt idx="507">
                  <c:v>0.27335999999999999</c:v>
                </c:pt>
                <c:pt idx="508">
                  <c:v>6.6184800000000008</c:v>
                </c:pt>
                <c:pt idx="509">
                  <c:v>0.101088</c:v>
                </c:pt>
                <c:pt idx="510">
                  <c:v>2.8675200000000003</c:v>
                </c:pt>
                <c:pt idx="511">
                  <c:v>2.3620799999999997</c:v>
                </c:pt>
                <c:pt idx="512">
                  <c:v>0.32167800000000002</c:v>
                </c:pt>
                <c:pt idx="513">
                  <c:v>2.9218500000000001</c:v>
                </c:pt>
                <c:pt idx="514">
                  <c:v>2.5388999999999999</c:v>
                </c:pt>
                <c:pt idx="515">
                  <c:v>2.0548500000000001</c:v>
                </c:pt>
                <c:pt idx="516">
                  <c:v>1.0719539999999999</c:v>
                </c:pt>
                <c:pt idx="517">
                  <c:v>3.4133400000000007</c:v>
                </c:pt>
                <c:pt idx="518">
                  <c:v>5.0284800000000001</c:v>
                </c:pt>
                <c:pt idx="519">
                  <c:v>5.1409999999999997E-2</c:v>
                </c:pt>
                <c:pt idx="520">
                  <c:v>0.61132000000000009</c:v>
                </c:pt>
                <c:pt idx="521">
                  <c:v>0.193</c:v>
                </c:pt>
                <c:pt idx="522">
                  <c:v>3.3087599999999999</c:v>
                </c:pt>
                <c:pt idx="523">
                  <c:v>18.069912000000002</c:v>
                </c:pt>
                <c:pt idx="524">
                  <c:v>0.40155400000000002</c:v>
                </c:pt>
                <c:pt idx="525">
                  <c:v>0.72760000000000002</c:v>
                </c:pt>
                <c:pt idx="526">
                  <c:v>0.983796</c:v>
                </c:pt>
                <c:pt idx="527">
                  <c:v>0.17784</c:v>
                </c:pt>
                <c:pt idx="528">
                  <c:v>0.12626999999999999</c:v>
                </c:pt>
                <c:pt idx="529">
                  <c:v>0.46315500000000004</c:v>
                </c:pt>
                <c:pt idx="530">
                  <c:v>0.11408</c:v>
                </c:pt>
                <c:pt idx="531">
                  <c:v>1.2277439999999999</c:v>
                </c:pt>
                <c:pt idx="532">
                  <c:v>3.5163519999999999</c:v>
                </c:pt>
                <c:pt idx="533">
                  <c:v>0.189</c:v>
                </c:pt>
                <c:pt idx="534">
                  <c:v>0.98280000000000023</c:v>
                </c:pt>
                <c:pt idx="535">
                  <c:v>0.57682800000000001</c:v>
                </c:pt>
                <c:pt idx="536">
                  <c:v>1.7047260000000002</c:v>
                </c:pt>
                <c:pt idx="537">
                  <c:v>0.25450499999999998</c:v>
                </c:pt>
                <c:pt idx="538">
                  <c:v>0.8836139999999999</c:v>
                </c:pt>
                <c:pt idx="539">
                  <c:v>2.701152</c:v>
                </c:pt>
                <c:pt idx="540">
                  <c:v>1.0388300000000001</c:v>
                </c:pt>
                <c:pt idx="541">
                  <c:v>11.935573999999999</c:v>
                </c:pt>
                <c:pt idx="542">
                  <c:v>2.2959999999999998</c:v>
                </c:pt>
                <c:pt idx="543">
                  <c:v>0.21021000000000001</c:v>
                </c:pt>
                <c:pt idx="544">
                  <c:v>1.0886399999999998</c:v>
                </c:pt>
                <c:pt idx="545">
                  <c:v>1.3691150000000001</c:v>
                </c:pt>
                <c:pt idx="546">
                  <c:v>1.06786</c:v>
                </c:pt>
                <c:pt idx="547">
                  <c:v>1.1985599999999998</c:v>
                </c:pt>
                <c:pt idx="548">
                  <c:v>0.66</c:v>
                </c:pt>
                <c:pt idx="549">
                  <c:v>2.4510000000000001</c:v>
                </c:pt>
                <c:pt idx="550">
                  <c:v>1.66848</c:v>
                </c:pt>
                <c:pt idx="551">
                  <c:v>1.575637</c:v>
                </c:pt>
                <c:pt idx="552">
                  <c:v>1.2073600000000002</c:v>
                </c:pt>
                <c:pt idx="553">
                  <c:v>0.21756</c:v>
                </c:pt>
                <c:pt idx="554">
                  <c:v>2.1443400000000001</c:v>
                </c:pt>
                <c:pt idx="555">
                  <c:v>14.253551999999997</c:v>
                </c:pt>
                <c:pt idx="556">
                  <c:v>2.16384</c:v>
                </c:pt>
                <c:pt idx="557">
                  <c:v>3.46834</c:v>
                </c:pt>
                <c:pt idx="558">
                  <c:v>0.46147200000000005</c:v>
                </c:pt>
                <c:pt idx="559">
                  <c:v>0.46115999999999996</c:v>
                </c:pt>
                <c:pt idx="560">
                  <c:v>0.91692000000000007</c:v>
                </c:pt>
                <c:pt idx="561">
                  <c:v>0.36590400000000001</c:v>
                </c:pt>
                <c:pt idx="562">
                  <c:v>1.4353359999999999</c:v>
                </c:pt>
                <c:pt idx="563">
                  <c:v>0.34676600000000002</c:v>
                </c:pt>
                <c:pt idx="564">
                  <c:v>3.6158399999999995</c:v>
                </c:pt>
                <c:pt idx="565">
                  <c:v>0.21278400000000003</c:v>
                </c:pt>
                <c:pt idx="566">
                  <c:v>10.552752</c:v>
                </c:pt>
                <c:pt idx="567">
                  <c:v>1.9404000000000001</c:v>
                </c:pt>
                <c:pt idx="568">
                  <c:v>14.25886</c:v>
                </c:pt>
                <c:pt idx="569">
                  <c:v>0.39123000000000002</c:v>
                </c:pt>
                <c:pt idx="570">
                  <c:v>5.2055640000000007</c:v>
                </c:pt>
                <c:pt idx="571">
                  <c:v>0.85747200000000012</c:v>
                </c:pt>
                <c:pt idx="572">
                  <c:v>1.0272000000000001</c:v>
                </c:pt>
                <c:pt idx="573">
                  <c:v>1.9019000000000001</c:v>
                </c:pt>
                <c:pt idx="574">
                  <c:v>0.34384999999999999</c:v>
                </c:pt>
                <c:pt idx="575">
                  <c:v>2.3759999999999999</c:v>
                </c:pt>
                <c:pt idx="576">
                  <c:v>3.5167019999999991</c:v>
                </c:pt>
                <c:pt idx="577">
                  <c:v>0.48322499999999996</c:v>
                </c:pt>
                <c:pt idx="578">
                  <c:v>1.8754200000000001</c:v>
                </c:pt>
                <c:pt idx="579">
                  <c:v>0.68065200000000003</c:v>
                </c:pt>
                <c:pt idx="580">
                  <c:v>0.10795199999999999</c:v>
                </c:pt>
                <c:pt idx="581">
                  <c:v>0.75117999999999996</c:v>
                </c:pt>
                <c:pt idx="582">
                  <c:v>2.2362999999999995</c:v>
                </c:pt>
                <c:pt idx="583">
                  <c:v>8.3358720000000002</c:v>
                </c:pt>
                <c:pt idx="584">
                  <c:v>0.17127499999999998</c:v>
                </c:pt>
                <c:pt idx="585">
                  <c:v>0.94423000000000001</c:v>
                </c:pt>
                <c:pt idx="586">
                  <c:v>0.59151399999999998</c:v>
                </c:pt>
                <c:pt idx="587">
                  <c:v>1.0434319999999999</c:v>
                </c:pt>
                <c:pt idx="588">
                  <c:v>0.78008</c:v>
                </c:pt>
                <c:pt idx="589">
                  <c:v>0.46432399999999996</c:v>
                </c:pt>
                <c:pt idx="590">
                  <c:v>4.4684160000000004</c:v>
                </c:pt>
                <c:pt idx="591">
                  <c:v>1.4588339999999997</c:v>
                </c:pt>
                <c:pt idx="592">
                  <c:v>0.28599999999999998</c:v>
                </c:pt>
                <c:pt idx="593">
                  <c:v>0.81885599999999992</c:v>
                </c:pt>
                <c:pt idx="594">
                  <c:v>0.25636000000000003</c:v>
                </c:pt>
                <c:pt idx="595">
                  <c:v>1.634584</c:v>
                </c:pt>
                <c:pt idx="596">
                  <c:v>3.5925200000000004</c:v>
                </c:pt>
                <c:pt idx="597">
                  <c:v>2.1629999999999998</c:v>
                </c:pt>
                <c:pt idx="598">
                  <c:v>34.719232000000005</c:v>
                </c:pt>
                <c:pt idx="599">
                  <c:v>0.31361400000000006</c:v>
                </c:pt>
                <c:pt idx="600">
                  <c:v>1.8630000000000002</c:v>
                </c:pt>
                <c:pt idx="601">
                  <c:v>0.86658000000000002</c:v>
                </c:pt>
                <c:pt idx="602">
                  <c:v>0.31629599999999997</c:v>
                </c:pt>
                <c:pt idx="603">
                  <c:v>2.5401599999999998</c:v>
                </c:pt>
                <c:pt idx="604">
                  <c:v>0.31996799999999997</c:v>
                </c:pt>
                <c:pt idx="605">
                  <c:v>2.0034E-2</c:v>
                </c:pt>
                <c:pt idx="606">
                  <c:v>0.14686199999999999</c:v>
                </c:pt>
                <c:pt idx="607">
                  <c:v>1.2703040000000001</c:v>
                </c:pt>
                <c:pt idx="608">
                  <c:v>0.151256</c:v>
                </c:pt>
                <c:pt idx="609">
                  <c:v>0.42411599999999999</c:v>
                </c:pt>
                <c:pt idx="610">
                  <c:v>0.241815</c:v>
                </c:pt>
                <c:pt idx="611">
                  <c:v>1.63575</c:v>
                </c:pt>
                <c:pt idx="612">
                  <c:v>0.96996899999999997</c:v>
                </c:pt>
                <c:pt idx="613">
                  <c:v>0.146949</c:v>
                </c:pt>
                <c:pt idx="614">
                  <c:v>9.5692800000000009</c:v>
                </c:pt>
                <c:pt idx="615">
                  <c:v>2.577744</c:v>
                </c:pt>
                <c:pt idx="616">
                  <c:v>0.34610399999999997</c:v>
                </c:pt>
                <c:pt idx="617">
                  <c:v>3.6987299999999994</c:v>
                </c:pt>
                <c:pt idx="618">
                  <c:v>0.633795</c:v>
                </c:pt>
                <c:pt idx="619">
                  <c:v>2.8824839999999998</c:v>
                </c:pt>
                <c:pt idx="620">
                  <c:v>2.81358</c:v>
                </c:pt>
                <c:pt idx="621">
                  <c:v>0.155918</c:v>
                </c:pt>
                <c:pt idx="622">
                  <c:v>2.2387200000000003</c:v>
                </c:pt>
                <c:pt idx="623">
                  <c:v>12.374068000000001</c:v>
                </c:pt>
                <c:pt idx="624">
                  <c:v>2.3867479999999999</c:v>
                </c:pt>
                <c:pt idx="625">
                  <c:v>1.6092720000000003</c:v>
                </c:pt>
                <c:pt idx="626">
                  <c:v>2.793E-2</c:v>
                </c:pt>
                <c:pt idx="627">
                  <c:v>0.33877799999999997</c:v>
                </c:pt>
                <c:pt idx="628">
                  <c:v>0.78147</c:v>
                </c:pt>
                <c:pt idx="629">
                  <c:v>0.19516000000000003</c:v>
                </c:pt>
                <c:pt idx="630">
                  <c:v>3.4223999999999997</c:v>
                </c:pt>
                <c:pt idx="631">
                  <c:v>3.6679650000000001</c:v>
                </c:pt>
                <c:pt idx="632">
                  <c:v>3.0232579999999998</c:v>
                </c:pt>
                <c:pt idx="633">
                  <c:v>0.152586</c:v>
                </c:pt>
                <c:pt idx="634">
                  <c:v>0.46694400000000003</c:v>
                </c:pt>
                <c:pt idx="635">
                  <c:v>1.2012</c:v>
                </c:pt>
                <c:pt idx="636">
                  <c:v>0.7490699999999999</c:v>
                </c:pt>
                <c:pt idx="637">
                  <c:v>0.69552000000000003</c:v>
                </c:pt>
                <c:pt idx="638">
                  <c:v>1.5076500000000002</c:v>
                </c:pt>
                <c:pt idx="639">
                  <c:v>3.983616</c:v>
                </c:pt>
                <c:pt idx="640">
                  <c:v>0.49140000000000006</c:v>
                </c:pt>
                <c:pt idx="641">
                  <c:v>0.4158</c:v>
                </c:pt>
                <c:pt idx="642">
                  <c:v>1.9006259999999997</c:v>
                </c:pt>
                <c:pt idx="643">
                  <c:v>4.3965740000000002</c:v>
                </c:pt>
                <c:pt idx="644">
                  <c:v>3.3872019999999998</c:v>
                </c:pt>
                <c:pt idx="645">
                  <c:v>0.46367999999999998</c:v>
                </c:pt>
                <c:pt idx="646">
                  <c:v>1.5628100000000003</c:v>
                </c:pt>
                <c:pt idx="647">
                  <c:v>1.0138400000000001</c:v>
                </c:pt>
                <c:pt idx="648">
                  <c:v>1.1460800000000002</c:v>
                </c:pt>
                <c:pt idx="649">
                  <c:v>9.065232</c:v>
                </c:pt>
                <c:pt idx="650">
                  <c:v>0.14738399999999999</c:v>
                </c:pt>
                <c:pt idx="651">
                  <c:v>1.119564</c:v>
                </c:pt>
                <c:pt idx="652">
                  <c:v>1.1125900000000002</c:v>
                </c:pt>
                <c:pt idx="653">
                  <c:v>2.5662000000000001E-2</c:v>
                </c:pt>
                <c:pt idx="654">
                  <c:v>3.350295</c:v>
                </c:pt>
                <c:pt idx="655">
                  <c:v>0.67049999999999998</c:v>
                </c:pt>
                <c:pt idx="656">
                  <c:v>2.2129900000000005</c:v>
                </c:pt>
                <c:pt idx="657">
                  <c:v>1.4254080000000002</c:v>
                </c:pt>
                <c:pt idx="658">
                  <c:v>2.7945000000000001E-2</c:v>
                </c:pt>
                <c:pt idx="659">
                  <c:v>1.9232400000000001</c:v>
                </c:pt>
                <c:pt idx="660">
                  <c:v>3.5811199999999999</c:v>
                </c:pt>
                <c:pt idx="661">
                  <c:v>1.7135300000000002</c:v>
                </c:pt>
                <c:pt idx="662">
                  <c:v>3.0887000000000002</c:v>
                </c:pt>
                <c:pt idx="663">
                  <c:v>1.7176950000000002</c:v>
                </c:pt>
                <c:pt idx="664">
                  <c:v>0.42829800000000001</c:v>
                </c:pt>
                <c:pt idx="665">
                  <c:v>0.12392999999999998</c:v>
                </c:pt>
                <c:pt idx="666">
                  <c:v>2.6044200000000002</c:v>
                </c:pt>
                <c:pt idx="667">
                  <c:v>1.4945469999999998</c:v>
                </c:pt>
                <c:pt idx="668">
                  <c:v>1.8480000000000001</c:v>
                </c:pt>
                <c:pt idx="669">
                  <c:v>0.48729600000000001</c:v>
                </c:pt>
                <c:pt idx="670">
                  <c:v>0.28525</c:v>
                </c:pt>
                <c:pt idx="671">
                  <c:v>2.0766240000000002</c:v>
                </c:pt>
                <c:pt idx="672">
                  <c:v>1.3115000000000001</c:v>
                </c:pt>
                <c:pt idx="673">
                  <c:v>9.5437809999999992</c:v>
                </c:pt>
                <c:pt idx="674">
                  <c:v>1.4664959999999998</c:v>
                </c:pt>
                <c:pt idx="675">
                  <c:v>1.5820799999999999</c:v>
                </c:pt>
                <c:pt idx="676">
                  <c:v>0.30630599999999997</c:v>
                </c:pt>
                <c:pt idx="677">
                  <c:v>0.26883999999999997</c:v>
                </c:pt>
                <c:pt idx="678">
                  <c:v>8.7628890000000013</c:v>
                </c:pt>
                <c:pt idx="679">
                  <c:v>0.48988799999999999</c:v>
                </c:pt>
                <c:pt idx="680">
                  <c:v>0.25757999999999998</c:v>
                </c:pt>
                <c:pt idx="681">
                  <c:v>2.5037599999999998</c:v>
                </c:pt>
                <c:pt idx="682">
                  <c:v>2.4122400000000002</c:v>
                </c:pt>
                <c:pt idx="683">
                  <c:v>4.1062139999999996</c:v>
                </c:pt>
                <c:pt idx="684">
                  <c:v>6.5714219999999992</c:v>
                </c:pt>
                <c:pt idx="685">
                  <c:v>0.80443999999999993</c:v>
                </c:pt>
                <c:pt idx="686">
                  <c:v>1.3241879999999999</c:v>
                </c:pt>
                <c:pt idx="687">
                  <c:v>0.86475599999999997</c:v>
                </c:pt>
                <c:pt idx="688">
                  <c:v>0.17748</c:v>
                </c:pt>
                <c:pt idx="689">
                  <c:v>0.48616800000000004</c:v>
                </c:pt>
                <c:pt idx="690">
                  <c:v>1.7779119999999997</c:v>
                </c:pt>
                <c:pt idx="691">
                  <c:v>0.57808799999999994</c:v>
                </c:pt>
                <c:pt idx="692">
                  <c:v>0.20563200000000001</c:v>
                </c:pt>
                <c:pt idx="693">
                  <c:v>0.91456199999999988</c:v>
                </c:pt>
                <c:pt idx="694">
                  <c:v>0.39278799999999997</c:v>
                </c:pt>
                <c:pt idx="695">
                  <c:v>0.80437499999999995</c:v>
                </c:pt>
                <c:pt idx="696">
                  <c:v>0.63503999999999994</c:v>
                </c:pt>
                <c:pt idx="697">
                  <c:v>0.64443600000000001</c:v>
                </c:pt>
                <c:pt idx="698">
                  <c:v>0.37872999999999996</c:v>
                </c:pt>
                <c:pt idx="699">
                  <c:v>1.1575199999999999</c:v>
                </c:pt>
                <c:pt idx="700">
                  <c:v>14.664385999999999</c:v>
                </c:pt>
                <c:pt idx="701">
                  <c:v>12.296393999999999</c:v>
                </c:pt>
                <c:pt idx="702">
                  <c:v>1.1733959999999999</c:v>
                </c:pt>
                <c:pt idx="703">
                  <c:v>0.82905600000000002</c:v>
                </c:pt>
                <c:pt idx="704">
                  <c:v>2.572416</c:v>
                </c:pt>
                <c:pt idx="705">
                  <c:v>11.222211</c:v>
                </c:pt>
                <c:pt idx="706">
                  <c:v>0.10016</c:v>
                </c:pt>
                <c:pt idx="707">
                  <c:v>1.6957440000000001</c:v>
                </c:pt>
                <c:pt idx="708">
                  <c:v>0.28979999999999995</c:v>
                </c:pt>
                <c:pt idx="709">
                  <c:v>0.36645899999999998</c:v>
                </c:pt>
                <c:pt idx="710">
                  <c:v>0.53071199999999996</c:v>
                </c:pt>
                <c:pt idx="711">
                  <c:v>0.64973999999999998</c:v>
                </c:pt>
                <c:pt idx="712">
                  <c:v>0.4234</c:v>
                </c:pt>
                <c:pt idx="713">
                  <c:v>1.837024</c:v>
                </c:pt>
                <c:pt idx="714">
                  <c:v>2.28152</c:v>
                </c:pt>
                <c:pt idx="715">
                  <c:v>1.9008990000000001</c:v>
                </c:pt>
                <c:pt idx="716">
                  <c:v>4.4488799999999999</c:v>
                </c:pt>
                <c:pt idx="717">
                  <c:v>0.95472000000000001</c:v>
                </c:pt>
                <c:pt idx="718">
                  <c:v>0.50850000000000006</c:v>
                </c:pt>
                <c:pt idx="719">
                  <c:v>0.20007</c:v>
                </c:pt>
                <c:pt idx="720">
                  <c:v>0.57455999999999996</c:v>
                </c:pt>
                <c:pt idx="721">
                  <c:v>0.54386400000000001</c:v>
                </c:pt>
                <c:pt idx="722">
                  <c:v>0.28501199999999999</c:v>
                </c:pt>
                <c:pt idx="723">
                  <c:v>3.5882580000000002</c:v>
                </c:pt>
                <c:pt idx="724">
                  <c:v>0.65155999999999992</c:v>
                </c:pt>
                <c:pt idx="725">
                  <c:v>0.483516</c:v>
                </c:pt>
                <c:pt idx="726">
                  <c:v>1.9233899999999999</c:v>
                </c:pt>
                <c:pt idx="727">
                  <c:v>23.483160000000002</c:v>
                </c:pt>
                <c:pt idx="728">
                  <c:v>0.28508500000000003</c:v>
                </c:pt>
                <c:pt idx="729">
                  <c:v>1.2419540000000002</c:v>
                </c:pt>
                <c:pt idx="730">
                  <c:v>0.18625199999999997</c:v>
                </c:pt>
                <c:pt idx="731">
                  <c:v>10.054572</c:v>
                </c:pt>
                <c:pt idx="732">
                  <c:v>2.588355</c:v>
                </c:pt>
                <c:pt idx="733">
                  <c:v>0.93463600000000013</c:v>
                </c:pt>
                <c:pt idx="734">
                  <c:v>0.16025400000000001</c:v>
                </c:pt>
                <c:pt idx="735">
                  <c:v>2.1053999999999995</c:v>
                </c:pt>
                <c:pt idx="736">
                  <c:v>1.6542050000000001</c:v>
                </c:pt>
                <c:pt idx="737">
                  <c:v>0.25567999999999996</c:v>
                </c:pt>
                <c:pt idx="738">
                  <c:v>0.52113599999999993</c:v>
                </c:pt>
                <c:pt idx="739">
                  <c:v>0.52649999999999997</c:v>
                </c:pt>
                <c:pt idx="740">
                  <c:v>0.26701400000000003</c:v>
                </c:pt>
                <c:pt idx="741">
                  <c:v>0.43362000000000001</c:v>
                </c:pt>
                <c:pt idx="742">
                  <c:v>1.6897139999999999</c:v>
                </c:pt>
                <c:pt idx="743">
                  <c:v>1.839656</c:v>
                </c:pt>
                <c:pt idx="744">
                  <c:v>0.79674</c:v>
                </c:pt>
                <c:pt idx="745">
                  <c:v>5.6924000000000001</c:v>
                </c:pt>
                <c:pt idx="746">
                  <c:v>1.3468</c:v>
                </c:pt>
                <c:pt idx="747">
                  <c:v>0.817608</c:v>
                </c:pt>
                <c:pt idx="748">
                  <c:v>4.2848999999999995</c:v>
                </c:pt>
                <c:pt idx="749">
                  <c:v>3.8643359999999998</c:v>
                </c:pt>
                <c:pt idx="750">
                  <c:v>2.5194000000000001</c:v>
                </c:pt>
                <c:pt idx="751">
                  <c:v>6.2061479999999989</c:v>
                </c:pt>
                <c:pt idx="752">
                  <c:v>4.2917520000000007</c:v>
                </c:pt>
                <c:pt idx="753">
                  <c:v>0.69820499999999996</c:v>
                </c:pt>
                <c:pt idx="754">
                  <c:v>6.8991999999999998E-2</c:v>
                </c:pt>
                <c:pt idx="755">
                  <c:v>0.786825</c:v>
                </c:pt>
                <c:pt idx="756">
                  <c:v>0.45815000000000006</c:v>
                </c:pt>
                <c:pt idx="757">
                  <c:v>2.1429879999999999</c:v>
                </c:pt>
                <c:pt idx="758">
                  <c:v>2.2896900000000002</c:v>
                </c:pt>
                <c:pt idx="759">
                  <c:v>1.3129739999999999</c:v>
                </c:pt>
                <c:pt idx="760">
                  <c:v>0.39440000000000003</c:v>
                </c:pt>
                <c:pt idx="761">
                  <c:v>1.3827239999999998</c:v>
                </c:pt>
                <c:pt idx="762">
                  <c:v>3.8192000000000004</c:v>
                </c:pt>
                <c:pt idx="763">
                  <c:v>1.0867500000000001</c:v>
                </c:pt>
                <c:pt idx="764">
                  <c:v>1.5882100000000001</c:v>
                </c:pt>
                <c:pt idx="765">
                  <c:v>0.6033059999999999</c:v>
                </c:pt>
                <c:pt idx="766">
                  <c:v>1.356608</c:v>
                </c:pt>
                <c:pt idx="767">
                  <c:v>0.35121600000000003</c:v>
                </c:pt>
                <c:pt idx="768">
                  <c:v>13.052513999999999</c:v>
                </c:pt>
                <c:pt idx="769">
                  <c:v>0.31878000000000006</c:v>
                </c:pt>
                <c:pt idx="770">
                  <c:v>0.65664000000000011</c:v>
                </c:pt>
                <c:pt idx="771">
                  <c:v>0.307008</c:v>
                </c:pt>
                <c:pt idx="772">
                  <c:v>0.28898100000000004</c:v>
                </c:pt>
                <c:pt idx="773">
                  <c:v>0.41958000000000006</c:v>
                </c:pt>
                <c:pt idx="774">
                  <c:v>1.4723280000000001</c:v>
                </c:pt>
                <c:pt idx="775">
                  <c:v>4.6356960000000011</c:v>
                </c:pt>
                <c:pt idx="776">
                  <c:v>1.220656</c:v>
                </c:pt>
                <c:pt idx="777">
                  <c:v>3.9676230000000001</c:v>
                </c:pt>
                <c:pt idx="778">
                  <c:v>1.12924</c:v>
                </c:pt>
                <c:pt idx="779">
                  <c:v>4.1306039999999999</c:v>
                </c:pt>
                <c:pt idx="780">
                  <c:v>0.24942400000000001</c:v>
                </c:pt>
                <c:pt idx="781">
                  <c:v>0.8358000000000001</c:v>
                </c:pt>
                <c:pt idx="782">
                  <c:v>3.5421119999999999</c:v>
                </c:pt>
                <c:pt idx="783">
                  <c:v>6.7436669999999994</c:v>
                </c:pt>
                <c:pt idx="784">
                  <c:v>6.566040000000001</c:v>
                </c:pt>
                <c:pt idx="785">
                  <c:v>1.5732000000000002</c:v>
                </c:pt>
                <c:pt idx="786">
                  <c:v>1.6031000000000002</c:v>
                </c:pt>
                <c:pt idx="787">
                  <c:v>0.39559999999999995</c:v>
                </c:pt>
                <c:pt idx="788">
                  <c:v>0.12075</c:v>
                </c:pt>
                <c:pt idx="789">
                  <c:v>9.5939999999999998E-2</c:v>
                </c:pt>
                <c:pt idx="790">
                  <c:v>0.44355500000000003</c:v>
                </c:pt>
                <c:pt idx="791">
                  <c:v>0.36009599999999997</c:v>
                </c:pt>
                <c:pt idx="792">
                  <c:v>3.77196</c:v>
                </c:pt>
                <c:pt idx="793">
                  <c:v>0.63492000000000004</c:v>
                </c:pt>
                <c:pt idx="794">
                  <c:v>0.37497599999999998</c:v>
                </c:pt>
                <c:pt idx="795">
                  <c:v>1.435608</c:v>
                </c:pt>
                <c:pt idx="796">
                  <c:v>0.74296800000000007</c:v>
                </c:pt>
                <c:pt idx="797">
                  <c:v>1.7819199999999999</c:v>
                </c:pt>
                <c:pt idx="798">
                  <c:v>0.47735999999999995</c:v>
                </c:pt>
                <c:pt idx="799">
                  <c:v>0.93119999999999992</c:v>
                </c:pt>
                <c:pt idx="800">
                  <c:v>0.23598399999999997</c:v>
                </c:pt>
                <c:pt idx="801">
                  <c:v>1.341912</c:v>
                </c:pt>
                <c:pt idx="802">
                  <c:v>2.9913600000000002</c:v>
                </c:pt>
                <c:pt idx="803">
                  <c:v>0.87407100000000004</c:v>
                </c:pt>
                <c:pt idx="804">
                  <c:v>2.8324799999999999</c:v>
                </c:pt>
                <c:pt idx="805">
                  <c:v>1.7632000000000001</c:v>
                </c:pt>
                <c:pt idx="806">
                  <c:v>1.1162239999999999</c:v>
                </c:pt>
                <c:pt idx="807">
                  <c:v>0.77932799999999991</c:v>
                </c:pt>
                <c:pt idx="808">
                  <c:v>0.60680000000000001</c:v>
                </c:pt>
                <c:pt idx="809">
                  <c:v>0.95616000000000001</c:v>
                </c:pt>
                <c:pt idx="810">
                  <c:v>0.52278400000000003</c:v>
                </c:pt>
                <c:pt idx="811">
                  <c:v>0.31125599999999998</c:v>
                </c:pt>
                <c:pt idx="812">
                  <c:v>5.0544000000000013E-2</c:v>
                </c:pt>
                <c:pt idx="813">
                  <c:v>0.48972000000000004</c:v>
                </c:pt>
                <c:pt idx="814">
                  <c:v>6.4148000000000011E-2</c:v>
                </c:pt>
                <c:pt idx="815">
                  <c:v>3.7218719999999998</c:v>
                </c:pt>
                <c:pt idx="816">
                  <c:v>0.52640000000000009</c:v>
                </c:pt>
                <c:pt idx="817">
                  <c:v>0.17724299999999998</c:v>
                </c:pt>
                <c:pt idx="818">
                  <c:v>2.3001149999999999</c:v>
                </c:pt>
                <c:pt idx="819">
                  <c:v>0.24087</c:v>
                </c:pt>
                <c:pt idx="820">
                  <c:v>1.0687119999999999</c:v>
                </c:pt>
                <c:pt idx="821">
                  <c:v>0.82327700000000004</c:v>
                </c:pt>
                <c:pt idx="822">
                  <c:v>1.2121619999999997</c:v>
                </c:pt>
                <c:pt idx="823">
                  <c:v>5.9535499999999999</c:v>
                </c:pt>
                <c:pt idx="824">
                  <c:v>1.9310720000000001</c:v>
                </c:pt>
                <c:pt idx="825">
                  <c:v>0.15184800000000001</c:v>
                </c:pt>
                <c:pt idx="826">
                  <c:v>0.37302300000000005</c:v>
                </c:pt>
                <c:pt idx="827">
                  <c:v>8.3985509999999994</c:v>
                </c:pt>
                <c:pt idx="828">
                  <c:v>0.45150000000000001</c:v>
                </c:pt>
                <c:pt idx="829">
                  <c:v>0.173536</c:v>
                </c:pt>
                <c:pt idx="830">
                  <c:v>0.79697200000000001</c:v>
                </c:pt>
                <c:pt idx="831">
                  <c:v>1.3661700000000001</c:v>
                </c:pt>
                <c:pt idx="832">
                  <c:v>0.7911220000000001</c:v>
                </c:pt>
                <c:pt idx="833">
                  <c:v>0.65540000000000009</c:v>
                </c:pt>
                <c:pt idx="834">
                  <c:v>1.2601219999999997</c:v>
                </c:pt>
                <c:pt idx="835">
                  <c:v>1.6077239999999997</c:v>
                </c:pt>
                <c:pt idx="836">
                  <c:v>0.14392000000000002</c:v>
                </c:pt>
                <c:pt idx="837">
                  <c:v>0.17286399999999996</c:v>
                </c:pt>
                <c:pt idx="838">
                  <c:v>0.53222400000000003</c:v>
                </c:pt>
                <c:pt idx="839">
                  <c:v>1.343232</c:v>
                </c:pt>
                <c:pt idx="840">
                  <c:v>0.31900499999999998</c:v>
                </c:pt>
                <c:pt idx="841">
                  <c:v>1.4760720000000001</c:v>
                </c:pt>
                <c:pt idx="842">
                  <c:v>3.067968</c:v>
                </c:pt>
                <c:pt idx="843">
                  <c:v>0.99994000000000005</c:v>
                </c:pt>
                <c:pt idx="844">
                  <c:v>0.47997499999999998</c:v>
                </c:pt>
                <c:pt idx="845">
                  <c:v>0.44927999999999996</c:v>
                </c:pt>
                <c:pt idx="846">
                  <c:v>0.74995199999999984</c:v>
                </c:pt>
                <c:pt idx="847">
                  <c:v>0.36663000000000001</c:v>
                </c:pt>
                <c:pt idx="848">
                  <c:v>1.2152969999999998</c:v>
                </c:pt>
                <c:pt idx="849">
                  <c:v>3.7536E-2</c:v>
                </c:pt>
                <c:pt idx="850">
                  <c:v>0.67677500000000002</c:v>
                </c:pt>
                <c:pt idx="851">
                  <c:v>0.87131199999999998</c:v>
                </c:pt>
                <c:pt idx="852">
                  <c:v>0.35484399999999999</c:v>
                </c:pt>
                <c:pt idx="853">
                  <c:v>0.32528000000000001</c:v>
                </c:pt>
                <c:pt idx="854">
                  <c:v>1.6670400000000003</c:v>
                </c:pt>
                <c:pt idx="855">
                  <c:v>12.029163999999998</c:v>
                </c:pt>
                <c:pt idx="856">
                  <c:v>0.50319999999999998</c:v>
                </c:pt>
                <c:pt idx="857">
                  <c:v>0.92317500000000008</c:v>
                </c:pt>
                <c:pt idx="858">
                  <c:v>0.417576</c:v>
                </c:pt>
                <c:pt idx="859">
                  <c:v>0.7056</c:v>
                </c:pt>
                <c:pt idx="860">
                  <c:v>3.5188470000000001</c:v>
                </c:pt>
                <c:pt idx="861">
                  <c:v>1.0380959999999999</c:v>
                </c:pt>
                <c:pt idx="862">
                  <c:v>0.77744000000000002</c:v>
                </c:pt>
                <c:pt idx="863">
                  <c:v>0.36287999999999998</c:v>
                </c:pt>
                <c:pt idx="864">
                  <c:v>4.1003999999999996</c:v>
                </c:pt>
                <c:pt idx="865">
                  <c:v>2.1769439999999998</c:v>
                </c:pt>
                <c:pt idx="866">
                  <c:v>4.3850159999999994</c:v>
                </c:pt>
                <c:pt idx="867">
                  <c:v>2.5689510000000002</c:v>
                </c:pt>
                <c:pt idx="868">
                  <c:v>1.9723550000000001</c:v>
                </c:pt>
                <c:pt idx="869">
                  <c:v>6.3554399999999998</c:v>
                </c:pt>
                <c:pt idx="870">
                  <c:v>1.44628</c:v>
                </c:pt>
                <c:pt idx="871">
                  <c:v>1.6581599999999996</c:v>
                </c:pt>
                <c:pt idx="872">
                  <c:v>1.941808</c:v>
                </c:pt>
                <c:pt idx="873">
                  <c:v>6.0561220000000002</c:v>
                </c:pt>
                <c:pt idx="874">
                  <c:v>1.5607679999999999</c:v>
                </c:pt>
                <c:pt idx="875">
                  <c:v>0.85708799999999996</c:v>
                </c:pt>
                <c:pt idx="876">
                  <c:v>4.5510000000000002E-2</c:v>
                </c:pt>
                <c:pt idx="877">
                  <c:v>9.9792000000000006E-2</c:v>
                </c:pt>
                <c:pt idx="878">
                  <c:v>2.0360899999999997</c:v>
                </c:pt>
                <c:pt idx="879">
                  <c:v>3.0720000000000001E-2</c:v>
                </c:pt>
                <c:pt idx="880">
                  <c:v>0.18480000000000002</c:v>
                </c:pt>
                <c:pt idx="881">
                  <c:v>1.2693120000000002</c:v>
                </c:pt>
                <c:pt idx="882">
                  <c:v>1.6761599999999999</c:v>
                </c:pt>
                <c:pt idx="883">
                  <c:v>0.10919999999999999</c:v>
                </c:pt>
                <c:pt idx="884">
                  <c:v>0.778752</c:v>
                </c:pt>
                <c:pt idx="885">
                  <c:v>0.35463999999999996</c:v>
                </c:pt>
                <c:pt idx="886">
                  <c:v>0.83768299999999996</c:v>
                </c:pt>
                <c:pt idx="887">
                  <c:v>2.4774400000000001</c:v>
                </c:pt>
                <c:pt idx="888">
                  <c:v>3.6639000000000012E-2</c:v>
                </c:pt>
                <c:pt idx="889">
                  <c:v>0.81136800000000009</c:v>
                </c:pt>
                <c:pt idx="890">
                  <c:v>3.1799040000000005</c:v>
                </c:pt>
                <c:pt idx="891">
                  <c:v>1.337256</c:v>
                </c:pt>
                <c:pt idx="892">
                  <c:v>0.36464999999999997</c:v>
                </c:pt>
                <c:pt idx="893">
                  <c:v>1.35876</c:v>
                </c:pt>
                <c:pt idx="894">
                  <c:v>1.007808</c:v>
                </c:pt>
                <c:pt idx="895">
                  <c:v>0.55271999999999999</c:v>
                </c:pt>
                <c:pt idx="896">
                  <c:v>0.75212799999999991</c:v>
                </c:pt>
                <c:pt idx="897">
                  <c:v>1.46095</c:v>
                </c:pt>
                <c:pt idx="898">
                  <c:v>4.4533440000000004</c:v>
                </c:pt>
                <c:pt idx="899">
                  <c:v>2.5264799999999998</c:v>
                </c:pt>
                <c:pt idx="900">
                  <c:v>0.55411200000000005</c:v>
                </c:pt>
                <c:pt idx="901">
                  <c:v>4.6418500000000007</c:v>
                </c:pt>
                <c:pt idx="902">
                  <c:v>0.11606399999999999</c:v>
                </c:pt>
                <c:pt idx="903">
                  <c:v>2.4056999999999999</c:v>
                </c:pt>
                <c:pt idx="904">
                  <c:v>9.6011999999999986</c:v>
                </c:pt>
                <c:pt idx="905">
                  <c:v>0.80784</c:v>
                </c:pt>
                <c:pt idx="906">
                  <c:v>0.52416000000000007</c:v>
                </c:pt>
                <c:pt idx="907">
                  <c:v>4.4292479999999994</c:v>
                </c:pt>
                <c:pt idx="908">
                  <c:v>3.2380919999999995</c:v>
                </c:pt>
                <c:pt idx="909">
                  <c:v>1.2317130000000001</c:v>
                </c:pt>
                <c:pt idx="910">
                  <c:v>0.51493</c:v>
                </c:pt>
                <c:pt idx="911">
                  <c:v>1.1756800000000001</c:v>
                </c:pt>
                <c:pt idx="912">
                  <c:v>0.118272</c:v>
                </c:pt>
                <c:pt idx="913">
                  <c:v>1.0320800000000001</c:v>
                </c:pt>
                <c:pt idx="914">
                  <c:v>6.7041000000000003E-2</c:v>
                </c:pt>
                <c:pt idx="915">
                  <c:v>0.31190400000000001</c:v>
                </c:pt>
                <c:pt idx="916">
                  <c:v>0.13311000000000001</c:v>
                </c:pt>
                <c:pt idx="917">
                  <c:v>4.30464</c:v>
                </c:pt>
                <c:pt idx="918">
                  <c:v>4.6115999999999997E-2</c:v>
                </c:pt>
                <c:pt idx="919">
                  <c:v>1.73594</c:v>
                </c:pt>
                <c:pt idx="920">
                  <c:v>5.7426599999999999</c:v>
                </c:pt>
                <c:pt idx="921">
                  <c:v>0.70774200000000009</c:v>
                </c:pt>
                <c:pt idx="922">
                  <c:v>2.633362</c:v>
                </c:pt>
                <c:pt idx="923">
                  <c:v>0.80272399999999988</c:v>
                </c:pt>
                <c:pt idx="924">
                  <c:v>3.4924599999999999</c:v>
                </c:pt>
                <c:pt idx="925">
                  <c:v>0.303315</c:v>
                </c:pt>
                <c:pt idx="926">
                  <c:v>3.286035</c:v>
                </c:pt>
                <c:pt idx="927">
                  <c:v>10.44736</c:v>
                </c:pt>
                <c:pt idx="928">
                  <c:v>2.7439999999999999E-2</c:v>
                </c:pt>
                <c:pt idx="929">
                  <c:v>1.7830080000000001</c:v>
                </c:pt>
                <c:pt idx="930">
                  <c:v>7.4690999999999994E-2</c:v>
                </c:pt>
                <c:pt idx="931">
                  <c:v>2.4848460000000001</c:v>
                </c:pt>
                <c:pt idx="932">
                  <c:v>1.9272239999999996</c:v>
                </c:pt>
                <c:pt idx="933">
                  <c:v>1.7388000000000001</c:v>
                </c:pt>
                <c:pt idx="934">
                  <c:v>3.2193699999999996</c:v>
                </c:pt>
                <c:pt idx="935">
                  <c:v>0.8160599999999999</c:v>
                </c:pt>
                <c:pt idx="936">
                  <c:v>4.6620000000000002E-2</c:v>
                </c:pt>
                <c:pt idx="937">
                  <c:v>1.5213120000000002</c:v>
                </c:pt>
                <c:pt idx="938">
                  <c:v>0.15791999999999998</c:v>
                </c:pt>
                <c:pt idx="939">
                  <c:v>0.73440000000000005</c:v>
                </c:pt>
                <c:pt idx="940">
                  <c:v>0.88579999999999981</c:v>
                </c:pt>
                <c:pt idx="941">
                  <c:v>6.0984000000000007</c:v>
                </c:pt>
                <c:pt idx="942">
                  <c:v>1.1700920000000001</c:v>
                </c:pt>
                <c:pt idx="943">
                  <c:v>2.2462719999999998</c:v>
                </c:pt>
                <c:pt idx="944">
                  <c:v>1.5500160000000001</c:v>
                </c:pt>
                <c:pt idx="945">
                  <c:v>1.761984</c:v>
                </c:pt>
                <c:pt idx="946">
                  <c:v>0.88439999999999985</c:v>
                </c:pt>
                <c:pt idx="947">
                  <c:v>2.2685249999999999</c:v>
                </c:pt>
                <c:pt idx="948">
                  <c:v>2.2413159999999999</c:v>
                </c:pt>
                <c:pt idx="949">
                  <c:v>0.23225399999999999</c:v>
                </c:pt>
                <c:pt idx="950">
                  <c:v>1.0053719999999999</c:v>
                </c:pt>
                <c:pt idx="951">
                  <c:v>5.4907439999999994</c:v>
                </c:pt>
                <c:pt idx="952">
                  <c:v>0.76790099999999994</c:v>
                </c:pt>
                <c:pt idx="953">
                  <c:v>0.74112</c:v>
                </c:pt>
                <c:pt idx="954">
                  <c:v>2.4186639999999997</c:v>
                </c:pt>
                <c:pt idx="955">
                  <c:v>1.2636000000000001</c:v>
                </c:pt>
                <c:pt idx="956">
                  <c:v>1.4828880000000002</c:v>
                </c:pt>
                <c:pt idx="957">
                  <c:v>0.29647800000000002</c:v>
                </c:pt>
                <c:pt idx="958">
                  <c:v>5.6110499999999996</c:v>
                </c:pt>
                <c:pt idx="959">
                  <c:v>0.79474199999999995</c:v>
                </c:pt>
                <c:pt idx="960">
                  <c:v>0.37821599999999994</c:v>
                </c:pt>
                <c:pt idx="961">
                  <c:v>2.8181790000000002</c:v>
                </c:pt>
                <c:pt idx="962">
                  <c:v>0.54386400000000001</c:v>
                </c:pt>
                <c:pt idx="963">
                  <c:v>0.28459599999999996</c:v>
                </c:pt>
                <c:pt idx="964">
                  <c:v>16.419597999999997</c:v>
                </c:pt>
                <c:pt idx="965">
                  <c:v>2.24939</c:v>
                </c:pt>
                <c:pt idx="966">
                  <c:v>1.6397449999999998</c:v>
                </c:pt>
                <c:pt idx="967">
                  <c:v>1.02102</c:v>
                </c:pt>
                <c:pt idx="968">
                  <c:v>0.67880999999999991</c:v>
                </c:pt>
                <c:pt idx="969">
                  <c:v>2.5307099999999996</c:v>
                </c:pt>
                <c:pt idx="970">
                  <c:v>2.4990000000000006</c:v>
                </c:pt>
                <c:pt idx="971">
                  <c:v>2.3084639999999994</c:v>
                </c:pt>
                <c:pt idx="972">
                  <c:v>5.8799999999999998E-2</c:v>
                </c:pt>
                <c:pt idx="973">
                  <c:v>1.1242300000000001</c:v>
                </c:pt>
                <c:pt idx="974">
                  <c:v>2.9856599999999998</c:v>
                </c:pt>
                <c:pt idx="975">
                  <c:v>0.91022400000000014</c:v>
                </c:pt>
                <c:pt idx="976">
                  <c:v>0.18012799999999998</c:v>
                </c:pt>
                <c:pt idx="977">
                  <c:v>0.19385600000000003</c:v>
                </c:pt>
                <c:pt idx="978">
                  <c:v>2.45973</c:v>
                </c:pt>
                <c:pt idx="979">
                  <c:v>2.2075680000000002</c:v>
                </c:pt>
                <c:pt idx="980">
                  <c:v>0.69167999999999996</c:v>
                </c:pt>
                <c:pt idx="981">
                  <c:v>0.19337499999999999</c:v>
                </c:pt>
                <c:pt idx="982">
                  <c:v>5.3627760000000002</c:v>
                </c:pt>
                <c:pt idx="983">
                  <c:v>2.0844900000000002</c:v>
                </c:pt>
                <c:pt idx="984">
                  <c:v>13.976784</c:v>
                </c:pt>
                <c:pt idx="985">
                  <c:v>0.68991000000000002</c:v>
                </c:pt>
                <c:pt idx="986">
                  <c:v>3.4626690000000004</c:v>
                </c:pt>
                <c:pt idx="987">
                  <c:v>0.21317999999999998</c:v>
                </c:pt>
                <c:pt idx="988">
                  <c:v>1.5859620000000003</c:v>
                </c:pt>
                <c:pt idx="989">
                  <c:v>5.9390350000000005</c:v>
                </c:pt>
                <c:pt idx="990">
                  <c:v>0.89180000000000004</c:v>
                </c:pt>
                <c:pt idx="991">
                  <c:v>0.45156799999999997</c:v>
                </c:pt>
                <c:pt idx="992">
                  <c:v>0.75398399999999999</c:v>
                </c:pt>
                <c:pt idx="993">
                  <c:v>10.506804000000001</c:v>
                </c:pt>
                <c:pt idx="994">
                  <c:v>9.7181599999999992</c:v>
                </c:pt>
                <c:pt idx="995">
                  <c:v>0.61036800000000002</c:v>
                </c:pt>
                <c:pt idx="996">
                  <c:v>3.5468160000000002</c:v>
                </c:pt>
                <c:pt idx="997">
                  <c:v>1.861704</c:v>
                </c:pt>
                <c:pt idx="998">
                  <c:v>0.93693599999999988</c:v>
                </c:pt>
                <c:pt idx="999">
                  <c:v>1.9091999999999998</c:v>
                </c:pt>
                <c:pt idx="1000">
                  <c:v>1.106023</c:v>
                </c:pt>
                <c:pt idx="1001">
                  <c:v>0.94324500000000011</c:v>
                </c:pt>
                <c:pt idx="1002">
                  <c:v>4.8446420000000003</c:v>
                </c:pt>
                <c:pt idx="1003">
                  <c:v>1.5737480000000001</c:v>
                </c:pt>
                <c:pt idx="1004">
                  <c:v>1.0018800000000001</c:v>
                </c:pt>
                <c:pt idx="1005">
                  <c:v>2.4169600000000004</c:v>
                </c:pt>
                <c:pt idx="1006">
                  <c:v>2.5565760000000002</c:v>
                </c:pt>
                <c:pt idx="1007">
                  <c:v>0.28889999999999999</c:v>
                </c:pt>
                <c:pt idx="1008">
                  <c:v>2.8895999999999993</c:v>
                </c:pt>
                <c:pt idx="1009">
                  <c:v>1.871904</c:v>
                </c:pt>
                <c:pt idx="1010">
                  <c:v>1.1956799999999999</c:v>
                </c:pt>
                <c:pt idx="1011">
                  <c:v>0.48645000000000005</c:v>
                </c:pt>
                <c:pt idx="1012">
                  <c:v>0.36052499999999998</c:v>
                </c:pt>
                <c:pt idx="1013">
                  <c:v>1.104312</c:v>
                </c:pt>
                <c:pt idx="1014">
                  <c:v>0.30498000000000003</c:v>
                </c:pt>
                <c:pt idx="1015">
                  <c:v>0.57169199999999998</c:v>
                </c:pt>
                <c:pt idx="1016">
                  <c:v>1.689716</c:v>
                </c:pt>
                <c:pt idx="1017">
                  <c:v>1.6057859999999999</c:v>
                </c:pt>
                <c:pt idx="1018">
                  <c:v>3.195246</c:v>
                </c:pt>
                <c:pt idx="1019">
                  <c:v>1.4552159999999998</c:v>
                </c:pt>
                <c:pt idx="1020">
                  <c:v>0.40014</c:v>
                </c:pt>
                <c:pt idx="1021">
                  <c:v>13.885200000000001</c:v>
                </c:pt>
                <c:pt idx="1022">
                  <c:v>1.3440000000000003</c:v>
                </c:pt>
                <c:pt idx="1023">
                  <c:v>1.06148</c:v>
                </c:pt>
                <c:pt idx="1024">
                  <c:v>1.9228160000000001</c:v>
                </c:pt>
                <c:pt idx="1025">
                  <c:v>0.23025599999999999</c:v>
                </c:pt>
                <c:pt idx="1026">
                  <c:v>1.4538690000000001</c:v>
                </c:pt>
                <c:pt idx="1027">
                  <c:v>0.42031999999999992</c:v>
                </c:pt>
                <c:pt idx="1028">
                  <c:v>3.1436400000000004</c:v>
                </c:pt>
                <c:pt idx="1029">
                  <c:v>1.0396400000000001</c:v>
                </c:pt>
                <c:pt idx="1030">
                  <c:v>0.63823200000000002</c:v>
                </c:pt>
                <c:pt idx="1031">
                  <c:v>0.11342400000000001</c:v>
                </c:pt>
                <c:pt idx="1032">
                  <c:v>0.39358800000000005</c:v>
                </c:pt>
                <c:pt idx="1033">
                  <c:v>0.60769799999999996</c:v>
                </c:pt>
                <c:pt idx="1034">
                  <c:v>4.725E-2</c:v>
                </c:pt>
                <c:pt idx="1035">
                  <c:v>0.335256</c:v>
                </c:pt>
                <c:pt idx="1036">
                  <c:v>4.3552079999999993</c:v>
                </c:pt>
                <c:pt idx="1037">
                  <c:v>0.14968800000000002</c:v>
                </c:pt>
                <c:pt idx="1038">
                  <c:v>7.4110079999999998</c:v>
                </c:pt>
                <c:pt idx="1039">
                  <c:v>2.0846800000000001</c:v>
                </c:pt>
                <c:pt idx="1040">
                  <c:v>0.72460799999999992</c:v>
                </c:pt>
                <c:pt idx="1041">
                  <c:v>0.11288700000000002</c:v>
                </c:pt>
                <c:pt idx="1042">
                  <c:v>2.11008</c:v>
                </c:pt>
                <c:pt idx="1043">
                  <c:v>0.27352799999999999</c:v>
                </c:pt>
                <c:pt idx="1044">
                  <c:v>0.71540700000000002</c:v>
                </c:pt>
                <c:pt idx="1045">
                  <c:v>0.75263999999999998</c:v>
                </c:pt>
                <c:pt idx="1046">
                  <c:v>1.1370449999999999</c:v>
                </c:pt>
                <c:pt idx="1047">
                  <c:v>0.7365600000000001</c:v>
                </c:pt>
                <c:pt idx="1048">
                  <c:v>0.36992999999999993</c:v>
                </c:pt>
                <c:pt idx="1049">
                  <c:v>2.7586239999999997</c:v>
                </c:pt>
                <c:pt idx="1050">
                  <c:v>2.159424</c:v>
                </c:pt>
                <c:pt idx="1051">
                  <c:v>0.13445600000000002</c:v>
                </c:pt>
                <c:pt idx="1052">
                  <c:v>0.39507599999999998</c:v>
                </c:pt>
                <c:pt idx="1053">
                  <c:v>7.0559999999999998E-2</c:v>
                </c:pt>
                <c:pt idx="1054">
                  <c:v>0.75435000000000008</c:v>
                </c:pt>
                <c:pt idx="1055">
                  <c:v>0.45879999999999999</c:v>
                </c:pt>
                <c:pt idx="1056">
                  <c:v>1.3556400000000002</c:v>
                </c:pt>
                <c:pt idx="1057">
                  <c:v>0.85201199999999999</c:v>
                </c:pt>
                <c:pt idx="1058">
                  <c:v>1.2940710000000002</c:v>
                </c:pt>
                <c:pt idx="1059">
                  <c:v>0.79012499999999997</c:v>
                </c:pt>
                <c:pt idx="1060">
                  <c:v>9.709000000000001E-2</c:v>
                </c:pt>
                <c:pt idx="1061">
                  <c:v>1.8056719999999997</c:v>
                </c:pt>
                <c:pt idx="1062">
                  <c:v>0.76658399999999993</c:v>
                </c:pt>
                <c:pt idx="1063">
                  <c:v>1.6312519999999999</c:v>
                </c:pt>
                <c:pt idx="1064">
                  <c:v>1.9721519999999999</c:v>
                </c:pt>
                <c:pt idx="1065">
                  <c:v>5.4871239999999997</c:v>
                </c:pt>
                <c:pt idx="1066">
                  <c:v>1.0664639999999999</c:v>
                </c:pt>
                <c:pt idx="1067">
                  <c:v>1.1366400000000001</c:v>
                </c:pt>
                <c:pt idx="1068">
                  <c:v>6.720000000000001E-2</c:v>
                </c:pt>
                <c:pt idx="1069">
                  <c:v>0.309672</c:v>
                </c:pt>
                <c:pt idx="1070">
                  <c:v>2.174712</c:v>
                </c:pt>
                <c:pt idx="1071">
                  <c:v>3.1657200000000003</c:v>
                </c:pt>
                <c:pt idx="1072">
                  <c:v>1.5606</c:v>
                </c:pt>
                <c:pt idx="1073">
                  <c:v>0.78358000000000005</c:v>
                </c:pt>
                <c:pt idx="1074">
                  <c:v>0.12355200000000001</c:v>
                </c:pt>
                <c:pt idx="1075">
                  <c:v>2.5025999999999997</c:v>
                </c:pt>
                <c:pt idx="1076">
                  <c:v>2.2237600000000004</c:v>
                </c:pt>
                <c:pt idx="1077">
                  <c:v>3.3060299999999998</c:v>
                </c:pt>
                <c:pt idx="1078">
                  <c:v>0.79687600000000003</c:v>
                </c:pt>
                <c:pt idx="1079">
                  <c:v>0.48691200000000001</c:v>
                </c:pt>
                <c:pt idx="1080">
                  <c:v>1.0805400000000003</c:v>
                </c:pt>
                <c:pt idx="1081">
                  <c:v>1.2734189999999999</c:v>
                </c:pt>
                <c:pt idx="1082">
                  <c:v>1.6467360000000002</c:v>
                </c:pt>
                <c:pt idx="1083">
                  <c:v>1.129567</c:v>
                </c:pt>
                <c:pt idx="1084">
                  <c:v>0.43509999999999999</c:v>
                </c:pt>
                <c:pt idx="1085">
                  <c:v>0.75888</c:v>
                </c:pt>
                <c:pt idx="1086">
                  <c:v>1.586865</c:v>
                </c:pt>
                <c:pt idx="1087">
                  <c:v>1.1405249999999998</c:v>
                </c:pt>
                <c:pt idx="1088">
                  <c:v>1.8828159999999998</c:v>
                </c:pt>
                <c:pt idx="1089">
                  <c:v>0.31841999999999998</c:v>
                </c:pt>
                <c:pt idx="1090">
                  <c:v>0.95390399999999997</c:v>
                </c:pt>
                <c:pt idx="1091">
                  <c:v>0.68745600000000007</c:v>
                </c:pt>
                <c:pt idx="1092">
                  <c:v>2.2355999999999998</c:v>
                </c:pt>
                <c:pt idx="1093">
                  <c:v>1.4986479999999998</c:v>
                </c:pt>
                <c:pt idx="1094">
                  <c:v>0.86486400000000008</c:v>
                </c:pt>
                <c:pt idx="1095">
                  <c:v>12.168808</c:v>
                </c:pt>
                <c:pt idx="1096">
                  <c:v>1.26868</c:v>
                </c:pt>
                <c:pt idx="1097">
                  <c:v>0.64596399999999998</c:v>
                </c:pt>
                <c:pt idx="1098">
                  <c:v>0.73588900000000002</c:v>
                </c:pt>
                <c:pt idx="1099">
                  <c:v>1.375704</c:v>
                </c:pt>
                <c:pt idx="1100">
                  <c:v>0.33174000000000003</c:v>
                </c:pt>
                <c:pt idx="1101">
                  <c:v>0.12274000000000002</c:v>
                </c:pt>
                <c:pt idx="1102">
                  <c:v>7.3503980000000011</c:v>
                </c:pt>
                <c:pt idx="1103">
                  <c:v>0.56680000000000008</c:v>
                </c:pt>
                <c:pt idx="1104">
                  <c:v>0.31865999999999994</c:v>
                </c:pt>
                <c:pt idx="1105">
                  <c:v>0.11808</c:v>
                </c:pt>
                <c:pt idx="1106">
                  <c:v>109.072596</c:v>
                </c:pt>
                <c:pt idx="1107">
                  <c:v>0.165495</c:v>
                </c:pt>
                <c:pt idx="1108">
                  <c:v>4.2388919999999999</c:v>
                </c:pt>
                <c:pt idx="1109">
                  <c:v>1.0579100000000001</c:v>
                </c:pt>
                <c:pt idx="1110">
                  <c:v>1.657152</c:v>
                </c:pt>
                <c:pt idx="1111">
                  <c:v>1.6320000000000001E-2</c:v>
                </c:pt>
                <c:pt idx="1112">
                  <c:v>1.4825800000000002</c:v>
                </c:pt>
                <c:pt idx="1113">
                  <c:v>0.98579199999999989</c:v>
                </c:pt>
                <c:pt idx="1114">
                  <c:v>3.24675</c:v>
                </c:pt>
                <c:pt idx="1115">
                  <c:v>3.2678400000000001</c:v>
                </c:pt>
                <c:pt idx="1116">
                  <c:v>5.7317909999999994</c:v>
                </c:pt>
                <c:pt idx="1117">
                  <c:v>1.4458400000000002</c:v>
                </c:pt>
                <c:pt idx="1118">
                  <c:v>1.9983599999999999</c:v>
                </c:pt>
                <c:pt idx="1119">
                  <c:v>1.794816</c:v>
                </c:pt>
                <c:pt idx="1120">
                  <c:v>0.47128000000000003</c:v>
                </c:pt>
                <c:pt idx="1121">
                  <c:v>0.50688</c:v>
                </c:pt>
                <c:pt idx="1122">
                  <c:v>0.61803300000000005</c:v>
                </c:pt>
                <c:pt idx="1123">
                  <c:v>0.49381200000000003</c:v>
                </c:pt>
                <c:pt idx="1124">
                  <c:v>2.0903400000000003</c:v>
                </c:pt>
                <c:pt idx="1125">
                  <c:v>2.0217599999999996</c:v>
                </c:pt>
                <c:pt idx="1126">
                  <c:v>3.3166000000000001E-2</c:v>
                </c:pt>
                <c:pt idx="1127">
                  <c:v>5.8676519999999988</c:v>
                </c:pt>
                <c:pt idx="1128">
                  <c:v>1.6877500000000001</c:v>
                </c:pt>
                <c:pt idx="1129">
                  <c:v>1.1016000000000001</c:v>
                </c:pt>
                <c:pt idx="1130">
                  <c:v>0.64076999999999995</c:v>
                </c:pt>
                <c:pt idx="1131">
                  <c:v>0.22496000000000002</c:v>
                </c:pt>
                <c:pt idx="1132">
                  <c:v>0.7923</c:v>
                </c:pt>
                <c:pt idx="1133">
                  <c:v>1.1946199999999998</c:v>
                </c:pt>
                <c:pt idx="1134">
                  <c:v>0.72064300000000003</c:v>
                </c:pt>
                <c:pt idx="1135">
                  <c:v>0.64751999999999998</c:v>
                </c:pt>
                <c:pt idx="1136">
                  <c:v>0.551616</c:v>
                </c:pt>
                <c:pt idx="1137">
                  <c:v>0.56628000000000001</c:v>
                </c:pt>
                <c:pt idx="1138">
                  <c:v>0.43534400000000001</c:v>
                </c:pt>
                <c:pt idx="1139">
                  <c:v>1.0584</c:v>
                </c:pt>
                <c:pt idx="1140">
                  <c:v>0.34111999999999998</c:v>
                </c:pt>
                <c:pt idx="1141">
                  <c:v>0.64335600000000004</c:v>
                </c:pt>
                <c:pt idx="1142">
                  <c:v>0.51530399999999998</c:v>
                </c:pt>
                <c:pt idx="1143">
                  <c:v>0.54264000000000012</c:v>
                </c:pt>
                <c:pt idx="1144">
                  <c:v>0.59218500000000007</c:v>
                </c:pt>
                <c:pt idx="1145">
                  <c:v>0.86997100000000016</c:v>
                </c:pt>
                <c:pt idx="1146">
                  <c:v>0.45478399999999997</c:v>
                </c:pt>
                <c:pt idx="1147">
                  <c:v>0.16175999999999999</c:v>
                </c:pt>
                <c:pt idx="1148">
                  <c:v>5.3296640000000002</c:v>
                </c:pt>
                <c:pt idx="1149">
                  <c:v>6.1394060000000001</c:v>
                </c:pt>
                <c:pt idx="1150">
                  <c:v>0.15820200000000001</c:v>
                </c:pt>
                <c:pt idx="1151">
                  <c:v>24.022768000000003</c:v>
                </c:pt>
                <c:pt idx="1152">
                  <c:v>1.8316480000000002</c:v>
                </c:pt>
                <c:pt idx="1153">
                  <c:v>6.8903999999999993E-2</c:v>
                </c:pt>
                <c:pt idx="1154">
                  <c:v>0.13919500000000001</c:v>
                </c:pt>
                <c:pt idx="1155">
                  <c:v>0.80110800000000004</c:v>
                </c:pt>
                <c:pt idx="1156">
                  <c:v>5.0176000000000007</c:v>
                </c:pt>
                <c:pt idx="1157">
                  <c:v>0.98144399999999998</c:v>
                </c:pt>
                <c:pt idx="1158">
                  <c:v>3.5184800000000003</c:v>
                </c:pt>
                <c:pt idx="1159">
                  <c:v>0.28341</c:v>
                </c:pt>
                <c:pt idx="1160">
                  <c:v>0.190883</c:v>
                </c:pt>
                <c:pt idx="1161">
                  <c:v>1.458</c:v>
                </c:pt>
                <c:pt idx="1162">
                  <c:v>0.28911999999999999</c:v>
                </c:pt>
                <c:pt idx="1163">
                  <c:v>0.90329199999999998</c:v>
                </c:pt>
                <c:pt idx="1164">
                  <c:v>5.093648</c:v>
                </c:pt>
                <c:pt idx="1165">
                  <c:v>1.0160640000000001</c:v>
                </c:pt>
                <c:pt idx="1166">
                  <c:v>3.0483600000000002</c:v>
                </c:pt>
                <c:pt idx="1167">
                  <c:v>0.47585</c:v>
                </c:pt>
                <c:pt idx="1168">
                  <c:v>1.81724</c:v>
                </c:pt>
                <c:pt idx="1169">
                  <c:v>0.78865499999999999</c:v>
                </c:pt>
                <c:pt idx="1170">
                  <c:v>0.55944000000000005</c:v>
                </c:pt>
                <c:pt idx="1171">
                  <c:v>1.9044079999999999</c:v>
                </c:pt>
                <c:pt idx="1172">
                  <c:v>12.499872000000002</c:v>
                </c:pt>
                <c:pt idx="1173">
                  <c:v>4.4112689999999999</c:v>
                </c:pt>
                <c:pt idx="1174">
                  <c:v>0.97593600000000003</c:v>
                </c:pt>
                <c:pt idx="1175">
                  <c:v>0.49483999999999989</c:v>
                </c:pt>
                <c:pt idx="1176">
                  <c:v>3.1375679999999999</c:v>
                </c:pt>
                <c:pt idx="1177">
                  <c:v>0.78948800000000008</c:v>
                </c:pt>
                <c:pt idx="1178">
                  <c:v>0.65049599999999996</c:v>
                </c:pt>
                <c:pt idx="1179">
                  <c:v>0.23976</c:v>
                </c:pt>
                <c:pt idx="1180">
                  <c:v>0.24369500000000002</c:v>
                </c:pt>
                <c:pt idx="1181">
                  <c:v>1.5369999999999999</c:v>
                </c:pt>
                <c:pt idx="1182">
                  <c:v>0.65466400000000002</c:v>
                </c:pt>
                <c:pt idx="1183">
                  <c:v>0.60353999999999997</c:v>
                </c:pt>
                <c:pt idx="1184">
                  <c:v>0.71374799999999994</c:v>
                </c:pt>
                <c:pt idx="1185">
                  <c:v>3.8460680000000003</c:v>
                </c:pt>
                <c:pt idx="1186">
                  <c:v>1.8775800000000002</c:v>
                </c:pt>
                <c:pt idx="1187">
                  <c:v>0.39398400000000006</c:v>
                </c:pt>
                <c:pt idx="1188">
                  <c:v>2.281968</c:v>
                </c:pt>
                <c:pt idx="1189">
                  <c:v>0.17082</c:v>
                </c:pt>
                <c:pt idx="1190">
                  <c:v>2.0895000000000001</c:v>
                </c:pt>
                <c:pt idx="1191">
                  <c:v>0.40537199999999995</c:v>
                </c:pt>
                <c:pt idx="1192">
                  <c:v>3.2785639999999998</c:v>
                </c:pt>
                <c:pt idx="1193">
                  <c:v>5.2508800000000004</c:v>
                </c:pt>
                <c:pt idx="1194">
                  <c:v>0.139519</c:v>
                </c:pt>
                <c:pt idx="1195">
                  <c:v>1.5114239999999999</c:v>
                </c:pt>
                <c:pt idx="1196">
                  <c:v>8.4879200000000008</c:v>
                </c:pt>
                <c:pt idx="1197">
                  <c:v>1.1033820000000003</c:v>
                </c:pt>
                <c:pt idx="1198">
                  <c:v>6.4960000000000004E-2</c:v>
                </c:pt>
                <c:pt idx="1199">
                  <c:v>0.38492999999999994</c:v>
                </c:pt>
                <c:pt idx="1200">
                  <c:v>0.57225999999999999</c:v>
                </c:pt>
                <c:pt idx="1201">
                  <c:v>4.6084499999999995</c:v>
                </c:pt>
                <c:pt idx="1202">
                  <c:v>1.00068</c:v>
                </c:pt>
                <c:pt idx="1203">
                  <c:v>0.7923960000000001</c:v>
                </c:pt>
                <c:pt idx="1204">
                  <c:v>1.9864710000000001</c:v>
                </c:pt>
                <c:pt idx="1205">
                  <c:v>0.59975999999999996</c:v>
                </c:pt>
                <c:pt idx="1206">
                  <c:v>0.66815999999999998</c:v>
                </c:pt>
                <c:pt idx="1207">
                  <c:v>1.5188040000000003</c:v>
                </c:pt>
                <c:pt idx="1208">
                  <c:v>0.13639999999999999</c:v>
                </c:pt>
                <c:pt idx="1209">
                  <c:v>1.280124</c:v>
                </c:pt>
                <c:pt idx="1210">
                  <c:v>2.5169759999999997</c:v>
                </c:pt>
                <c:pt idx="1211">
                  <c:v>1.2899039999999999</c:v>
                </c:pt>
                <c:pt idx="1212">
                  <c:v>2.4025880000000002</c:v>
                </c:pt>
                <c:pt idx="1213">
                  <c:v>2.5883080000000001</c:v>
                </c:pt>
                <c:pt idx="1214">
                  <c:v>0.85336999999999985</c:v>
                </c:pt>
                <c:pt idx="1215">
                  <c:v>0.60108299999999992</c:v>
                </c:pt>
                <c:pt idx="1216">
                  <c:v>3.025512</c:v>
                </c:pt>
                <c:pt idx="1217">
                  <c:v>5.1525750000000006</c:v>
                </c:pt>
                <c:pt idx="1218">
                  <c:v>1.0478159999999999</c:v>
                </c:pt>
                <c:pt idx="1219">
                  <c:v>1.1349029999999998</c:v>
                </c:pt>
                <c:pt idx="1220">
                  <c:v>0.64688400000000001</c:v>
                </c:pt>
                <c:pt idx="1221">
                  <c:v>0.11152000000000001</c:v>
                </c:pt>
                <c:pt idx="1222">
                  <c:v>1.5004080000000002</c:v>
                </c:pt>
                <c:pt idx="1223">
                  <c:v>4.8493679999999992</c:v>
                </c:pt>
                <c:pt idx="1224">
                  <c:v>0.18004800000000001</c:v>
                </c:pt>
                <c:pt idx="1225">
                  <c:v>0.12015000000000001</c:v>
                </c:pt>
                <c:pt idx="1226">
                  <c:v>4.3849600000000004</c:v>
                </c:pt>
                <c:pt idx="1227">
                  <c:v>3.4070399999999998</c:v>
                </c:pt>
                <c:pt idx="1228">
                  <c:v>1.1419999999999999</c:v>
                </c:pt>
                <c:pt idx="1229">
                  <c:v>3.8975999999999997E-2</c:v>
                </c:pt>
                <c:pt idx="1230">
                  <c:v>0.82128000000000001</c:v>
                </c:pt>
                <c:pt idx="1231">
                  <c:v>3.1028399999999996</c:v>
                </c:pt>
                <c:pt idx="1232">
                  <c:v>0.72606599999999999</c:v>
                </c:pt>
                <c:pt idx="1233">
                  <c:v>3.0719519999999996</c:v>
                </c:pt>
                <c:pt idx="1234">
                  <c:v>1.1592560000000001</c:v>
                </c:pt>
                <c:pt idx="1235">
                  <c:v>3.3868520000000002</c:v>
                </c:pt>
                <c:pt idx="1236">
                  <c:v>5.0106200000000003</c:v>
                </c:pt>
                <c:pt idx="1237">
                  <c:v>0.10828400000000001</c:v>
                </c:pt>
                <c:pt idx="1238">
                  <c:v>0.160776</c:v>
                </c:pt>
                <c:pt idx="1239">
                  <c:v>4.9001149999999996</c:v>
                </c:pt>
                <c:pt idx="1240">
                  <c:v>1.7055</c:v>
                </c:pt>
                <c:pt idx="1241">
                  <c:v>3.8115360000000007</c:v>
                </c:pt>
                <c:pt idx="1242">
                  <c:v>5.2632000000000012E-2</c:v>
                </c:pt>
                <c:pt idx="1243">
                  <c:v>2.3196840000000001</c:v>
                </c:pt>
                <c:pt idx="1244">
                  <c:v>0.44915000000000005</c:v>
                </c:pt>
                <c:pt idx="1245">
                  <c:v>1.6072</c:v>
                </c:pt>
                <c:pt idx="1246">
                  <c:v>0.137826</c:v>
                </c:pt>
                <c:pt idx="1247">
                  <c:v>8.2112800000000004</c:v>
                </c:pt>
                <c:pt idx="1248">
                  <c:v>7.8513299999999999</c:v>
                </c:pt>
                <c:pt idx="1249">
                  <c:v>1.075968</c:v>
                </c:pt>
                <c:pt idx="1250">
                  <c:v>1.6426800000000001</c:v>
                </c:pt>
                <c:pt idx="1251">
                  <c:v>1.4592759999999998</c:v>
                </c:pt>
                <c:pt idx="1252">
                  <c:v>0.31785599999999997</c:v>
                </c:pt>
                <c:pt idx="1253">
                  <c:v>1.9325600000000003</c:v>
                </c:pt>
                <c:pt idx="1254">
                  <c:v>1.9313</c:v>
                </c:pt>
                <c:pt idx="1255">
                  <c:v>1.6245000000000001</c:v>
                </c:pt>
                <c:pt idx="1256">
                  <c:v>3.1324640000000001</c:v>
                </c:pt>
                <c:pt idx="1257">
                  <c:v>0.61697999999999986</c:v>
                </c:pt>
                <c:pt idx="1258">
                  <c:v>1.0695959999999998</c:v>
                </c:pt>
                <c:pt idx="1259">
                  <c:v>0.58527600000000002</c:v>
                </c:pt>
                <c:pt idx="1260">
                  <c:v>0.7897280000000001</c:v>
                </c:pt>
                <c:pt idx="1261">
                  <c:v>0.66758399999999996</c:v>
                </c:pt>
                <c:pt idx="1262">
                  <c:v>0.25948800000000005</c:v>
                </c:pt>
                <c:pt idx="1263">
                  <c:v>3.1397300000000001</c:v>
                </c:pt>
                <c:pt idx="1264">
                  <c:v>0.76637999999999995</c:v>
                </c:pt>
                <c:pt idx="1265">
                  <c:v>1.351955</c:v>
                </c:pt>
                <c:pt idx="1266">
                  <c:v>0.35735700000000004</c:v>
                </c:pt>
                <c:pt idx="1267">
                  <c:v>0.70963200000000004</c:v>
                </c:pt>
                <c:pt idx="1268">
                  <c:v>2.1189560000000003</c:v>
                </c:pt>
                <c:pt idx="1269">
                  <c:v>0.28272000000000003</c:v>
                </c:pt>
                <c:pt idx="1270">
                  <c:v>1.7665999999999999</c:v>
                </c:pt>
                <c:pt idx="1271">
                  <c:v>0.27215999999999996</c:v>
                </c:pt>
                <c:pt idx="1272">
                  <c:v>1.8018000000000003</c:v>
                </c:pt>
                <c:pt idx="1273">
                  <c:v>0.67132800000000004</c:v>
                </c:pt>
                <c:pt idx="1274">
                  <c:v>1.2474000000000001</c:v>
                </c:pt>
                <c:pt idx="1275">
                  <c:v>0.17569799999999997</c:v>
                </c:pt>
                <c:pt idx="1276">
                  <c:v>2.3609760000000004</c:v>
                </c:pt>
                <c:pt idx="1277">
                  <c:v>0.72196799999999994</c:v>
                </c:pt>
                <c:pt idx="1278">
                  <c:v>2.9584500000000005</c:v>
                </c:pt>
                <c:pt idx="1279">
                  <c:v>1.7697239999999999</c:v>
                </c:pt>
                <c:pt idx="1280">
                  <c:v>1.3728</c:v>
                </c:pt>
                <c:pt idx="1281">
                  <c:v>0.42672000000000004</c:v>
                </c:pt>
                <c:pt idx="1282">
                  <c:v>0.333868</c:v>
                </c:pt>
                <c:pt idx="1283">
                  <c:v>2.7336000000000005</c:v>
                </c:pt>
                <c:pt idx="1284">
                  <c:v>0.37990099999999999</c:v>
                </c:pt>
                <c:pt idx="1285">
                  <c:v>0.11104200000000002</c:v>
                </c:pt>
                <c:pt idx="1286">
                  <c:v>0.115304</c:v>
                </c:pt>
                <c:pt idx="1287">
                  <c:v>5.0116799999999992</c:v>
                </c:pt>
                <c:pt idx="1288">
                  <c:v>0.41055000000000003</c:v>
                </c:pt>
                <c:pt idx="1289">
                  <c:v>5.8338899999999994</c:v>
                </c:pt>
                <c:pt idx="1290">
                  <c:v>0.55535999999999996</c:v>
                </c:pt>
                <c:pt idx="1291">
                  <c:v>7.9116000000000006E-2</c:v>
                </c:pt>
                <c:pt idx="1292">
                  <c:v>2.1756240000000004</c:v>
                </c:pt>
                <c:pt idx="1293">
                  <c:v>0.13208799999999998</c:v>
                </c:pt>
                <c:pt idx="1294">
                  <c:v>0.26819999999999999</c:v>
                </c:pt>
                <c:pt idx="1295">
                  <c:v>2.9946E-2</c:v>
                </c:pt>
                <c:pt idx="1296">
                  <c:v>5.513916</c:v>
                </c:pt>
                <c:pt idx="1297">
                  <c:v>0.42280699999999993</c:v>
                </c:pt>
                <c:pt idx="1298">
                  <c:v>0.60480000000000012</c:v>
                </c:pt>
                <c:pt idx="1299">
                  <c:v>0.32832800000000001</c:v>
                </c:pt>
                <c:pt idx="1300">
                  <c:v>0.93940000000000001</c:v>
                </c:pt>
                <c:pt idx="1301">
                  <c:v>0.39015</c:v>
                </c:pt>
                <c:pt idx="1302">
                  <c:v>7.2614099999999997</c:v>
                </c:pt>
                <c:pt idx="1303">
                  <c:v>0.62773400000000001</c:v>
                </c:pt>
                <c:pt idx="1304">
                  <c:v>0.88625600000000004</c:v>
                </c:pt>
                <c:pt idx="1305">
                  <c:v>6.0858000000000002E-2</c:v>
                </c:pt>
                <c:pt idx="1306">
                  <c:v>0.14529900000000001</c:v>
                </c:pt>
                <c:pt idx="1307">
                  <c:v>0.78770999999999991</c:v>
                </c:pt>
                <c:pt idx="1308">
                  <c:v>0.24179999999999999</c:v>
                </c:pt>
                <c:pt idx="1309">
                  <c:v>1.4947679999999999</c:v>
                </c:pt>
                <c:pt idx="1310">
                  <c:v>3.4451999999999998</c:v>
                </c:pt>
                <c:pt idx="1311">
                  <c:v>6.5470860000000002</c:v>
                </c:pt>
                <c:pt idx="1312">
                  <c:v>2.5052639999999999</c:v>
                </c:pt>
                <c:pt idx="1313">
                  <c:v>0.18029200000000001</c:v>
                </c:pt>
                <c:pt idx="1314">
                  <c:v>1.1007360000000002</c:v>
                </c:pt>
                <c:pt idx="1315">
                  <c:v>3.8915099999999998</c:v>
                </c:pt>
                <c:pt idx="1316">
                  <c:v>0.11519999999999998</c:v>
                </c:pt>
                <c:pt idx="1317">
                  <c:v>0.68726999999999994</c:v>
                </c:pt>
                <c:pt idx="1318">
                  <c:v>0.69089999999999985</c:v>
                </c:pt>
                <c:pt idx="1319">
                  <c:v>0.70886399999999994</c:v>
                </c:pt>
                <c:pt idx="1320">
                  <c:v>7.4976000000000001E-2</c:v>
                </c:pt>
                <c:pt idx="1321">
                  <c:v>1.9074980000000001</c:v>
                </c:pt>
                <c:pt idx="1322">
                  <c:v>0.34431799999999996</c:v>
                </c:pt>
                <c:pt idx="1323">
                  <c:v>0.60282199999999997</c:v>
                </c:pt>
                <c:pt idx="1324">
                  <c:v>3.3022080000000003</c:v>
                </c:pt>
                <c:pt idx="1325">
                  <c:v>0.435784</c:v>
                </c:pt>
                <c:pt idx="1326">
                  <c:v>0.25859299999999996</c:v>
                </c:pt>
                <c:pt idx="1327">
                  <c:v>3.450000000000001E-2</c:v>
                </c:pt>
                <c:pt idx="1328">
                  <c:v>1.1583809999999999</c:v>
                </c:pt>
                <c:pt idx="1329">
                  <c:v>0.65667599999999993</c:v>
                </c:pt>
                <c:pt idx="1330">
                  <c:v>0.78547800000000012</c:v>
                </c:pt>
                <c:pt idx="1331">
                  <c:v>2.3004799999999999</c:v>
                </c:pt>
                <c:pt idx="1332">
                  <c:v>1.481204</c:v>
                </c:pt>
                <c:pt idx="1333">
                  <c:v>5.7984</c:v>
                </c:pt>
                <c:pt idx="1334">
                  <c:v>2.2223249999999997</c:v>
                </c:pt>
                <c:pt idx="1335">
                  <c:v>0.21630000000000002</c:v>
                </c:pt>
                <c:pt idx="1336">
                  <c:v>0.794624</c:v>
                </c:pt>
                <c:pt idx="1337">
                  <c:v>2.1213360000000003</c:v>
                </c:pt>
                <c:pt idx="1338">
                  <c:v>1.0699290000000001</c:v>
                </c:pt>
                <c:pt idx="1339">
                  <c:v>0.36985200000000001</c:v>
                </c:pt>
                <c:pt idx="1340">
                  <c:v>0.55315200000000009</c:v>
                </c:pt>
                <c:pt idx="1341">
                  <c:v>0.59710200000000013</c:v>
                </c:pt>
                <c:pt idx="1342">
                  <c:v>0.92004000000000008</c:v>
                </c:pt>
                <c:pt idx="1343">
                  <c:v>2.107602</c:v>
                </c:pt>
                <c:pt idx="1344">
                  <c:v>4.3251040000000005</c:v>
                </c:pt>
                <c:pt idx="1345">
                  <c:v>0.55941599999999991</c:v>
                </c:pt>
                <c:pt idx="1346">
                  <c:v>4.1390999999999997E-2</c:v>
                </c:pt>
                <c:pt idx="1347">
                  <c:v>1.6182340000000002</c:v>
                </c:pt>
                <c:pt idx="1348">
                  <c:v>2.0568599999999999</c:v>
                </c:pt>
                <c:pt idx="1349">
                  <c:v>1.066816</c:v>
                </c:pt>
                <c:pt idx="1350">
                  <c:v>3.0412799999999995</c:v>
                </c:pt>
                <c:pt idx="1351">
                  <c:v>4.0649280000000001</c:v>
                </c:pt>
                <c:pt idx="1352">
                  <c:v>0.90059999999999996</c:v>
                </c:pt>
                <c:pt idx="1353">
                  <c:v>0.36602999999999997</c:v>
                </c:pt>
                <c:pt idx="1354">
                  <c:v>0.36689399999999994</c:v>
                </c:pt>
                <c:pt idx="1355">
                  <c:v>6.03756</c:v>
                </c:pt>
                <c:pt idx="1356">
                  <c:v>2.9402520000000005</c:v>
                </c:pt>
                <c:pt idx="1357">
                  <c:v>2.7646079999999995</c:v>
                </c:pt>
                <c:pt idx="1358">
                  <c:v>0.59280200000000005</c:v>
                </c:pt>
                <c:pt idx="1359">
                  <c:v>0.205842</c:v>
                </c:pt>
                <c:pt idx="1360">
                  <c:v>0.95881500000000008</c:v>
                </c:pt>
                <c:pt idx="1361">
                  <c:v>0.29242200000000002</c:v>
                </c:pt>
                <c:pt idx="1362">
                  <c:v>1.532076</c:v>
                </c:pt>
                <c:pt idx="1363">
                  <c:v>14.31584</c:v>
                </c:pt>
                <c:pt idx="1364">
                  <c:v>0.32879699999999995</c:v>
                </c:pt>
                <c:pt idx="1365">
                  <c:v>1.2566400000000002</c:v>
                </c:pt>
                <c:pt idx="1366">
                  <c:v>0.29952000000000001</c:v>
                </c:pt>
                <c:pt idx="1367">
                  <c:v>0.49581300000000006</c:v>
                </c:pt>
                <c:pt idx="1368">
                  <c:v>0.7545599999999999</c:v>
                </c:pt>
                <c:pt idx="1369">
                  <c:v>3.5390160000000002</c:v>
                </c:pt>
                <c:pt idx="1370">
                  <c:v>0.69064199999999998</c:v>
                </c:pt>
                <c:pt idx="1371">
                  <c:v>2.8135680000000001</c:v>
                </c:pt>
                <c:pt idx="1372">
                  <c:v>2.5087920000000001</c:v>
                </c:pt>
                <c:pt idx="1373">
                  <c:v>1.2964599999999999</c:v>
                </c:pt>
                <c:pt idx="1374">
                  <c:v>1.30572</c:v>
                </c:pt>
                <c:pt idx="1375">
                  <c:v>0.38013200000000008</c:v>
                </c:pt>
                <c:pt idx="1376">
                  <c:v>3.3320000000000009E-2</c:v>
                </c:pt>
                <c:pt idx="1377">
                  <c:v>0.88451999999999997</c:v>
                </c:pt>
                <c:pt idx="1378">
                  <c:v>0.41295999999999999</c:v>
                </c:pt>
                <c:pt idx="1379">
                  <c:v>0.81451199999999979</c:v>
                </c:pt>
                <c:pt idx="1380">
                  <c:v>2.0256600000000002</c:v>
                </c:pt>
                <c:pt idx="1381">
                  <c:v>0.23374</c:v>
                </c:pt>
                <c:pt idx="1382">
                  <c:v>2.3851680000000002</c:v>
                </c:pt>
                <c:pt idx="1383">
                  <c:v>2.7801360000000002</c:v>
                </c:pt>
                <c:pt idx="1384">
                  <c:v>1.3592880000000001</c:v>
                </c:pt>
                <c:pt idx="1385">
                  <c:v>4.6010240000000007</c:v>
                </c:pt>
                <c:pt idx="1386">
                  <c:v>0.20252999999999999</c:v>
                </c:pt>
                <c:pt idx="1387">
                  <c:v>0.41859999999999997</c:v>
                </c:pt>
                <c:pt idx="1388">
                  <c:v>3.1396959999999994</c:v>
                </c:pt>
                <c:pt idx="1389">
                  <c:v>2.5001459999999995</c:v>
                </c:pt>
                <c:pt idx="1390">
                  <c:v>0.70435199999999998</c:v>
                </c:pt>
                <c:pt idx="1391">
                  <c:v>3.9417840000000002</c:v>
                </c:pt>
                <c:pt idx="1392">
                  <c:v>6.2165819999999998</c:v>
                </c:pt>
                <c:pt idx="1393">
                  <c:v>0.72605099999999989</c:v>
                </c:pt>
                <c:pt idx="1394">
                  <c:v>1.3752320000000002</c:v>
                </c:pt>
                <c:pt idx="1395">
                  <c:v>1.2110700000000001</c:v>
                </c:pt>
                <c:pt idx="1396">
                  <c:v>0.25352999999999998</c:v>
                </c:pt>
                <c:pt idx="1397">
                  <c:v>1.8837000000000002</c:v>
                </c:pt>
                <c:pt idx="1398">
                  <c:v>0.86982000000000004</c:v>
                </c:pt>
                <c:pt idx="1399">
                  <c:v>0.27776000000000001</c:v>
                </c:pt>
                <c:pt idx="1400">
                  <c:v>0.81853200000000004</c:v>
                </c:pt>
                <c:pt idx="1401">
                  <c:v>6.2773049999999992</c:v>
                </c:pt>
                <c:pt idx="1402">
                  <c:v>0.40921899999999994</c:v>
                </c:pt>
                <c:pt idx="1403">
                  <c:v>0.62380499999999994</c:v>
                </c:pt>
                <c:pt idx="1404">
                  <c:v>1.9557</c:v>
                </c:pt>
                <c:pt idx="1405">
                  <c:v>1.575628</c:v>
                </c:pt>
                <c:pt idx="1406">
                  <c:v>1.579548</c:v>
                </c:pt>
                <c:pt idx="1407">
                  <c:v>0.72071999999999992</c:v>
                </c:pt>
                <c:pt idx="1408">
                  <c:v>2.4827789999999998</c:v>
                </c:pt>
                <c:pt idx="1409">
                  <c:v>0.53542800000000002</c:v>
                </c:pt>
                <c:pt idx="1410">
                  <c:v>0.52147199999999994</c:v>
                </c:pt>
                <c:pt idx="1411">
                  <c:v>1.2201420000000001</c:v>
                </c:pt>
                <c:pt idx="1412">
                  <c:v>0.83350400000000002</c:v>
                </c:pt>
                <c:pt idx="1413">
                  <c:v>0.90228600000000014</c:v>
                </c:pt>
                <c:pt idx="1414">
                  <c:v>0.91959999999999997</c:v>
                </c:pt>
                <c:pt idx="1415">
                  <c:v>1.5463500000000001</c:v>
                </c:pt>
                <c:pt idx="1416">
                  <c:v>4.9222800000000007</c:v>
                </c:pt>
                <c:pt idx="1417">
                  <c:v>1.517568</c:v>
                </c:pt>
                <c:pt idx="1418">
                  <c:v>2.2331159999999999</c:v>
                </c:pt>
                <c:pt idx="1419">
                  <c:v>0.53326499999999999</c:v>
                </c:pt>
                <c:pt idx="1420">
                  <c:v>0.11080799999999999</c:v>
                </c:pt>
                <c:pt idx="1421">
                  <c:v>1.5517319999999999</c:v>
                </c:pt>
                <c:pt idx="1422">
                  <c:v>8.9376000000000011E-2</c:v>
                </c:pt>
                <c:pt idx="1423">
                  <c:v>0.803925</c:v>
                </c:pt>
                <c:pt idx="1424">
                  <c:v>0.1235</c:v>
                </c:pt>
                <c:pt idx="1425">
                  <c:v>9.4116000000000005E-2</c:v>
                </c:pt>
                <c:pt idx="1426">
                  <c:v>1.2978899999999998</c:v>
                </c:pt>
                <c:pt idx="1427">
                  <c:v>1.204224</c:v>
                </c:pt>
                <c:pt idx="1428">
                  <c:v>4.2840000000000003E-2</c:v>
                </c:pt>
                <c:pt idx="1429">
                  <c:v>2.667808</c:v>
                </c:pt>
                <c:pt idx="1430">
                  <c:v>0.89191700000000007</c:v>
                </c:pt>
                <c:pt idx="1431">
                  <c:v>3.0584820000000001</c:v>
                </c:pt>
                <c:pt idx="1432">
                  <c:v>0.97807500000000003</c:v>
                </c:pt>
                <c:pt idx="1433">
                  <c:v>8.4180000000000005E-2</c:v>
                </c:pt>
                <c:pt idx="1434">
                  <c:v>17.115449999999999</c:v>
                </c:pt>
                <c:pt idx="1435">
                  <c:v>2.2425359999999999</c:v>
                </c:pt>
                <c:pt idx="1436">
                  <c:v>0.67452000000000001</c:v>
                </c:pt>
                <c:pt idx="1437">
                  <c:v>2.2644000000000002</c:v>
                </c:pt>
                <c:pt idx="1438">
                  <c:v>9.2934269999999994</c:v>
                </c:pt>
                <c:pt idx="1439">
                  <c:v>1.2911360000000001</c:v>
                </c:pt>
                <c:pt idx="1440">
                  <c:v>0.286748</c:v>
                </c:pt>
                <c:pt idx="1441">
                  <c:v>2.9375999999999999E-2</c:v>
                </c:pt>
                <c:pt idx="1442">
                  <c:v>0.20202000000000001</c:v>
                </c:pt>
                <c:pt idx="1443">
                  <c:v>1.5640799999999999</c:v>
                </c:pt>
                <c:pt idx="1444">
                  <c:v>0.17553599999999997</c:v>
                </c:pt>
                <c:pt idx="1445">
                  <c:v>0.34979999999999994</c:v>
                </c:pt>
                <c:pt idx="1446">
                  <c:v>3.5659629999999995</c:v>
                </c:pt>
                <c:pt idx="1447">
                  <c:v>0.62092800000000004</c:v>
                </c:pt>
                <c:pt idx="1448">
                  <c:v>0.69897500000000001</c:v>
                </c:pt>
                <c:pt idx="1449">
                  <c:v>3.4964649999999997</c:v>
                </c:pt>
                <c:pt idx="1450">
                  <c:v>1.8338580000000002</c:v>
                </c:pt>
                <c:pt idx="1451">
                  <c:v>0.23587200000000003</c:v>
                </c:pt>
                <c:pt idx="1452">
                  <c:v>0.82389999999999997</c:v>
                </c:pt>
                <c:pt idx="1453">
                  <c:v>0.12448799999999999</c:v>
                </c:pt>
                <c:pt idx="1454">
                  <c:v>0.27972000000000002</c:v>
                </c:pt>
                <c:pt idx="1455">
                  <c:v>0.18575900000000001</c:v>
                </c:pt>
                <c:pt idx="1456">
                  <c:v>1.9855440000000002</c:v>
                </c:pt>
                <c:pt idx="1457">
                  <c:v>1.731384</c:v>
                </c:pt>
                <c:pt idx="1458">
                  <c:v>2.4353050000000005</c:v>
                </c:pt>
                <c:pt idx="1459">
                  <c:v>0.86995200000000006</c:v>
                </c:pt>
                <c:pt idx="1460">
                  <c:v>8.3397999999999985</c:v>
                </c:pt>
                <c:pt idx="1461">
                  <c:v>0.44011500000000009</c:v>
                </c:pt>
                <c:pt idx="1462">
                  <c:v>0.19819799999999999</c:v>
                </c:pt>
                <c:pt idx="1463">
                  <c:v>1.895904</c:v>
                </c:pt>
                <c:pt idx="1464">
                  <c:v>0.79756799999999994</c:v>
                </c:pt>
                <c:pt idx="1465">
                  <c:v>0.71518199999999987</c:v>
                </c:pt>
                <c:pt idx="1466">
                  <c:v>0.91596</c:v>
                </c:pt>
                <c:pt idx="1467">
                  <c:v>7.28E-3</c:v>
                </c:pt>
                <c:pt idx="1468">
                  <c:v>2.7499680000000004</c:v>
                </c:pt>
                <c:pt idx="1469">
                  <c:v>0.33739199999999991</c:v>
                </c:pt>
                <c:pt idx="1470">
                  <c:v>16.755648000000001</c:v>
                </c:pt>
                <c:pt idx="1471">
                  <c:v>1.2322639999999998</c:v>
                </c:pt>
                <c:pt idx="1472">
                  <c:v>1.9747000000000003</c:v>
                </c:pt>
                <c:pt idx="1473">
                  <c:v>2.0803859999999998</c:v>
                </c:pt>
                <c:pt idx="1474">
                  <c:v>9.561600000000002E-2</c:v>
                </c:pt>
                <c:pt idx="1475">
                  <c:v>0.84198400000000007</c:v>
                </c:pt>
                <c:pt idx="1476">
                  <c:v>0.20033999999999999</c:v>
                </c:pt>
                <c:pt idx="1477">
                  <c:v>1.3080450000000001</c:v>
                </c:pt>
                <c:pt idx="1478">
                  <c:v>2.030624</c:v>
                </c:pt>
                <c:pt idx="1479">
                  <c:v>1.3800599999999998</c:v>
                </c:pt>
                <c:pt idx="1480">
                  <c:v>1.2299039999999999</c:v>
                </c:pt>
                <c:pt idx="1481">
                  <c:v>0.19746899999999998</c:v>
                </c:pt>
                <c:pt idx="1482">
                  <c:v>1.0703050000000001</c:v>
                </c:pt>
                <c:pt idx="1483">
                  <c:v>0.50556800000000002</c:v>
                </c:pt>
                <c:pt idx="1484">
                  <c:v>1.5245360000000001</c:v>
                </c:pt>
                <c:pt idx="1485">
                  <c:v>0.34597100000000003</c:v>
                </c:pt>
                <c:pt idx="1486">
                  <c:v>0.56718000000000002</c:v>
                </c:pt>
                <c:pt idx="1487">
                  <c:v>1.0175999999999998</c:v>
                </c:pt>
                <c:pt idx="1488">
                  <c:v>0.15443999999999997</c:v>
                </c:pt>
                <c:pt idx="1489">
                  <c:v>1.69713</c:v>
                </c:pt>
                <c:pt idx="1490">
                  <c:v>0.46893000000000001</c:v>
                </c:pt>
                <c:pt idx="1491">
                  <c:v>0.69768000000000008</c:v>
                </c:pt>
                <c:pt idx="1492">
                  <c:v>1.9064700000000001</c:v>
                </c:pt>
                <c:pt idx="1493">
                  <c:v>0.38984399999999997</c:v>
                </c:pt>
                <c:pt idx="1494">
                  <c:v>4.4204160000000003</c:v>
                </c:pt>
                <c:pt idx="1495">
                  <c:v>3.924668</c:v>
                </c:pt>
                <c:pt idx="1496">
                  <c:v>1.3559399999999999</c:v>
                </c:pt>
                <c:pt idx="1497">
                  <c:v>0.12751200000000001</c:v>
                </c:pt>
                <c:pt idx="1498">
                  <c:v>1.5431679999999999</c:v>
                </c:pt>
                <c:pt idx="1499">
                  <c:v>0.88816000000000006</c:v>
                </c:pt>
                <c:pt idx="1500">
                  <c:v>3.218712</c:v>
                </c:pt>
                <c:pt idx="1501">
                  <c:v>0.5988460000000001</c:v>
                </c:pt>
                <c:pt idx="1502">
                  <c:v>1.7087980000000003</c:v>
                </c:pt>
                <c:pt idx="1503">
                  <c:v>0.60114600000000007</c:v>
                </c:pt>
                <c:pt idx="1504">
                  <c:v>1.8234719999999998</c:v>
                </c:pt>
                <c:pt idx="1505">
                  <c:v>8.458800000000001E-2</c:v>
                </c:pt>
                <c:pt idx="1506">
                  <c:v>0.35339999999999999</c:v>
                </c:pt>
                <c:pt idx="1507">
                  <c:v>4.2014879999999994</c:v>
                </c:pt>
                <c:pt idx="1508">
                  <c:v>1.5313860000000001</c:v>
                </c:pt>
                <c:pt idx="1509">
                  <c:v>0.81</c:v>
                </c:pt>
                <c:pt idx="1510">
                  <c:v>0.35699999999999998</c:v>
                </c:pt>
                <c:pt idx="1511">
                  <c:v>4.5220000000000003E-2</c:v>
                </c:pt>
                <c:pt idx="1512">
                  <c:v>3.3497380000000003</c:v>
                </c:pt>
                <c:pt idx="1513">
                  <c:v>0.71500800000000009</c:v>
                </c:pt>
                <c:pt idx="1514">
                  <c:v>0.78035100000000002</c:v>
                </c:pt>
                <c:pt idx="1515">
                  <c:v>9.9186559999999986</c:v>
                </c:pt>
                <c:pt idx="1516">
                  <c:v>1.9743360000000001</c:v>
                </c:pt>
                <c:pt idx="1517">
                  <c:v>0.883938</c:v>
                </c:pt>
                <c:pt idx="1518">
                  <c:v>0.71499999999999997</c:v>
                </c:pt>
                <c:pt idx="1519">
                  <c:v>0.98641999999999996</c:v>
                </c:pt>
                <c:pt idx="1520">
                  <c:v>0.67082399999999998</c:v>
                </c:pt>
                <c:pt idx="1521">
                  <c:v>1.1894400000000001</c:v>
                </c:pt>
                <c:pt idx="1522">
                  <c:v>0.16317199999999998</c:v>
                </c:pt>
                <c:pt idx="1523">
                  <c:v>0.23627999999999996</c:v>
                </c:pt>
                <c:pt idx="1524">
                  <c:v>0.66356999999999988</c:v>
                </c:pt>
                <c:pt idx="1525">
                  <c:v>4.975104</c:v>
                </c:pt>
                <c:pt idx="1526">
                  <c:v>1.5875999999999999</c:v>
                </c:pt>
                <c:pt idx="1527">
                  <c:v>0.73774499999999987</c:v>
                </c:pt>
                <c:pt idx="1528">
                  <c:v>1.976065</c:v>
                </c:pt>
                <c:pt idx="1529">
                  <c:v>0.17145600000000003</c:v>
                </c:pt>
                <c:pt idx="1530">
                  <c:v>0.23936399999999999</c:v>
                </c:pt>
                <c:pt idx="1531">
                  <c:v>0.37345</c:v>
                </c:pt>
                <c:pt idx="1532">
                  <c:v>0.30353400000000003</c:v>
                </c:pt>
                <c:pt idx="1533">
                  <c:v>0.22003800000000001</c:v>
                </c:pt>
                <c:pt idx="1534">
                  <c:v>2.3534500000000005</c:v>
                </c:pt>
                <c:pt idx="1535">
                  <c:v>0.53452</c:v>
                </c:pt>
                <c:pt idx="1536">
                  <c:v>0.45044999999999991</c:v>
                </c:pt>
                <c:pt idx="1537">
                  <c:v>0.35000000000000003</c:v>
                </c:pt>
                <c:pt idx="1538">
                  <c:v>2.0644800000000001</c:v>
                </c:pt>
                <c:pt idx="1539">
                  <c:v>0.65339999999999998</c:v>
                </c:pt>
                <c:pt idx="1540">
                  <c:v>0.72230399999999995</c:v>
                </c:pt>
                <c:pt idx="1541">
                  <c:v>0.72230400000000006</c:v>
                </c:pt>
                <c:pt idx="1542">
                  <c:v>2.0636000000000001</c:v>
                </c:pt>
                <c:pt idx="1543">
                  <c:v>0.21328</c:v>
                </c:pt>
                <c:pt idx="1544">
                  <c:v>0.80666400000000005</c:v>
                </c:pt>
                <c:pt idx="1545">
                  <c:v>2.9206800000000004</c:v>
                </c:pt>
                <c:pt idx="1546">
                  <c:v>0.93972199999999984</c:v>
                </c:pt>
                <c:pt idx="1547">
                  <c:v>0.47736000000000001</c:v>
                </c:pt>
                <c:pt idx="1548">
                  <c:v>1.5628680000000001</c:v>
                </c:pt>
                <c:pt idx="1549">
                  <c:v>6.5855999999999995</c:v>
                </c:pt>
                <c:pt idx="1550">
                  <c:v>0.41298399999999996</c:v>
                </c:pt>
                <c:pt idx="1551">
                  <c:v>2.8423999999999996</c:v>
                </c:pt>
                <c:pt idx="1552">
                  <c:v>0.80613000000000012</c:v>
                </c:pt>
                <c:pt idx="1553">
                  <c:v>4.2442399999999996</c:v>
                </c:pt>
                <c:pt idx="1554">
                  <c:v>8.2543999999999992E-2</c:v>
                </c:pt>
                <c:pt idx="1555">
                  <c:v>1.4481010000000001</c:v>
                </c:pt>
                <c:pt idx="1556">
                  <c:v>0.25289</c:v>
                </c:pt>
                <c:pt idx="1557">
                  <c:v>0.64045800000000008</c:v>
                </c:pt>
                <c:pt idx="1558">
                  <c:v>1.0979669999999999</c:v>
                </c:pt>
                <c:pt idx="1559">
                  <c:v>5.9478720000000003</c:v>
                </c:pt>
                <c:pt idx="1560">
                  <c:v>1.0829980000000001</c:v>
                </c:pt>
                <c:pt idx="1561">
                  <c:v>1.944</c:v>
                </c:pt>
                <c:pt idx="1562">
                  <c:v>0.45938899999999999</c:v>
                </c:pt>
                <c:pt idx="1563">
                  <c:v>1.232</c:v>
                </c:pt>
                <c:pt idx="1564">
                  <c:v>8.8577600000000007</c:v>
                </c:pt>
                <c:pt idx="1565">
                  <c:v>0.34770600000000002</c:v>
                </c:pt>
                <c:pt idx="1566">
                  <c:v>1.2382500000000001</c:v>
                </c:pt>
                <c:pt idx="1567">
                  <c:v>2.9030399999999998</c:v>
                </c:pt>
                <c:pt idx="1568">
                  <c:v>0.80278000000000005</c:v>
                </c:pt>
                <c:pt idx="1569">
                  <c:v>1.9612560000000001</c:v>
                </c:pt>
                <c:pt idx="1570">
                  <c:v>0.22514999999999999</c:v>
                </c:pt>
                <c:pt idx="1571">
                  <c:v>2.914752</c:v>
                </c:pt>
                <c:pt idx="1572">
                  <c:v>0.26318999999999998</c:v>
                </c:pt>
                <c:pt idx="1573">
                  <c:v>2.0313600000000003</c:v>
                </c:pt>
                <c:pt idx="1574">
                  <c:v>6.6521520000000001</c:v>
                </c:pt>
                <c:pt idx="1575">
                  <c:v>0.94386600000000009</c:v>
                </c:pt>
                <c:pt idx="1576">
                  <c:v>0.32102399999999998</c:v>
                </c:pt>
                <c:pt idx="1577">
                  <c:v>0.16598400000000002</c:v>
                </c:pt>
                <c:pt idx="1578">
                  <c:v>0.46510200000000002</c:v>
                </c:pt>
                <c:pt idx="1579">
                  <c:v>4.7801950000000009</c:v>
                </c:pt>
                <c:pt idx="1580">
                  <c:v>0.74663999999999986</c:v>
                </c:pt>
                <c:pt idx="1581">
                  <c:v>0.195663</c:v>
                </c:pt>
                <c:pt idx="1582">
                  <c:v>1.45888</c:v>
                </c:pt>
                <c:pt idx="1583">
                  <c:v>0.55584</c:v>
                </c:pt>
                <c:pt idx="1584">
                  <c:v>0.65111200000000014</c:v>
                </c:pt>
                <c:pt idx="1585">
                  <c:v>1.7905079999999998</c:v>
                </c:pt>
                <c:pt idx="1586">
                  <c:v>1.1519200000000001</c:v>
                </c:pt>
                <c:pt idx="1587">
                  <c:v>1.3173299999999999</c:v>
                </c:pt>
                <c:pt idx="1588">
                  <c:v>1.408064</c:v>
                </c:pt>
                <c:pt idx="1589">
                  <c:v>0.70356000000000007</c:v>
                </c:pt>
                <c:pt idx="1590">
                  <c:v>3.0589999999999999E-2</c:v>
                </c:pt>
                <c:pt idx="1591">
                  <c:v>5.4240579999999996</c:v>
                </c:pt>
                <c:pt idx="1592">
                  <c:v>0.16909199999999999</c:v>
                </c:pt>
                <c:pt idx="1593">
                  <c:v>2.6250509999999996</c:v>
                </c:pt>
                <c:pt idx="1594">
                  <c:v>4.5248279999999994</c:v>
                </c:pt>
                <c:pt idx="1595">
                  <c:v>0.26596000000000003</c:v>
                </c:pt>
                <c:pt idx="1596">
                  <c:v>0.23184000000000002</c:v>
                </c:pt>
                <c:pt idx="1597">
                  <c:v>0.35866800000000004</c:v>
                </c:pt>
                <c:pt idx="1598">
                  <c:v>0.75429000000000013</c:v>
                </c:pt>
                <c:pt idx="1599">
                  <c:v>0.783972</c:v>
                </c:pt>
                <c:pt idx="1600">
                  <c:v>0.27675</c:v>
                </c:pt>
                <c:pt idx="1601">
                  <c:v>3.4739040000000005</c:v>
                </c:pt>
                <c:pt idx="1602">
                  <c:v>1.0365920000000002</c:v>
                </c:pt>
                <c:pt idx="1603">
                  <c:v>1.6118400000000002</c:v>
                </c:pt>
                <c:pt idx="1604">
                  <c:v>0.37043999999999999</c:v>
                </c:pt>
                <c:pt idx="1605">
                  <c:v>3.165375</c:v>
                </c:pt>
                <c:pt idx="1606">
                  <c:v>1.6269120000000001</c:v>
                </c:pt>
                <c:pt idx="1607">
                  <c:v>8.1509999999999985E-2</c:v>
                </c:pt>
                <c:pt idx="1608">
                  <c:v>0.82953999999999994</c:v>
                </c:pt>
                <c:pt idx="1609">
                  <c:v>0.33965999999999996</c:v>
                </c:pt>
                <c:pt idx="1610">
                  <c:v>1.1299600000000001</c:v>
                </c:pt>
                <c:pt idx="1611">
                  <c:v>0.63372600000000012</c:v>
                </c:pt>
                <c:pt idx="1612">
                  <c:v>4.6652759999999995</c:v>
                </c:pt>
                <c:pt idx="1613">
                  <c:v>3.7124359999999998</c:v>
                </c:pt>
                <c:pt idx="1614">
                  <c:v>0.69919200000000004</c:v>
                </c:pt>
                <c:pt idx="1615">
                  <c:v>0.98362000000000005</c:v>
                </c:pt>
                <c:pt idx="1616">
                  <c:v>0.26166</c:v>
                </c:pt>
                <c:pt idx="1617">
                  <c:v>0.44459999999999994</c:v>
                </c:pt>
                <c:pt idx="1618">
                  <c:v>0.13782499999999998</c:v>
                </c:pt>
                <c:pt idx="1619">
                  <c:v>0.211008</c:v>
                </c:pt>
                <c:pt idx="1620">
                  <c:v>0.95069700000000001</c:v>
                </c:pt>
                <c:pt idx="1621">
                  <c:v>3.8704000000000001</c:v>
                </c:pt>
                <c:pt idx="1622">
                  <c:v>0.38030399999999998</c:v>
                </c:pt>
                <c:pt idx="1623">
                  <c:v>0.38253599999999999</c:v>
                </c:pt>
                <c:pt idx="1624">
                  <c:v>0.4105919999999999</c:v>
                </c:pt>
                <c:pt idx="1625">
                  <c:v>8.6782500000000002</c:v>
                </c:pt>
                <c:pt idx="1626">
                  <c:v>0.84854000000000007</c:v>
                </c:pt>
                <c:pt idx="1627">
                  <c:v>0.35039999999999999</c:v>
                </c:pt>
                <c:pt idx="1628">
                  <c:v>0.97614000000000001</c:v>
                </c:pt>
                <c:pt idx="1629">
                  <c:v>3.0378150000000002</c:v>
                </c:pt>
                <c:pt idx="1630">
                  <c:v>0.72154799999999997</c:v>
                </c:pt>
                <c:pt idx="1631">
                  <c:v>0.45044999999999996</c:v>
                </c:pt>
                <c:pt idx="1632">
                  <c:v>0.88862400000000019</c:v>
                </c:pt>
                <c:pt idx="1633">
                  <c:v>3.2175000000000002E-2</c:v>
                </c:pt>
                <c:pt idx="1634">
                  <c:v>3.8351040000000003</c:v>
                </c:pt>
                <c:pt idx="1635">
                  <c:v>0.34378600000000004</c:v>
                </c:pt>
                <c:pt idx="1636">
                  <c:v>0.20361899999999999</c:v>
                </c:pt>
                <c:pt idx="1637">
                  <c:v>0.27971999999999997</c:v>
                </c:pt>
                <c:pt idx="1638">
                  <c:v>0.58742400000000006</c:v>
                </c:pt>
                <c:pt idx="1639">
                  <c:v>8.3789999999999989E-2</c:v>
                </c:pt>
                <c:pt idx="1640">
                  <c:v>1.8836220000000001</c:v>
                </c:pt>
                <c:pt idx="1641">
                  <c:v>0.28189699999999995</c:v>
                </c:pt>
                <c:pt idx="1642">
                  <c:v>0.84251999999999982</c:v>
                </c:pt>
                <c:pt idx="1643">
                  <c:v>1.5754200000000003</c:v>
                </c:pt>
                <c:pt idx="1644">
                  <c:v>0.11231999999999999</c:v>
                </c:pt>
                <c:pt idx="1645">
                  <c:v>1.070282</c:v>
                </c:pt>
                <c:pt idx="1646">
                  <c:v>0.25830000000000003</c:v>
                </c:pt>
                <c:pt idx="1647">
                  <c:v>1.0636049999999999</c:v>
                </c:pt>
                <c:pt idx="1648">
                  <c:v>0.106267</c:v>
                </c:pt>
                <c:pt idx="1649">
                  <c:v>0.50180400000000003</c:v>
                </c:pt>
                <c:pt idx="1650">
                  <c:v>1.41174</c:v>
                </c:pt>
                <c:pt idx="1651">
                  <c:v>0.85424399999999989</c:v>
                </c:pt>
                <c:pt idx="1652">
                  <c:v>0.54230400000000001</c:v>
                </c:pt>
                <c:pt idx="1653">
                  <c:v>0.55152199999999996</c:v>
                </c:pt>
                <c:pt idx="1654">
                  <c:v>0.12966800000000001</c:v>
                </c:pt>
                <c:pt idx="1655">
                  <c:v>0.31600799999999996</c:v>
                </c:pt>
                <c:pt idx="1656">
                  <c:v>1.207357</c:v>
                </c:pt>
                <c:pt idx="1657">
                  <c:v>0.26174400000000003</c:v>
                </c:pt>
                <c:pt idx="1658">
                  <c:v>0.59875200000000006</c:v>
                </c:pt>
                <c:pt idx="1659">
                  <c:v>5.020848</c:v>
                </c:pt>
                <c:pt idx="1660">
                  <c:v>0.68939600000000001</c:v>
                </c:pt>
                <c:pt idx="1661">
                  <c:v>1.017944</c:v>
                </c:pt>
                <c:pt idx="1662">
                  <c:v>0.39610999999999996</c:v>
                </c:pt>
                <c:pt idx="1663">
                  <c:v>0.16649999999999998</c:v>
                </c:pt>
                <c:pt idx="1664">
                  <c:v>0.72675000000000001</c:v>
                </c:pt>
                <c:pt idx="1665">
                  <c:v>0.21923200000000001</c:v>
                </c:pt>
                <c:pt idx="1666">
                  <c:v>2.6686799999999997</c:v>
                </c:pt>
                <c:pt idx="1667">
                  <c:v>1.3551300000000002</c:v>
                </c:pt>
                <c:pt idx="1668">
                  <c:v>0.69299999999999995</c:v>
                </c:pt>
                <c:pt idx="1669">
                  <c:v>3.932712</c:v>
                </c:pt>
                <c:pt idx="1670">
                  <c:v>0.22475699999999998</c:v>
                </c:pt>
                <c:pt idx="1671">
                  <c:v>1.8794159999999998</c:v>
                </c:pt>
                <c:pt idx="1672">
                  <c:v>0.7144879999999999</c:v>
                </c:pt>
                <c:pt idx="1673">
                  <c:v>0.26789999999999997</c:v>
                </c:pt>
                <c:pt idx="1674">
                  <c:v>0.38744999999999996</c:v>
                </c:pt>
                <c:pt idx="1675">
                  <c:v>0.41401800000000005</c:v>
                </c:pt>
                <c:pt idx="1676">
                  <c:v>6.555816000000001</c:v>
                </c:pt>
                <c:pt idx="1677">
                  <c:v>1.9275150000000001</c:v>
                </c:pt>
                <c:pt idx="1678">
                  <c:v>0.9628000000000001</c:v>
                </c:pt>
                <c:pt idx="1679">
                  <c:v>0.49859999999999999</c:v>
                </c:pt>
                <c:pt idx="1680">
                  <c:v>1.6458750000000002</c:v>
                </c:pt>
                <c:pt idx="1681">
                  <c:v>0.11737600000000001</c:v>
                </c:pt>
                <c:pt idx="1682">
                  <c:v>1.2484999999999999</c:v>
                </c:pt>
                <c:pt idx="1683">
                  <c:v>0.35343000000000002</c:v>
                </c:pt>
                <c:pt idx="1684">
                  <c:v>5.5676160000000001</c:v>
                </c:pt>
                <c:pt idx="1685">
                  <c:v>2.3377200000000005</c:v>
                </c:pt>
                <c:pt idx="1686">
                  <c:v>1.2637799999999999</c:v>
                </c:pt>
                <c:pt idx="1687">
                  <c:v>0.34720000000000001</c:v>
                </c:pt>
                <c:pt idx="1688">
                  <c:v>0.45923200000000003</c:v>
                </c:pt>
                <c:pt idx="1689">
                  <c:v>3.0177840000000007</c:v>
                </c:pt>
                <c:pt idx="1690">
                  <c:v>2.7824400000000002</c:v>
                </c:pt>
                <c:pt idx="1691">
                  <c:v>0.17216000000000001</c:v>
                </c:pt>
                <c:pt idx="1692">
                  <c:v>0.18893999999999997</c:v>
                </c:pt>
                <c:pt idx="1693">
                  <c:v>0.40020000000000006</c:v>
                </c:pt>
                <c:pt idx="1694">
                  <c:v>0.30232800000000004</c:v>
                </c:pt>
                <c:pt idx="1695">
                  <c:v>0.71162000000000003</c:v>
                </c:pt>
                <c:pt idx="1696">
                  <c:v>0.65228799999999998</c:v>
                </c:pt>
                <c:pt idx="1697">
                  <c:v>5.6784000000000001E-2</c:v>
                </c:pt>
                <c:pt idx="1698">
                  <c:v>1.1591100000000001</c:v>
                </c:pt>
                <c:pt idx="1699">
                  <c:v>0.31811500000000004</c:v>
                </c:pt>
                <c:pt idx="1700">
                  <c:v>0.62604000000000004</c:v>
                </c:pt>
                <c:pt idx="1701">
                  <c:v>3.5174819999999993</c:v>
                </c:pt>
                <c:pt idx="1702">
                  <c:v>1.4213099999999999</c:v>
                </c:pt>
                <c:pt idx="1703">
                  <c:v>6.652799999999999E-2</c:v>
                </c:pt>
                <c:pt idx="1704">
                  <c:v>1.4416E-2</c:v>
                </c:pt>
                <c:pt idx="1705">
                  <c:v>4.5012720000000002</c:v>
                </c:pt>
                <c:pt idx="1706">
                  <c:v>0.36627500000000002</c:v>
                </c:pt>
                <c:pt idx="1707">
                  <c:v>0.49995400000000001</c:v>
                </c:pt>
                <c:pt idx="1708">
                  <c:v>0.31958999999999999</c:v>
                </c:pt>
                <c:pt idx="1709">
                  <c:v>2.8496999999999999</c:v>
                </c:pt>
                <c:pt idx="1710">
                  <c:v>3.7442160000000002</c:v>
                </c:pt>
                <c:pt idx="1711">
                  <c:v>6.0668160000000002</c:v>
                </c:pt>
                <c:pt idx="1712">
                  <c:v>9.6121599999999994</c:v>
                </c:pt>
                <c:pt idx="1713">
                  <c:v>0.92247000000000001</c:v>
                </c:pt>
                <c:pt idx="1714">
                  <c:v>3.5681400000000001</c:v>
                </c:pt>
                <c:pt idx="1715">
                  <c:v>0.14292299999999999</c:v>
                </c:pt>
                <c:pt idx="1716">
                  <c:v>0.13195000000000001</c:v>
                </c:pt>
                <c:pt idx="1717">
                  <c:v>2.0690240000000002</c:v>
                </c:pt>
                <c:pt idx="1718">
                  <c:v>1.84815</c:v>
                </c:pt>
                <c:pt idx="1719">
                  <c:v>0.80949000000000004</c:v>
                </c:pt>
                <c:pt idx="1720">
                  <c:v>0.61775999999999998</c:v>
                </c:pt>
                <c:pt idx="1721">
                  <c:v>0.10462499999999998</c:v>
                </c:pt>
                <c:pt idx="1722">
                  <c:v>0.96696599999999988</c:v>
                </c:pt>
                <c:pt idx="1723">
                  <c:v>2.03742</c:v>
                </c:pt>
                <c:pt idx="1724">
                  <c:v>4.331567999999999</c:v>
                </c:pt>
                <c:pt idx="1725">
                  <c:v>3.0304799999999994</c:v>
                </c:pt>
                <c:pt idx="1726">
                  <c:v>1.9597579999999999</c:v>
                </c:pt>
                <c:pt idx="1727">
                  <c:v>0.58117500000000011</c:v>
                </c:pt>
                <c:pt idx="1728">
                  <c:v>0.93870000000000009</c:v>
                </c:pt>
                <c:pt idx="1729">
                  <c:v>1.9973749999999999</c:v>
                </c:pt>
                <c:pt idx="1730">
                  <c:v>1.58379</c:v>
                </c:pt>
                <c:pt idx="1731">
                  <c:v>3.2573999999999999E-2</c:v>
                </c:pt>
                <c:pt idx="1732">
                  <c:v>3.1000019999999999</c:v>
                </c:pt>
                <c:pt idx="1733">
                  <c:v>0.53581499999999993</c:v>
                </c:pt>
                <c:pt idx="1734">
                  <c:v>10.978200000000001</c:v>
                </c:pt>
                <c:pt idx="1735">
                  <c:v>2.0084480000000005</c:v>
                </c:pt>
                <c:pt idx="1736">
                  <c:v>3.3302249999999995</c:v>
                </c:pt>
                <c:pt idx="1737">
                  <c:v>0.74786400000000008</c:v>
                </c:pt>
                <c:pt idx="1738">
                  <c:v>0.83265999999999996</c:v>
                </c:pt>
                <c:pt idx="1739">
                  <c:v>0.18618600000000002</c:v>
                </c:pt>
                <c:pt idx="1740">
                  <c:v>1.7201280000000001</c:v>
                </c:pt>
                <c:pt idx="1741">
                  <c:v>0.30499999999999999</c:v>
                </c:pt>
                <c:pt idx="1742">
                  <c:v>4.2663779999999996</c:v>
                </c:pt>
                <c:pt idx="1743">
                  <c:v>10.240607999999998</c:v>
                </c:pt>
                <c:pt idx="1744">
                  <c:v>0.48134399999999999</c:v>
                </c:pt>
                <c:pt idx="1745">
                  <c:v>0.18559999999999999</c:v>
                </c:pt>
                <c:pt idx="1746">
                  <c:v>0.83991599999999988</c:v>
                </c:pt>
                <c:pt idx="1747">
                  <c:v>1.4427000000000003</c:v>
                </c:pt>
                <c:pt idx="1748">
                  <c:v>0.67473000000000016</c:v>
                </c:pt>
                <c:pt idx="1749">
                  <c:v>2.2777820000000002</c:v>
                </c:pt>
                <c:pt idx="1750">
                  <c:v>5.5156200000000002</c:v>
                </c:pt>
                <c:pt idx="1751">
                  <c:v>2.7093120000000002</c:v>
                </c:pt>
                <c:pt idx="1752">
                  <c:v>1.1383599999999998</c:v>
                </c:pt>
                <c:pt idx="1753">
                  <c:v>1.4486399999999999</c:v>
                </c:pt>
                <c:pt idx="1754">
                  <c:v>6.0991499999999998</c:v>
                </c:pt>
                <c:pt idx="1755">
                  <c:v>4.9796909999999999</c:v>
                </c:pt>
                <c:pt idx="1756">
                  <c:v>0.24012</c:v>
                </c:pt>
                <c:pt idx="1757">
                  <c:v>0.84975000000000012</c:v>
                </c:pt>
                <c:pt idx="1758">
                  <c:v>3.1739519999999999</c:v>
                </c:pt>
                <c:pt idx="1759">
                  <c:v>2.678312</c:v>
                </c:pt>
                <c:pt idx="1760">
                  <c:v>1.554</c:v>
                </c:pt>
                <c:pt idx="1761">
                  <c:v>0.51446400000000003</c:v>
                </c:pt>
                <c:pt idx="1762">
                  <c:v>0.66701599999999994</c:v>
                </c:pt>
                <c:pt idx="1763">
                  <c:v>2.7081599999999999</c:v>
                </c:pt>
                <c:pt idx="1764">
                  <c:v>7.2695999999999997E-2</c:v>
                </c:pt>
                <c:pt idx="1765">
                  <c:v>1.1422600000000001</c:v>
                </c:pt>
                <c:pt idx="1766">
                  <c:v>0.15872</c:v>
                </c:pt>
                <c:pt idx="1767">
                  <c:v>0.27462500000000001</c:v>
                </c:pt>
                <c:pt idx="1768">
                  <c:v>0.89715599999999995</c:v>
                </c:pt>
                <c:pt idx="1769">
                  <c:v>4.6823399999999999</c:v>
                </c:pt>
                <c:pt idx="1770">
                  <c:v>1.62</c:v>
                </c:pt>
                <c:pt idx="1771">
                  <c:v>0.17740800000000001</c:v>
                </c:pt>
                <c:pt idx="1772">
                  <c:v>0.21056000000000002</c:v>
                </c:pt>
                <c:pt idx="1773">
                  <c:v>0.72061600000000003</c:v>
                </c:pt>
                <c:pt idx="1774">
                  <c:v>42.098500000000001</c:v>
                </c:pt>
                <c:pt idx="1775">
                  <c:v>0.72155599999999998</c:v>
                </c:pt>
                <c:pt idx="1776">
                  <c:v>0.65436000000000005</c:v>
                </c:pt>
                <c:pt idx="1777">
                  <c:v>5.0265119999999994</c:v>
                </c:pt>
                <c:pt idx="1778">
                  <c:v>0.56128999999999996</c:v>
                </c:pt>
                <c:pt idx="1779">
                  <c:v>1.1793600000000002</c:v>
                </c:pt>
                <c:pt idx="1780">
                  <c:v>3.1076400000000004</c:v>
                </c:pt>
                <c:pt idx="1781">
                  <c:v>1.0411409999999999</c:v>
                </c:pt>
                <c:pt idx="1782">
                  <c:v>2.2725</c:v>
                </c:pt>
                <c:pt idx="1783">
                  <c:v>1.44153</c:v>
                </c:pt>
                <c:pt idx="1784">
                  <c:v>4.93506</c:v>
                </c:pt>
                <c:pt idx="1785">
                  <c:v>1.608768</c:v>
                </c:pt>
                <c:pt idx="1786">
                  <c:v>0.33755399999999997</c:v>
                </c:pt>
                <c:pt idx="1787">
                  <c:v>1.418682</c:v>
                </c:pt>
                <c:pt idx="1788">
                  <c:v>1.1810249999999998</c:v>
                </c:pt>
                <c:pt idx="1789">
                  <c:v>0.13874400000000001</c:v>
                </c:pt>
                <c:pt idx="1790">
                  <c:v>1.4273549999999999</c:v>
                </c:pt>
                <c:pt idx="1791">
                  <c:v>3.2689439999999998</c:v>
                </c:pt>
                <c:pt idx="1792">
                  <c:v>0.218362</c:v>
                </c:pt>
                <c:pt idx="1793">
                  <c:v>2.214264</c:v>
                </c:pt>
                <c:pt idx="1794">
                  <c:v>0.48432999999999998</c:v>
                </c:pt>
                <c:pt idx="1795">
                  <c:v>0.15363599999999999</c:v>
                </c:pt>
                <c:pt idx="1796">
                  <c:v>0.12722399999999998</c:v>
                </c:pt>
                <c:pt idx="1797">
                  <c:v>0.67058200000000001</c:v>
                </c:pt>
                <c:pt idx="1798">
                  <c:v>0.20787</c:v>
                </c:pt>
                <c:pt idx="1799">
                  <c:v>15.107664000000002</c:v>
                </c:pt>
                <c:pt idx="1800">
                  <c:v>1.6643000000000001</c:v>
                </c:pt>
                <c:pt idx="1801">
                  <c:v>0.20007</c:v>
                </c:pt>
                <c:pt idx="1802">
                  <c:v>3.3716409999999999</c:v>
                </c:pt>
                <c:pt idx="1803">
                  <c:v>2.9962399999999998</c:v>
                </c:pt>
                <c:pt idx="1804">
                  <c:v>0.85925400000000007</c:v>
                </c:pt>
                <c:pt idx="1805">
                  <c:v>1.9367020000000001</c:v>
                </c:pt>
                <c:pt idx="1806">
                  <c:v>1.1594E-2</c:v>
                </c:pt>
                <c:pt idx="1807">
                  <c:v>6.7201000000000011E-2</c:v>
                </c:pt>
                <c:pt idx="1808">
                  <c:v>2.09592</c:v>
                </c:pt>
                <c:pt idx="1809">
                  <c:v>0.44477400000000006</c:v>
                </c:pt>
                <c:pt idx="1810">
                  <c:v>1.5366780000000002</c:v>
                </c:pt>
                <c:pt idx="1811">
                  <c:v>0.72036</c:v>
                </c:pt>
                <c:pt idx="1812">
                  <c:v>0.43940000000000001</c:v>
                </c:pt>
                <c:pt idx="1813">
                  <c:v>2.9615039999999997</c:v>
                </c:pt>
                <c:pt idx="1814">
                  <c:v>2.387616</c:v>
                </c:pt>
                <c:pt idx="1815">
                  <c:v>3.9468570000000001</c:v>
                </c:pt>
                <c:pt idx="1816">
                  <c:v>0.47232000000000002</c:v>
                </c:pt>
                <c:pt idx="1817">
                  <c:v>2.5845299999999995</c:v>
                </c:pt>
                <c:pt idx="1818">
                  <c:v>4.0228000000000002</c:v>
                </c:pt>
                <c:pt idx="1819">
                  <c:v>6.9839999999999999E-2</c:v>
                </c:pt>
                <c:pt idx="1820">
                  <c:v>0.56120400000000004</c:v>
                </c:pt>
                <c:pt idx="1821">
                  <c:v>1.7943119999999997</c:v>
                </c:pt>
                <c:pt idx="1822">
                  <c:v>0.133488</c:v>
                </c:pt>
                <c:pt idx="1823">
                  <c:v>0.18149999999999999</c:v>
                </c:pt>
                <c:pt idx="1824">
                  <c:v>1.740928</c:v>
                </c:pt>
                <c:pt idx="1825">
                  <c:v>1.6804260000000002</c:v>
                </c:pt>
                <c:pt idx="1826">
                  <c:v>8.1878640000000011</c:v>
                </c:pt>
                <c:pt idx="1827">
                  <c:v>0.17721599999999998</c:v>
                </c:pt>
                <c:pt idx="1828">
                  <c:v>1.022208</c:v>
                </c:pt>
                <c:pt idx="1829">
                  <c:v>1.0401120000000001</c:v>
                </c:pt>
                <c:pt idx="1830">
                  <c:v>0.19764000000000001</c:v>
                </c:pt>
                <c:pt idx="1831">
                  <c:v>0.68764800000000004</c:v>
                </c:pt>
                <c:pt idx="1832">
                  <c:v>2.7021600000000001</c:v>
                </c:pt>
                <c:pt idx="1833">
                  <c:v>0.34034000000000003</c:v>
                </c:pt>
                <c:pt idx="1834">
                  <c:v>0.53261999999999998</c:v>
                </c:pt>
                <c:pt idx="1835">
                  <c:v>0.40051199999999998</c:v>
                </c:pt>
                <c:pt idx="1836">
                  <c:v>0.70705000000000007</c:v>
                </c:pt>
                <c:pt idx="1837">
                  <c:v>1.9967999999999999</c:v>
                </c:pt>
                <c:pt idx="1838">
                  <c:v>0.49490999999999996</c:v>
                </c:pt>
                <c:pt idx="1839">
                  <c:v>0.49159600000000003</c:v>
                </c:pt>
                <c:pt idx="1840">
                  <c:v>1.4237190000000002</c:v>
                </c:pt>
                <c:pt idx="1841">
                  <c:v>0.229824</c:v>
                </c:pt>
                <c:pt idx="1842">
                  <c:v>0.34027499999999999</c:v>
                </c:pt>
                <c:pt idx="1843">
                  <c:v>12.475200000000001</c:v>
                </c:pt>
                <c:pt idx="1844">
                  <c:v>0.25647599999999998</c:v>
                </c:pt>
                <c:pt idx="1845">
                  <c:v>0.57904</c:v>
                </c:pt>
                <c:pt idx="1846">
                  <c:v>0.7997550000000001</c:v>
                </c:pt>
                <c:pt idx="1847">
                  <c:v>0.38584800000000002</c:v>
                </c:pt>
                <c:pt idx="1848">
                  <c:v>0.83865599999999996</c:v>
                </c:pt>
                <c:pt idx="1849">
                  <c:v>2.368716</c:v>
                </c:pt>
                <c:pt idx="1850">
                  <c:v>0.78165000000000007</c:v>
                </c:pt>
                <c:pt idx="1851">
                  <c:v>1.4543759999999999</c:v>
                </c:pt>
                <c:pt idx="1852">
                  <c:v>0.28464800000000001</c:v>
                </c:pt>
                <c:pt idx="1853">
                  <c:v>0.17388800000000001</c:v>
                </c:pt>
                <c:pt idx="1854">
                  <c:v>4.9972000000000003</c:v>
                </c:pt>
                <c:pt idx="1855">
                  <c:v>16.846830000000001</c:v>
                </c:pt>
                <c:pt idx="1856">
                  <c:v>0.28182000000000001</c:v>
                </c:pt>
                <c:pt idx="1857">
                  <c:v>1.5641400000000001</c:v>
                </c:pt>
                <c:pt idx="1858">
                  <c:v>0.26544000000000001</c:v>
                </c:pt>
                <c:pt idx="1859">
                  <c:v>1.0716000000000001</c:v>
                </c:pt>
                <c:pt idx="1860">
                  <c:v>8.8461599999999994</c:v>
                </c:pt>
                <c:pt idx="1861">
                  <c:v>0.46407900000000002</c:v>
                </c:pt>
                <c:pt idx="1862">
                  <c:v>0.86438599999999988</c:v>
                </c:pt>
                <c:pt idx="1863">
                  <c:v>0.22089599999999995</c:v>
                </c:pt>
                <c:pt idx="1864">
                  <c:v>4.1406200000000002</c:v>
                </c:pt>
                <c:pt idx="1865">
                  <c:v>0.98056200000000004</c:v>
                </c:pt>
                <c:pt idx="1866">
                  <c:v>5.1090359999999997</c:v>
                </c:pt>
                <c:pt idx="1867">
                  <c:v>0.96147999999999989</c:v>
                </c:pt>
                <c:pt idx="1868">
                  <c:v>4.8211080000000006</c:v>
                </c:pt>
                <c:pt idx="1869">
                  <c:v>0.98455499999999985</c:v>
                </c:pt>
                <c:pt idx="1870">
                  <c:v>0.129778</c:v>
                </c:pt>
                <c:pt idx="1871">
                  <c:v>0.52297499999999997</c:v>
                </c:pt>
                <c:pt idx="1872">
                  <c:v>0.14664000000000002</c:v>
                </c:pt>
                <c:pt idx="1873">
                  <c:v>1.7983680000000002</c:v>
                </c:pt>
                <c:pt idx="1874">
                  <c:v>0.76036799999999993</c:v>
                </c:pt>
                <c:pt idx="1875">
                  <c:v>3.6967919999999999</c:v>
                </c:pt>
                <c:pt idx="1876">
                  <c:v>5.3724930000000004</c:v>
                </c:pt>
                <c:pt idx="1877">
                  <c:v>0.25178400000000001</c:v>
                </c:pt>
                <c:pt idx="1878">
                  <c:v>2.3076479999999999</c:v>
                </c:pt>
                <c:pt idx="1879">
                  <c:v>9.4535</c:v>
                </c:pt>
                <c:pt idx="1880">
                  <c:v>0.40336999999999995</c:v>
                </c:pt>
                <c:pt idx="1881">
                  <c:v>0.68019000000000007</c:v>
                </c:pt>
                <c:pt idx="1882">
                  <c:v>3.9008000000000001E-2</c:v>
                </c:pt>
                <c:pt idx="1883">
                  <c:v>0.32550000000000001</c:v>
                </c:pt>
                <c:pt idx="1884">
                  <c:v>1.1035200000000001</c:v>
                </c:pt>
                <c:pt idx="1885">
                  <c:v>1.4617740000000001</c:v>
                </c:pt>
                <c:pt idx="1886">
                  <c:v>0.88149600000000006</c:v>
                </c:pt>
                <c:pt idx="1887">
                  <c:v>1.0647119999999999</c:v>
                </c:pt>
                <c:pt idx="1888">
                  <c:v>1.8795600000000001</c:v>
                </c:pt>
                <c:pt idx="1889">
                  <c:v>1.8744939999999997</c:v>
                </c:pt>
                <c:pt idx="1890">
                  <c:v>1.8753000000000002</c:v>
                </c:pt>
                <c:pt idx="1891">
                  <c:v>5.3018550000000007</c:v>
                </c:pt>
                <c:pt idx="1892">
                  <c:v>0.72287999999999997</c:v>
                </c:pt>
                <c:pt idx="1893">
                  <c:v>6.9391679999999996</c:v>
                </c:pt>
                <c:pt idx="1894">
                  <c:v>0.54498000000000002</c:v>
                </c:pt>
                <c:pt idx="1895">
                  <c:v>1.131732</c:v>
                </c:pt>
                <c:pt idx="1896">
                  <c:v>0.54979199999999995</c:v>
                </c:pt>
                <c:pt idx="1897">
                  <c:v>2.5162520000000006</c:v>
                </c:pt>
                <c:pt idx="1898">
                  <c:v>0.25296600000000002</c:v>
                </c:pt>
                <c:pt idx="1899">
                  <c:v>0.14189999999999997</c:v>
                </c:pt>
                <c:pt idx="1900">
                  <c:v>0.59594399999999992</c:v>
                </c:pt>
                <c:pt idx="1901">
                  <c:v>5.4604E-2</c:v>
                </c:pt>
                <c:pt idx="1902">
                  <c:v>5.2668E-2</c:v>
                </c:pt>
                <c:pt idx="1903">
                  <c:v>3.3061769999999999</c:v>
                </c:pt>
                <c:pt idx="1904">
                  <c:v>0.55743600000000004</c:v>
                </c:pt>
                <c:pt idx="1905">
                  <c:v>4.4205749999999995</c:v>
                </c:pt>
                <c:pt idx="1906">
                  <c:v>4.1186100000000003</c:v>
                </c:pt>
                <c:pt idx="1907">
                  <c:v>0.76140000000000008</c:v>
                </c:pt>
                <c:pt idx="1908">
                  <c:v>0.60652800000000007</c:v>
                </c:pt>
                <c:pt idx="1909">
                  <c:v>0.25763200000000003</c:v>
                </c:pt>
                <c:pt idx="1910">
                  <c:v>0.326235</c:v>
                </c:pt>
                <c:pt idx="1911">
                  <c:v>2.8883400000000004</c:v>
                </c:pt>
                <c:pt idx="1912">
                  <c:v>0.33948</c:v>
                </c:pt>
                <c:pt idx="1913">
                  <c:v>1.05094</c:v>
                </c:pt>
                <c:pt idx="1914">
                  <c:v>0.44062200000000001</c:v>
                </c:pt>
                <c:pt idx="1915">
                  <c:v>1.2483</c:v>
                </c:pt>
                <c:pt idx="1916">
                  <c:v>0.56847999999999999</c:v>
                </c:pt>
                <c:pt idx="1917">
                  <c:v>1.9057000000000002</c:v>
                </c:pt>
                <c:pt idx="1918">
                  <c:v>0.60860799999999993</c:v>
                </c:pt>
                <c:pt idx="1919">
                  <c:v>1.6178399999999999</c:v>
                </c:pt>
                <c:pt idx="1920">
                  <c:v>1.54036</c:v>
                </c:pt>
                <c:pt idx="1921">
                  <c:v>3.40326</c:v>
                </c:pt>
                <c:pt idx="1922">
                  <c:v>0.46592</c:v>
                </c:pt>
                <c:pt idx="1923">
                  <c:v>1.392555</c:v>
                </c:pt>
                <c:pt idx="1924">
                  <c:v>2.5791999999999997</c:v>
                </c:pt>
                <c:pt idx="1925">
                  <c:v>0.14535000000000003</c:v>
                </c:pt>
                <c:pt idx="1926">
                  <c:v>1.9998000000000002</c:v>
                </c:pt>
                <c:pt idx="1927">
                  <c:v>6.8856479999999998</c:v>
                </c:pt>
                <c:pt idx="1928">
                  <c:v>0.19536000000000001</c:v>
                </c:pt>
                <c:pt idx="1929">
                  <c:v>1.3147679999999997</c:v>
                </c:pt>
                <c:pt idx="1930">
                  <c:v>0.71232000000000006</c:v>
                </c:pt>
                <c:pt idx="1931">
                  <c:v>2.5608960000000001</c:v>
                </c:pt>
                <c:pt idx="1932">
                  <c:v>1.4294099999999998</c:v>
                </c:pt>
                <c:pt idx="1933">
                  <c:v>4.4259840000000006</c:v>
                </c:pt>
                <c:pt idx="1934">
                  <c:v>7.4943749999999998</c:v>
                </c:pt>
                <c:pt idx="1935">
                  <c:v>2.6979879999999996</c:v>
                </c:pt>
                <c:pt idx="1936">
                  <c:v>0.68773499999999987</c:v>
                </c:pt>
                <c:pt idx="1937">
                  <c:v>4.8048000000000002</c:v>
                </c:pt>
                <c:pt idx="1938">
                  <c:v>1.4268239999999999</c:v>
                </c:pt>
                <c:pt idx="1939">
                  <c:v>0.92274299999999998</c:v>
                </c:pt>
                <c:pt idx="1940">
                  <c:v>0.33516000000000001</c:v>
                </c:pt>
                <c:pt idx="1941">
                  <c:v>0.24799499999999999</c:v>
                </c:pt>
                <c:pt idx="1942">
                  <c:v>1.5245119999999999</c:v>
                </c:pt>
                <c:pt idx="1943">
                  <c:v>1.7776639999999999</c:v>
                </c:pt>
                <c:pt idx="1944">
                  <c:v>6.6055499999999991</c:v>
                </c:pt>
                <c:pt idx="1945">
                  <c:v>9.5875559999999993</c:v>
                </c:pt>
                <c:pt idx="1946">
                  <c:v>1.049104</c:v>
                </c:pt>
                <c:pt idx="1947">
                  <c:v>0.31995000000000001</c:v>
                </c:pt>
                <c:pt idx="1948">
                  <c:v>0.73715399999999998</c:v>
                </c:pt>
                <c:pt idx="1949">
                  <c:v>3.8620109999999999</c:v>
                </c:pt>
                <c:pt idx="1950">
                  <c:v>3.2267840000000003</c:v>
                </c:pt>
                <c:pt idx="1951">
                  <c:v>1.3507199999999999</c:v>
                </c:pt>
                <c:pt idx="1952">
                  <c:v>0.83930000000000005</c:v>
                </c:pt>
                <c:pt idx="1953">
                  <c:v>0.197181</c:v>
                </c:pt>
                <c:pt idx="1954">
                  <c:v>2.8002800000000003</c:v>
                </c:pt>
                <c:pt idx="1955">
                  <c:v>0.52909899999999999</c:v>
                </c:pt>
                <c:pt idx="1956">
                  <c:v>0.49679999999999996</c:v>
                </c:pt>
                <c:pt idx="1957">
                  <c:v>0.68523000000000001</c:v>
                </c:pt>
                <c:pt idx="1958">
                  <c:v>0.88560000000000005</c:v>
                </c:pt>
                <c:pt idx="1959">
                  <c:v>2.0861999999999998</c:v>
                </c:pt>
                <c:pt idx="1960">
                  <c:v>0.57969999999999988</c:v>
                </c:pt>
                <c:pt idx="1961">
                  <c:v>13.961808</c:v>
                </c:pt>
                <c:pt idx="1962">
                  <c:v>2.890272</c:v>
                </c:pt>
                <c:pt idx="1963">
                  <c:v>1.0835999999999999</c:v>
                </c:pt>
                <c:pt idx="1964">
                  <c:v>1.3068000000000002</c:v>
                </c:pt>
                <c:pt idx="1965">
                  <c:v>1.9701759999999999</c:v>
                </c:pt>
                <c:pt idx="1966">
                  <c:v>3.5632800000000002</c:v>
                </c:pt>
                <c:pt idx="1967">
                  <c:v>2.8336000000000001</c:v>
                </c:pt>
                <c:pt idx="1968">
                  <c:v>0.41267199999999998</c:v>
                </c:pt>
                <c:pt idx="1969">
                  <c:v>0.31409599999999999</c:v>
                </c:pt>
                <c:pt idx="1970">
                  <c:v>2.1708959999999999</c:v>
                </c:pt>
                <c:pt idx="1971">
                  <c:v>0.77112000000000003</c:v>
                </c:pt>
                <c:pt idx="1972">
                  <c:v>0.89392500000000008</c:v>
                </c:pt>
                <c:pt idx="1973">
                  <c:v>0.37117600000000001</c:v>
                </c:pt>
                <c:pt idx="1974">
                  <c:v>0.141489</c:v>
                </c:pt>
                <c:pt idx="1975">
                  <c:v>0.31204000000000004</c:v>
                </c:pt>
                <c:pt idx="1976">
                  <c:v>2.3385599999999998</c:v>
                </c:pt>
                <c:pt idx="1977">
                  <c:v>2.4995969999999996</c:v>
                </c:pt>
                <c:pt idx="1978">
                  <c:v>1.254</c:v>
                </c:pt>
                <c:pt idx="1979">
                  <c:v>0.83834999999999993</c:v>
                </c:pt>
                <c:pt idx="1980">
                  <c:v>0.49266000000000004</c:v>
                </c:pt>
                <c:pt idx="1981">
                  <c:v>8.4841899999999981</c:v>
                </c:pt>
                <c:pt idx="1982">
                  <c:v>0.59567700000000001</c:v>
                </c:pt>
                <c:pt idx="1983">
                  <c:v>8.068028</c:v>
                </c:pt>
                <c:pt idx="1984">
                  <c:v>0.93668399999999996</c:v>
                </c:pt>
                <c:pt idx="1985">
                  <c:v>2.31616</c:v>
                </c:pt>
                <c:pt idx="1986">
                  <c:v>1.2749220000000001</c:v>
                </c:pt>
                <c:pt idx="1987">
                  <c:v>0.79120800000000002</c:v>
                </c:pt>
                <c:pt idx="1988">
                  <c:v>0.42568</c:v>
                </c:pt>
                <c:pt idx="1989">
                  <c:v>0.26238400000000001</c:v>
                </c:pt>
                <c:pt idx="1990">
                  <c:v>1.0651410000000001</c:v>
                </c:pt>
                <c:pt idx="1991">
                  <c:v>0.11917999999999999</c:v>
                </c:pt>
                <c:pt idx="1992">
                  <c:v>2.5414439999999998</c:v>
                </c:pt>
                <c:pt idx="1993">
                  <c:v>8.6999999999999994E-3</c:v>
                </c:pt>
                <c:pt idx="1994">
                  <c:v>0.32309999999999994</c:v>
                </c:pt>
                <c:pt idx="1995">
                  <c:v>0.25109999999999999</c:v>
                </c:pt>
                <c:pt idx="1996">
                  <c:v>0.16280799999999998</c:v>
                </c:pt>
                <c:pt idx="1997">
                  <c:v>0.27456000000000003</c:v>
                </c:pt>
                <c:pt idx="1998">
                  <c:v>1.7353600000000002</c:v>
                </c:pt>
                <c:pt idx="1999">
                  <c:v>0.36153600000000002</c:v>
                </c:pt>
                <c:pt idx="2000">
                  <c:v>3.3911519999999999</c:v>
                </c:pt>
                <c:pt idx="2001">
                  <c:v>0.13120000000000001</c:v>
                </c:pt>
                <c:pt idx="2002">
                  <c:v>1.1960759999999999</c:v>
                </c:pt>
                <c:pt idx="2003">
                  <c:v>1.18272</c:v>
                </c:pt>
                <c:pt idx="2004">
                  <c:v>0.437886</c:v>
                </c:pt>
                <c:pt idx="2005">
                  <c:v>0.92687699999999995</c:v>
                </c:pt>
                <c:pt idx="2006">
                  <c:v>1.439424</c:v>
                </c:pt>
                <c:pt idx="2007">
                  <c:v>4.6408269999999989</c:v>
                </c:pt>
                <c:pt idx="2008">
                  <c:v>0.77951999999999999</c:v>
                </c:pt>
                <c:pt idx="2009">
                  <c:v>1.3748459999999998</c:v>
                </c:pt>
                <c:pt idx="2010">
                  <c:v>1.6864600000000001</c:v>
                </c:pt>
                <c:pt idx="2011">
                  <c:v>0.46970000000000006</c:v>
                </c:pt>
                <c:pt idx="2012">
                  <c:v>0.42574399999999996</c:v>
                </c:pt>
                <c:pt idx="2013">
                  <c:v>1.576192</c:v>
                </c:pt>
                <c:pt idx="2014">
                  <c:v>0.8920800000000001</c:v>
                </c:pt>
                <c:pt idx="2015">
                  <c:v>2.0294399999999997</c:v>
                </c:pt>
                <c:pt idx="2016">
                  <c:v>0.40196799999999999</c:v>
                </c:pt>
                <c:pt idx="2017">
                  <c:v>5.0179500000000008</c:v>
                </c:pt>
                <c:pt idx="2018">
                  <c:v>1.48749</c:v>
                </c:pt>
                <c:pt idx="2019">
                  <c:v>4.747679999999999</c:v>
                </c:pt>
                <c:pt idx="2020">
                  <c:v>0.527725</c:v>
                </c:pt>
                <c:pt idx="2021">
                  <c:v>0.55510000000000004</c:v>
                </c:pt>
                <c:pt idx="2022">
                  <c:v>0.19285500000000003</c:v>
                </c:pt>
                <c:pt idx="2023">
                  <c:v>4.6511999999999998E-2</c:v>
                </c:pt>
                <c:pt idx="2024">
                  <c:v>1.8734000000000004</c:v>
                </c:pt>
                <c:pt idx="2025">
                  <c:v>0.94734000000000007</c:v>
                </c:pt>
                <c:pt idx="2026">
                  <c:v>0.87062499999999998</c:v>
                </c:pt>
                <c:pt idx="2027">
                  <c:v>0.228906</c:v>
                </c:pt>
                <c:pt idx="2028">
                  <c:v>1.006848</c:v>
                </c:pt>
                <c:pt idx="2029">
                  <c:v>8.99878</c:v>
                </c:pt>
                <c:pt idx="2030">
                  <c:v>1.7537519999999998</c:v>
                </c:pt>
                <c:pt idx="2031">
                  <c:v>0.90196799999999999</c:v>
                </c:pt>
                <c:pt idx="2032">
                  <c:v>0.58157999999999999</c:v>
                </c:pt>
                <c:pt idx="2033">
                  <c:v>2.1217679999999999</c:v>
                </c:pt>
                <c:pt idx="2034">
                  <c:v>0.64467999999999992</c:v>
                </c:pt>
                <c:pt idx="2035">
                  <c:v>0.15993599999999999</c:v>
                </c:pt>
                <c:pt idx="2036">
                  <c:v>1.8645000000000003</c:v>
                </c:pt>
                <c:pt idx="2037">
                  <c:v>2.1012</c:v>
                </c:pt>
                <c:pt idx="2038">
                  <c:v>1.0062</c:v>
                </c:pt>
                <c:pt idx="2039">
                  <c:v>0.9768</c:v>
                </c:pt>
                <c:pt idx="2040">
                  <c:v>3.7334519999999998</c:v>
                </c:pt>
                <c:pt idx="2041">
                  <c:v>1.6671549999999999</c:v>
                </c:pt>
                <c:pt idx="2042">
                  <c:v>0.29631000000000007</c:v>
                </c:pt>
                <c:pt idx="2043">
                  <c:v>2.4103199999999996</c:v>
                </c:pt>
                <c:pt idx="2044">
                  <c:v>0.51798</c:v>
                </c:pt>
                <c:pt idx="2045">
                  <c:v>1.19255</c:v>
                </c:pt>
                <c:pt idx="2046">
                  <c:v>1.3758079999999999</c:v>
                </c:pt>
                <c:pt idx="2047">
                  <c:v>7.9480800000000009</c:v>
                </c:pt>
                <c:pt idx="2048">
                  <c:v>0.33796000000000004</c:v>
                </c:pt>
                <c:pt idx="2049">
                  <c:v>3.0240450000000001</c:v>
                </c:pt>
                <c:pt idx="2050">
                  <c:v>1.024335</c:v>
                </c:pt>
                <c:pt idx="2051">
                  <c:v>1.9074</c:v>
                </c:pt>
                <c:pt idx="2052">
                  <c:v>2.5680000000000001</c:v>
                </c:pt>
                <c:pt idx="2053">
                  <c:v>0.28814399999999996</c:v>
                </c:pt>
                <c:pt idx="2054">
                  <c:v>0.247779</c:v>
                </c:pt>
                <c:pt idx="2055">
                  <c:v>1.1704000000000001</c:v>
                </c:pt>
                <c:pt idx="2056">
                  <c:v>2.5016640000000003</c:v>
                </c:pt>
                <c:pt idx="2057">
                  <c:v>2.5725039999999999</c:v>
                </c:pt>
                <c:pt idx="2058">
                  <c:v>0.18143999999999996</c:v>
                </c:pt>
                <c:pt idx="2059">
                  <c:v>6.5909999999999996E-2</c:v>
                </c:pt>
                <c:pt idx="2060">
                  <c:v>0.86042500000000011</c:v>
                </c:pt>
                <c:pt idx="2061">
                  <c:v>3.1307640000000001</c:v>
                </c:pt>
                <c:pt idx="2062">
                  <c:v>0.37189800000000001</c:v>
                </c:pt>
                <c:pt idx="2063">
                  <c:v>5.3795280000000005</c:v>
                </c:pt>
                <c:pt idx="2064">
                  <c:v>0.49879999999999997</c:v>
                </c:pt>
                <c:pt idx="2065">
                  <c:v>1.3763519999999998</c:v>
                </c:pt>
                <c:pt idx="2066">
                  <c:v>3.7168000000000005</c:v>
                </c:pt>
                <c:pt idx="2067">
                  <c:v>0.20058300000000001</c:v>
                </c:pt>
                <c:pt idx="2068">
                  <c:v>0.20838599999999999</c:v>
                </c:pt>
                <c:pt idx="2069">
                  <c:v>2.20289</c:v>
                </c:pt>
                <c:pt idx="2070">
                  <c:v>2.0281320000000003</c:v>
                </c:pt>
                <c:pt idx="2071">
                  <c:v>0.21576000000000001</c:v>
                </c:pt>
                <c:pt idx="2072">
                  <c:v>0.1056</c:v>
                </c:pt>
                <c:pt idx="2073">
                  <c:v>0.96961199999999981</c:v>
                </c:pt>
                <c:pt idx="2074">
                  <c:v>0.236925</c:v>
                </c:pt>
                <c:pt idx="2075">
                  <c:v>1.7965260000000001</c:v>
                </c:pt>
                <c:pt idx="2076">
                  <c:v>0.48715199999999997</c:v>
                </c:pt>
                <c:pt idx="2077">
                  <c:v>1.1873289999999999</c:v>
                </c:pt>
                <c:pt idx="2078">
                  <c:v>3.6162E-2</c:v>
                </c:pt>
                <c:pt idx="2079">
                  <c:v>0.18596600000000002</c:v>
                </c:pt>
                <c:pt idx="2080">
                  <c:v>5.0400000000000007E-2</c:v>
                </c:pt>
                <c:pt idx="2081">
                  <c:v>4.956E-2</c:v>
                </c:pt>
                <c:pt idx="2082">
                  <c:v>0.80012400000000006</c:v>
                </c:pt>
                <c:pt idx="2083">
                  <c:v>6.9877650000000004</c:v>
                </c:pt>
                <c:pt idx="2084">
                  <c:v>0.34070400000000001</c:v>
                </c:pt>
                <c:pt idx="2085">
                  <c:v>3.5220119999999997</c:v>
                </c:pt>
                <c:pt idx="2086">
                  <c:v>0.74704000000000004</c:v>
                </c:pt>
                <c:pt idx="2087">
                  <c:v>5.1859440000000001</c:v>
                </c:pt>
                <c:pt idx="2088">
                  <c:v>0.45126000000000005</c:v>
                </c:pt>
                <c:pt idx="2089">
                  <c:v>0.38836799999999999</c:v>
                </c:pt>
                <c:pt idx="2090">
                  <c:v>0.33712500000000006</c:v>
                </c:pt>
                <c:pt idx="2091">
                  <c:v>2.1870449999999995</c:v>
                </c:pt>
                <c:pt idx="2092">
                  <c:v>0.31046400000000007</c:v>
                </c:pt>
                <c:pt idx="2093">
                  <c:v>0.28614000000000001</c:v>
                </c:pt>
                <c:pt idx="2094">
                  <c:v>0.57796200000000009</c:v>
                </c:pt>
                <c:pt idx="2095">
                  <c:v>0.71580600000000005</c:v>
                </c:pt>
                <c:pt idx="2096">
                  <c:v>0.85030399999999995</c:v>
                </c:pt>
                <c:pt idx="2097">
                  <c:v>1.1278079999999999</c:v>
                </c:pt>
                <c:pt idx="2098">
                  <c:v>1.367718</c:v>
                </c:pt>
                <c:pt idx="2099">
                  <c:v>0.59219999999999995</c:v>
                </c:pt>
                <c:pt idx="2100">
                  <c:v>0.14784</c:v>
                </c:pt>
                <c:pt idx="2101">
                  <c:v>2.748872</c:v>
                </c:pt>
                <c:pt idx="2102">
                  <c:v>0.14779800000000001</c:v>
                </c:pt>
                <c:pt idx="2103">
                  <c:v>0.39727099999999999</c:v>
                </c:pt>
                <c:pt idx="2104">
                  <c:v>3.5488799999999996</c:v>
                </c:pt>
                <c:pt idx="2105">
                  <c:v>1.7395560000000001</c:v>
                </c:pt>
                <c:pt idx="2106">
                  <c:v>0.58611599999999997</c:v>
                </c:pt>
                <c:pt idx="2107">
                  <c:v>0.23423399999999997</c:v>
                </c:pt>
                <c:pt idx="2108">
                  <c:v>3.6686000000000005</c:v>
                </c:pt>
                <c:pt idx="2109">
                  <c:v>0.76419900000000007</c:v>
                </c:pt>
                <c:pt idx="2110">
                  <c:v>0.16607999999999998</c:v>
                </c:pt>
                <c:pt idx="2111">
                  <c:v>0.94956900000000011</c:v>
                </c:pt>
                <c:pt idx="2112">
                  <c:v>1.1049640000000003</c:v>
                </c:pt>
                <c:pt idx="2113">
                  <c:v>1.1586960000000002</c:v>
                </c:pt>
                <c:pt idx="2114">
                  <c:v>0.77464</c:v>
                </c:pt>
                <c:pt idx="2115">
                  <c:v>2.2741880000000001</c:v>
                </c:pt>
                <c:pt idx="2116">
                  <c:v>2.0687759999999997</c:v>
                </c:pt>
                <c:pt idx="2117">
                  <c:v>0.37667200000000001</c:v>
                </c:pt>
                <c:pt idx="2118">
                  <c:v>4.9514499999999995</c:v>
                </c:pt>
                <c:pt idx="2119">
                  <c:v>5.3863780000000006</c:v>
                </c:pt>
                <c:pt idx="2120">
                  <c:v>2.5724159999999996</c:v>
                </c:pt>
                <c:pt idx="2121">
                  <c:v>0.42017999999999994</c:v>
                </c:pt>
                <c:pt idx="2122">
                  <c:v>1.4545440000000001</c:v>
                </c:pt>
                <c:pt idx="2123">
                  <c:v>0.62474999999999992</c:v>
                </c:pt>
                <c:pt idx="2124">
                  <c:v>1.1291279999999999</c:v>
                </c:pt>
                <c:pt idx="2125">
                  <c:v>2.5325700000000002</c:v>
                </c:pt>
                <c:pt idx="2126">
                  <c:v>2.5204800000000001</c:v>
                </c:pt>
                <c:pt idx="2127">
                  <c:v>2.7915360000000002</c:v>
                </c:pt>
                <c:pt idx="2128">
                  <c:v>1.345E-2</c:v>
                </c:pt>
                <c:pt idx="2129">
                  <c:v>1.4523600000000001</c:v>
                </c:pt>
                <c:pt idx="2130">
                  <c:v>1.2397759999999998</c:v>
                </c:pt>
                <c:pt idx="2131">
                  <c:v>1.3675200000000001</c:v>
                </c:pt>
                <c:pt idx="2132">
                  <c:v>1.361745</c:v>
                </c:pt>
                <c:pt idx="2133">
                  <c:v>2.5668000000000002</c:v>
                </c:pt>
                <c:pt idx="2134">
                  <c:v>14.267784000000001</c:v>
                </c:pt>
                <c:pt idx="2135">
                  <c:v>0.56940000000000002</c:v>
                </c:pt>
                <c:pt idx="2136">
                  <c:v>9.9107260000000004</c:v>
                </c:pt>
                <c:pt idx="2137">
                  <c:v>1.157292</c:v>
                </c:pt>
                <c:pt idx="2138">
                  <c:v>1.1718</c:v>
                </c:pt>
                <c:pt idx="2139">
                  <c:v>0.13939199999999999</c:v>
                </c:pt>
                <c:pt idx="2140">
                  <c:v>7.0681919999999989</c:v>
                </c:pt>
                <c:pt idx="2141">
                  <c:v>0.20519999999999999</c:v>
                </c:pt>
                <c:pt idx="2142">
                  <c:v>2.7874559999999997</c:v>
                </c:pt>
                <c:pt idx="2143">
                  <c:v>3.1164160000000001</c:v>
                </c:pt>
                <c:pt idx="2144">
                  <c:v>0.47692800000000002</c:v>
                </c:pt>
                <c:pt idx="2145">
                  <c:v>0.29769999999999996</c:v>
                </c:pt>
                <c:pt idx="2146">
                  <c:v>0.6956</c:v>
                </c:pt>
                <c:pt idx="2147">
                  <c:v>0.51361599999999996</c:v>
                </c:pt>
                <c:pt idx="2148">
                  <c:v>0.29498000000000002</c:v>
                </c:pt>
                <c:pt idx="2149">
                  <c:v>2.0052690000000002</c:v>
                </c:pt>
                <c:pt idx="2150">
                  <c:v>1.142128</c:v>
                </c:pt>
                <c:pt idx="2151">
                  <c:v>0.9441250000000001</c:v>
                </c:pt>
                <c:pt idx="2152">
                  <c:v>2.7885200000000001</c:v>
                </c:pt>
                <c:pt idx="2153">
                  <c:v>0.21907599999999999</c:v>
                </c:pt>
                <c:pt idx="2154">
                  <c:v>0.23116800000000001</c:v>
                </c:pt>
                <c:pt idx="2155">
                  <c:v>1.044E-2</c:v>
                </c:pt>
                <c:pt idx="2156">
                  <c:v>0.42971499999999996</c:v>
                </c:pt>
                <c:pt idx="2157">
                  <c:v>0.3024</c:v>
                </c:pt>
                <c:pt idx="2158">
                  <c:v>1.734656</c:v>
                </c:pt>
                <c:pt idx="2159">
                  <c:v>1.3912500000000001</c:v>
                </c:pt>
                <c:pt idx="2160">
                  <c:v>2.18405</c:v>
                </c:pt>
                <c:pt idx="2161">
                  <c:v>2.8818899999999998</c:v>
                </c:pt>
                <c:pt idx="2162">
                  <c:v>2.1003839999999996</c:v>
                </c:pt>
                <c:pt idx="2163">
                  <c:v>0.38133999999999996</c:v>
                </c:pt>
                <c:pt idx="2164">
                  <c:v>0.53978400000000015</c:v>
                </c:pt>
                <c:pt idx="2165">
                  <c:v>0.36893999999999999</c:v>
                </c:pt>
                <c:pt idx="2166">
                  <c:v>6.0190000000000001</c:v>
                </c:pt>
                <c:pt idx="2167">
                  <c:v>0.84563999999999995</c:v>
                </c:pt>
                <c:pt idx="2168">
                  <c:v>1.3611200000000001</c:v>
                </c:pt>
                <c:pt idx="2169">
                  <c:v>1.8813079999999998</c:v>
                </c:pt>
                <c:pt idx="2170">
                  <c:v>1.5899520000000003</c:v>
                </c:pt>
                <c:pt idx="2171">
                  <c:v>0.53873999999999989</c:v>
                </c:pt>
                <c:pt idx="2172">
                  <c:v>2.89872</c:v>
                </c:pt>
                <c:pt idx="2173">
                  <c:v>6.045248</c:v>
                </c:pt>
                <c:pt idx="2174">
                  <c:v>2.7199589999999998</c:v>
                </c:pt>
                <c:pt idx="2175">
                  <c:v>0.64548000000000005</c:v>
                </c:pt>
                <c:pt idx="2176">
                  <c:v>1.5255539999999999</c:v>
                </c:pt>
                <c:pt idx="2177">
                  <c:v>0.90040500000000012</c:v>
                </c:pt>
                <c:pt idx="2178">
                  <c:v>0.12801599999999999</c:v>
                </c:pt>
                <c:pt idx="2179">
                  <c:v>0.463752</c:v>
                </c:pt>
                <c:pt idx="2180">
                  <c:v>3.6617700000000002</c:v>
                </c:pt>
                <c:pt idx="2181">
                  <c:v>0.12179999999999999</c:v>
                </c:pt>
                <c:pt idx="2182">
                  <c:v>0.20990200000000001</c:v>
                </c:pt>
                <c:pt idx="2183">
                  <c:v>2.4690599999999998</c:v>
                </c:pt>
                <c:pt idx="2184">
                  <c:v>1.2874680000000001</c:v>
                </c:pt>
                <c:pt idx="2185">
                  <c:v>2.3437240000000004</c:v>
                </c:pt>
                <c:pt idx="2186">
                  <c:v>0.88208000000000009</c:v>
                </c:pt>
                <c:pt idx="2187">
                  <c:v>1.8325440000000002</c:v>
                </c:pt>
                <c:pt idx="2188">
                  <c:v>0.54184199999999993</c:v>
                </c:pt>
                <c:pt idx="2189">
                  <c:v>0.30967199999999995</c:v>
                </c:pt>
                <c:pt idx="2190">
                  <c:v>0.21287200000000001</c:v>
                </c:pt>
                <c:pt idx="2191">
                  <c:v>2.1767200000000004</c:v>
                </c:pt>
                <c:pt idx="2192">
                  <c:v>6.4004159999999999</c:v>
                </c:pt>
                <c:pt idx="2193">
                  <c:v>4.3761299999999999</c:v>
                </c:pt>
                <c:pt idx="2194">
                  <c:v>0.58271400000000007</c:v>
                </c:pt>
                <c:pt idx="2195">
                  <c:v>2.5744600000000002</c:v>
                </c:pt>
                <c:pt idx="2196">
                  <c:v>67.490849999999995</c:v>
                </c:pt>
                <c:pt idx="2197">
                  <c:v>1.642914</c:v>
                </c:pt>
                <c:pt idx="2198">
                  <c:v>3.7467359999999998</c:v>
                </c:pt>
                <c:pt idx="2199">
                  <c:v>0.36316799999999999</c:v>
                </c:pt>
                <c:pt idx="2200">
                  <c:v>1.948752</c:v>
                </c:pt>
                <c:pt idx="2201">
                  <c:v>2.9047200000000002</c:v>
                </c:pt>
                <c:pt idx="2202">
                  <c:v>12.59895</c:v>
                </c:pt>
                <c:pt idx="2203">
                  <c:v>3.818848</c:v>
                </c:pt>
                <c:pt idx="2204">
                  <c:v>4.4660000000000012E-2</c:v>
                </c:pt>
                <c:pt idx="2205">
                  <c:v>7.8599999999999989E-2</c:v>
                </c:pt>
                <c:pt idx="2206">
                  <c:v>0.57364999999999999</c:v>
                </c:pt>
                <c:pt idx="2207">
                  <c:v>2.0423999999999998</c:v>
                </c:pt>
                <c:pt idx="2208">
                  <c:v>1.2998959999999999</c:v>
                </c:pt>
                <c:pt idx="2209">
                  <c:v>4.7678400000000005</c:v>
                </c:pt>
                <c:pt idx="2210">
                  <c:v>1.6349340000000001</c:v>
                </c:pt>
                <c:pt idx="2211">
                  <c:v>2.0825</c:v>
                </c:pt>
                <c:pt idx="2212">
                  <c:v>1.6609799999999999</c:v>
                </c:pt>
                <c:pt idx="2213">
                  <c:v>1.3459469999999998</c:v>
                </c:pt>
                <c:pt idx="2214">
                  <c:v>1.16788</c:v>
                </c:pt>
                <c:pt idx="2215">
                  <c:v>1.1322000000000001</c:v>
                </c:pt>
                <c:pt idx="2216">
                  <c:v>1.39425</c:v>
                </c:pt>
                <c:pt idx="2217">
                  <c:v>0.79968000000000006</c:v>
                </c:pt>
                <c:pt idx="2218">
                  <c:v>1.40415</c:v>
                </c:pt>
                <c:pt idx="2219">
                  <c:v>0.64824000000000004</c:v>
                </c:pt>
                <c:pt idx="2220">
                  <c:v>2.3972930000000003</c:v>
                </c:pt>
                <c:pt idx="2221">
                  <c:v>0.89705600000000019</c:v>
                </c:pt>
                <c:pt idx="2222">
                  <c:v>0.44030000000000002</c:v>
                </c:pt>
                <c:pt idx="2223">
                  <c:v>1.0077210000000001</c:v>
                </c:pt>
                <c:pt idx="2224">
                  <c:v>0.30636000000000002</c:v>
                </c:pt>
                <c:pt idx="2225">
                  <c:v>0.14107499999999998</c:v>
                </c:pt>
                <c:pt idx="2226">
                  <c:v>5.8055680000000001</c:v>
                </c:pt>
                <c:pt idx="2227">
                  <c:v>0.58429200000000014</c:v>
                </c:pt>
                <c:pt idx="2228">
                  <c:v>0.12406199999999999</c:v>
                </c:pt>
                <c:pt idx="2229">
                  <c:v>0.28697600000000001</c:v>
                </c:pt>
                <c:pt idx="2230">
                  <c:v>0.51142399999999999</c:v>
                </c:pt>
                <c:pt idx="2231">
                  <c:v>4.1576639999999996</c:v>
                </c:pt>
                <c:pt idx="2232">
                  <c:v>0.40540500000000002</c:v>
                </c:pt>
                <c:pt idx="2233">
                  <c:v>1.8360000000000001</c:v>
                </c:pt>
                <c:pt idx="2234">
                  <c:v>0.42218800000000001</c:v>
                </c:pt>
                <c:pt idx="2235">
                  <c:v>0.25171199999999999</c:v>
                </c:pt>
                <c:pt idx="2236">
                  <c:v>0.49584600000000006</c:v>
                </c:pt>
                <c:pt idx="2237">
                  <c:v>0.41087699999999994</c:v>
                </c:pt>
                <c:pt idx="2238">
                  <c:v>1.0909359999999999</c:v>
                </c:pt>
                <c:pt idx="2239">
                  <c:v>0.57388499999999998</c:v>
                </c:pt>
                <c:pt idx="2240">
                  <c:v>6.1938000000000004</c:v>
                </c:pt>
                <c:pt idx="2241">
                  <c:v>1.944876</c:v>
                </c:pt>
                <c:pt idx="2242">
                  <c:v>2.8643579999999997</c:v>
                </c:pt>
                <c:pt idx="2243">
                  <c:v>0.30477599999999999</c:v>
                </c:pt>
                <c:pt idx="2244">
                  <c:v>0.41602000000000006</c:v>
                </c:pt>
                <c:pt idx="2245">
                  <c:v>1.3231440000000001</c:v>
                </c:pt>
                <c:pt idx="2246">
                  <c:v>2.8797839999999995</c:v>
                </c:pt>
                <c:pt idx="2247">
                  <c:v>4.3771600000000008</c:v>
                </c:pt>
                <c:pt idx="2248">
                  <c:v>1.3390299999999999</c:v>
                </c:pt>
                <c:pt idx="2249">
                  <c:v>0.88580000000000003</c:v>
                </c:pt>
                <c:pt idx="2250">
                  <c:v>1.2024600000000003</c:v>
                </c:pt>
                <c:pt idx="2251">
                  <c:v>0.18536100000000003</c:v>
                </c:pt>
                <c:pt idx="2252">
                  <c:v>0.85088900000000001</c:v>
                </c:pt>
                <c:pt idx="2253">
                  <c:v>3.5804999999999997E-2</c:v>
                </c:pt>
                <c:pt idx="2254">
                  <c:v>0.28672000000000003</c:v>
                </c:pt>
                <c:pt idx="2255">
                  <c:v>0.27144000000000007</c:v>
                </c:pt>
                <c:pt idx="2256">
                  <c:v>1.815072</c:v>
                </c:pt>
                <c:pt idx="2257">
                  <c:v>7.9871999999999999E-2</c:v>
                </c:pt>
                <c:pt idx="2258">
                  <c:v>1.1118079999999999</c:v>
                </c:pt>
                <c:pt idx="2259">
                  <c:v>1.0333399999999999</c:v>
                </c:pt>
                <c:pt idx="2260">
                  <c:v>0.6531840000000001</c:v>
                </c:pt>
                <c:pt idx="2261">
                  <c:v>1.3329359999999999</c:v>
                </c:pt>
                <c:pt idx="2262">
                  <c:v>2.7415439999999998</c:v>
                </c:pt>
                <c:pt idx="2263">
                  <c:v>0.73383799999999999</c:v>
                </c:pt>
                <c:pt idx="2264">
                  <c:v>1.3950720000000001</c:v>
                </c:pt>
                <c:pt idx="2265">
                  <c:v>0.10138799999999999</c:v>
                </c:pt>
                <c:pt idx="2266">
                  <c:v>1.41</c:v>
                </c:pt>
                <c:pt idx="2267">
                  <c:v>1.1007359999999999</c:v>
                </c:pt>
                <c:pt idx="2268">
                  <c:v>1.1807999999999998</c:v>
                </c:pt>
                <c:pt idx="2269">
                  <c:v>0.31619999999999998</c:v>
                </c:pt>
                <c:pt idx="2270">
                  <c:v>0.75374400000000008</c:v>
                </c:pt>
                <c:pt idx="2271">
                  <c:v>6.5709159999999995</c:v>
                </c:pt>
                <c:pt idx="2272">
                  <c:v>0.30985200000000002</c:v>
                </c:pt>
                <c:pt idx="2273">
                  <c:v>0.71200799999999997</c:v>
                </c:pt>
                <c:pt idx="2274">
                  <c:v>0.25746600000000003</c:v>
                </c:pt>
                <c:pt idx="2275">
                  <c:v>0.59859800000000007</c:v>
                </c:pt>
                <c:pt idx="2276">
                  <c:v>0.20357299999999998</c:v>
                </c:pt>
                <c:pt idx="2277">
                  <c:v>7.8895080000000002</c:v>
                </c:pt>
                <c:pt idx="2278">
                  <c:v>0.55968000000000007</c:v>
                </c:pt>
                <c:pt idx="2279">
                  <c:v>8.1432000000000004E-2</c:v>
                </c:pt>
                <c:pt idx="2280">
                  <c:v>9.8524799999999999</c:v>
                </c:pt>
                <c:pt idx="2281">
                  <c:v>0.252882</c:v>
                </c:pt>
                <c:pt idx="2282">
                  <c:v>3.4916000000000003E-2</c:v>
                </c:pt>
                <c:pt idx="2283">
                  <c:v>2.2008000000000001</c:v>
                </c:pt>
                <c:pt idx="2284">
                  <c:v>3.2836859999999999</c:v>
                </c:pt>
                <c:pt idx="2285">
                  <c:v>0.61740000000000006</c:v>
                </c:pt>
                <c:pt idx="2286">
                  <c:v>1.1143840000000003</c:v>
                </c:pt>
                <c:pt idx="2287">
                  <c:v>0.60123000000000015</c:v>
                </c:pt>
                <c:pt idx="2288">
                  <c:v>5.3649999999999993</c:v>
                </c:pt>
                <c:pt idx="2289">
                  <c:v>1.1011199999999999</c:v>
                </c:pt>
                <c:pt idx="2290">
                  <c:v>0.90089999999999992</c:v>
                </c:pt>
                <c:pt idx="2291">
                  <c:v>4.4135099999999996</c:v>
                </c:pt>
                <c:pt idx="2292">
                  <c:v>2.2519079999999998</c:v>
                </c:pt>
                <c:pt idx="2293">
                  <c:v>1.5913170000000001</c:v>
                </c:pt>
                <c:pt idx="2294">
                  <c:v>0.63398399999999999</c:v>
                </c:pt>
                <c:pt idx="2295">
                  <c:v>0.77497199999999999</c:v>
                </c:pt>
                <c:pt idx="2296">
                  <c:v>1.080066</c:v>
                </c:pt>
                <c:pt idx="2297">
                  <c:v>0</c:v>
                </c:pt>
                <c:pt idx="2298">
                  <c:v>0.93969000000000003</c:v>
                </c:pt>
                <c:pt idx="2299">
                  <c:v>7.9001999999999989E-2</c:v>
                </c:pt>
                <c:pt idx="2300">
                  <c:v>9.1476000000000002E-2</c:v>
                </c:pt>
                <c:pt idx="2301">
                  <c:v>8.4898000000000001E-2</c:v>
                </c:pt>
                <c:pt idx="2302">
                  <c:v>0.58383200000000002</c:v>
                </c:pt>
                <c:pt idx="2303">
                  <c:v>0.94247999999999998</c:v>
                </c:pt>
                <c:pt idx="2304">
                  <c:v>0.97538600000000009</c:v>
                </c:pt>
                <c:pt idx="2305">
                  <c:v>2.4642000000000004</c:v>
                </c:pt>
                <c:pt idx="2306">
                  <c:v>1.6816799999999998</c:v>
                </c:pt>
                <c:pt idx="2307">
                  <c:v>1.7104499999999998</c:v>
                </c:pt>
                <c:pt idx="2308">
                  <c:v>7.5013060000000005</c:v>
                </c:pt>
                <c:pt idx="2309">
                  <c:v>0.70912800000000009</c:v>
                </c:pt>
                <c:pt idx="2310">
                  <c:v>2.4308399999999999</c:v>
                </c:pt>
                <c:pt idx="2311">
                  <c:v>1.6830000000000001E-2</c:v>
                </c:pt>
                <c:pt idx="2312">
                  <c:v>0.94737599999999988</c:v>
                </c:pt>
                <c:pt idx="2313">
                  <c:v>9.4192000000000012E-2</c:v>
                </c:pt>
                <c:pt idx="2314">
                  <c:v>0.68624400000000008</c:v>
                </c:pt>
                <c:pt idx="2315">
                  <c:v>0.21624000000000002</c:v>
                </c:pt>
                <c:pt idx="2316">
                  <c:v>3.2214000000000013E-2</c:v>
                </c:pt>
                <c:pt idx="2317">
                  <c:v>2.7304200000000001</c:v>
                </c:pt>
                <c:pt idx="2318">
                  <c:v>0.37151800000000001</c:v>
                </c:pt>
                <c:pt idx="2319">
                  <c:v>5.2920000000000002E-2</c:v>
                </c:pt>
                <c:pt idx="2320">
                  <c:v>1.6744000000000001</c:v>
                </c:pt>
                <c:pt idx="2321">
                  <c:v>2.5449949999999997</c:v>
                </c:pt>
                <c:pt idx="2322">
                  <c:v>1.3456520000000003</c:v>
                </c:pt>
                <c:pt idx="2323">
                  <c:v>0.60119999999999996</c:v>
                </c:pt>
                <c:pt idx="2324">
                  <c:v>0.74664000000000008</c:v>
                </c:pt>
                <c:pt idx="2325">
                  <c:v>2.7583639999999998</c:v>
                </c:pt>
                <c:pt idx="2326">
                  <c:v>8.8703999999999991E-2</c:v>
                </c:pt>
                <c:pt idx="2327">
                  <c:v>0.31641599999999998</c:v>
                </c:pt>
                <c:pt idx="2328">
                  <c:v>2.8504799999999997</c:v>
                </c:pt>
                <c:pt idx="2329">
                  <c:v>2.36808</c:v>
                </c:pt>
                <c:pt idx="2330">
                  <c:v>1.6484049999999997</c:v>
                </c:pt>
                <c:pt idx="2331">
                  <c:v>1.81192</c:v>
                </c:pt>
                <c:pt idx="2332">
                  <c:v>2.0589240000000002</c:v>
                </c:pt>
                <c:pt idx="2333">
                  <c:v>1.765382</c:v>
                </c:pt>
                <c:pt idx="2334">
                  <c:v>1.6408800000000001</c:v>
                </c:pt>
                <c:pt idx="2335">
                  <c:v>0.42299999999999999</c:v>
                </c:pt>
                <c:pt idx="2336">
                  <c:v>2.2835199999999998</c:v>
                </c:pt>
                <c:pt idx="2337">
                  <c:v>0.58430399999999993</c:v>
                </c:pt>
                <c:pt idx="2338">
                  <c:v>0.66671000000000002</c:v>
                </c:pt>
                <c:pt idx="2339">
                  <c:v>2.6073600000000003</c:v>
                </c:pt>
                <c:pt idx="2340">
                  <c:v>1.0761000000000001</c:v>
                </c:pt>
                <c:pt idx="2341">
                  <c:v>0.45577499999999999</c:v>
                </c:pt>
                <c:pt idx="2342">
                  <c:v>0.69530999999999998</c:v>
                </c:pt>
                <c:pt idx="2343">
                  <c:v>0.34095600000000004</c:v>
                </c:pt>
                <c:pt idx="2344">
                  <c:v>4.0059950000000004</c:v>
                </c:pt>
                <c:pt idx="2345">
                  <c:v>2.5658360000000004</c:v>
                </c:pt>
                <c:pt idx="2346">
                  <c:v>1.00386</c:v>
                </c:pt>
                <c:pt idx="2347">
                  <c:v>0.585144</c:v>
                </c:pt>
                <c:pt idx="2348">
                  <c:v>4.4639999999999999E-2</c:v>
                </c:pt>
                <c:pt idx="2349">
                  <c:v>14.351194000000001</c:v>
                </c:pt>
                <c:pt idx="2350">
                  <c:v>7.9463999999999993E-2</c:v>
                </c:pt>
                <c:pt idx="2351">
                  <c:v>4.3402700000000003</c:v>
                </c:pt>
                <c:pt idx="2352">
                  <c:v>1.4825440000000001</c:v>
                </c:pt>
                <c:pt idx="2353">
                  <c:v>0.29952000000000001</c:v>
                </c:pt>
                <c:pt idx="2354">
                  <c:v>2.9129100000000001</c:v>
                </c:pt>
                <c:pt idx="2355">
                  <c:v>2.0144320000000002</c:v>
                </c:pt>
                <c:pt idx="2356">
                  <c:v>1.06656</c:v>
                </c:pt>
                <c:pt idx="2357">
                  <c:v>0.34930500000000003</c:v>
                </c:pt>
                <c:pt idx="2358">
                  <c:v>3.1163400000000001</c:v>
                </c:pt>
                <c:pt idx="2359">
                  <c:v>3.9419599999999995</c:v>
                </c:pt>
                <c:pt idx="2360">
                  <c:v>3.6409230000000004</c:v>
                </c:pt>
                <c:pt idx="2361">
                  <c:v>3.4271999999999997E-2</c:v>
                </c:pt>
                <c:pt idx="2362">
                  <c:v>1.1838519999999999</c:v>
                </c:pt>
                <c:pt idx="2363">
                  <c:v>1.7399900000000001</c:v>
                </c:pt>
                <c:pt idx="2364">
                  <c:v>2.5017300000000002</c:v>
                </c:pt>
                <c:pt idx="2365">
                  <c:v>1.080864</c:v>
                </c:pt>
                <c:pt idx="2366">
                  <c:v>0.41336399999999995</c:v>
                </c:pt>
                <c:pt idx="2367">
                  <c:v>0.76440000000000008</c:v>
                </c:pt>
                <c:pt idx="2368">
                  <c:v>4.6439999999999988E-2</c:v>
                </c:pt>
                <c:pt idx="2369">
                  <c:v>1.0698100000000001</c:v>
                </c:pt>
                <c:pt idx="2370">
                  <c:v>2.203344</c:v>
                </c:pt>
                <c:pt idx="2371">
                  <c:v>0.95818800000000004</c:v>
                </c:pt>
                <c:pt idx="2372">
                  <c:v>0.37593600000000005</c:v>
                </c:pt>
                <c:pt idx="2373">
                  <c:v>0.97966799999999998</c:v>
                </c:pt>
                <c:pt idx="2374">
                  <c:v>0.12776399999999999</c:v>
                </c:pt>
                <c:pt idx="2375">
                  <c:v>2.7158399999999996</c:v>
                </c:pt>
                <c:pt idx="2376">
                  <c:v>5.7855840000000001</c:v>
                </c:pt>
                <c:pt idx="2377">
                  <c:v>0.30125200000000002</c:v>
                </c:pt>
                <c:pt idx="2378">
                  <c:v>1.2982320000000001</c:v>
                </c:pt>
                <c:pt idx="2379">
                  <c:v>0.73673599999999995</c:v>
                </c:pt>
                <c:pt idx="2380">
                  <c:v>1.0903200000000002</c:v>
                </c:pt>
                <c:pt idx="2381">
                  <c:v>16.12856</c:v>
                </c:pt>
                <c:pt idx="2382">
                  <c:v>0.19353600000000004</c:v>
                </c:pt>
                <c:pt idx="2383">
                  <c:v>1.668744</c:v>
                </c:pt>
                <c:pt idx="2384">
                  <c:v>3.3807359999999993</c:v>
                </c:pt>
                <c:pt idx="2385">
                  <c:v>2.2119339999999998</c:v>
                </c:pt>
                <c:pt idx="2386">
                  <c:v>0.47807400000000005</c:v>
                </c:pt>
                <c:pt idx="2387">
                  <c:v>4.3520880000000002</c:v>
                </c:pt>
                <c:pt idx="2388">
                  <c:v>0.31751999999999997</c:v>
                </c:pt>
                <c:pt idx="2389">
                  <c:v>0.45395999999999997</c:v>
                </c:pt>
                <c:pt idx="2390">
                  <c:v>1.74251</c:v>
                </c:pt>
                <c:pt idx="2391">
                  <c:v>0.28916799999999993</c:v>
                </c:pt>
                <c:pt idx="2392">
                  <c:v>1.16622</c:v>
                </c:pt>
                <c:pt idx="2393">
                  <c:v>0.43874600000000002</c:v>
                </c:pt>
                <c:pt idx="2394">
                  <c:v>1.2010949999999998</c:v>
                </c:pt>
                <c:pt idx="2395">
                  <c:v>0.75627600000000006</c:v>
                </c:pt>
                <c:pt idx="2396">
                  <c:v>0.21365100000000001</c:v>
                </c:pt>
                <c:pt idx="2397">
                  <c:v>1.7139399999999998</c:v>
                </c:pt>
                <c:pt idx="2398">
                  <c:v>0.26656000000000002</c:v>
                </c:pt>
                <c:pt idx="2399">
                  <c:v>0.24024000000000001</c:v>
                </c:pt>
                <c:pt idx="2400">
                  <c:v>3.2221799999999998</c:v>
                </c:pt>
                <c:pt idx="2401">
                  <c:v>2.4416699999999998</c:v>
                </c:pt>
                <c:pt idx="2402">
                  <c:v>1.1199159999999999</c:v>
                </c:pt>
                <c:pt idx="2403">
                  <c:v>0.40550400000000003</c:v>
                </c:pt>
                <c:pt idx="2404">
                  <c:v>2.0346149999999996</c:v>
                </c:pt>
                <c:pt idx="2405">
                  <c:v>1.2173479999999999</c:v>
                </c:pt>
                <c:pt idx="2406">
                  <c:v>0.26674999999999993</c:v>
                </c:pt>
                <c:pt idx="2407">
                  <c:v>1.0518299999999998</c:v>
                </c:pt>
                <c:pt idx="2408">
                  <c:v>0.88775700000000002</c:v>
                </c:pt>
                <c:pt idx="2409">
                  <c:v>5.3028500000000003</c:v>
                </c:pt>
                <c:pt idx="2410">
                  <c:v>2.8089100000000005</c:v>
                </c:pt>
                <c:pt idx="2411">
                  <c:v>0.39600000000000002</c:v>
                </c:pt>
                <c:pt idx="2412">
                  <c:v>3.8295949999999999</c:v>
                </c:pt>
                <c:pt idx="2413">
                  <c:v>1.4049280000000002</c:v>
                </c:pt>
                <c:pt idx="2414">
                  <c:v>0.58073399999999997</c:v>
                </c:pt>
                <c:pt idx="2415">
                  <c:v>5.1549299999999993</c:v>
                </c:pt>
                <c:pt idx="2416">
                  <c:v>0.49852000000000002</c:v>
                </c:pt>
                <c:pt idx="2417">
                  <c:v>3.6471400000000003</c:v>
                </c:pt>
                <c:pt idx="2418">
                  <c:v>1.101672</c:v>
                </c:pt>
                <c:pt idx="2419">
                  <c:v>0.51071999999999995</c:v>
                </c:pt>
                <c:pt idx="2420">
                  <c:v>9.3677220000000005</c:v>
                </c:pt>
                <c:pt idx="2421">
                  <c:v>0.64895999999999987</c:v>
                </c:pt>
                <c:pt idx="2422">
                  <c:v>1.2330999999999999</c:v>
                </c:pt>
                <c:pt idx="2423">
                  <c:v>0.17658000000000001</c:v>
                </c:pt>
                <c:pt idx="2424">
                  <c:v>0.34473599999999999</c:v>
                </c:pt>
                <c:pt idx="2425">
                  <c:v>0.84506399999999993</c:v>
                </c:pt>
                <c:pt idx="2426">
                  <c:v>1.3468799999999999</c:v>
                </c:pt>
                <c:pt idx="2427">
                  <c:v>3.9243359999999998</c:v>
                </c:pt>
                <c:pt idx="2428">
                  <c:v>0.33235000000000003</c:v>
                </c:pt>
                <c:pt idx="2429">
                  <c:v>0.91574999999999995</c:v>
                </c:pt>
                <c:pt idx="2430">
                  <c:v>2.9490479999999999</c:v>
                </c:pt>
                <c:pt idx="2431">
                  <c:v>0.12708800000000001</c:v>
                </c:pt>
                <c:pt idx="2432">
                  <c:v>0.44844799999999996</c:v>
                </c:pt>
                <c:pt idx="2433">
                  <c:v>3.6443519999999996</c:v>
                </c:pt>
                <c:pt idx="2434">
                  <c:v>0.98878500000000014</c:v>
                </c:pt>
                <c:pt idx="2435">
                  <c:v>2.8956480000000004</c:v>
                </c:pt>
                <c:pt idx="2436">
                  <c:v>5.0459700000000005</c:v>
                </c:pt>
                <c:pt idx="2437">
                  <c:v>0.88232200000000005</c:v>
                </c:pt>
                <c:pt idx="2438">
                  <c:v>2.8534500000000005</c:v>
                </c:pt>
                <c:pt idx="2439">
                  <c:v>0.83328000000000024</c:v>
                </c:pt>
                <c:pt idx="2440">
                  <c:v>0.86066399999999998</c:v>
                </c:pt>
                <c:pt idx="2441">
                  <c:v>7.0307999999999995E-2</c:v>
                </c:pt>
                <c:pt idx="2442">
                  <c:v>0.47570000000000001</c:v>
                </c:pt>
                <c:pt idx="2443">
                  <c:v>8.1434999999999995</c:v>
                </c:pt>
                <c:pt idx="2444">
                  <c:v>0.63430399999999998</c:v>
                </c:pt>
                <c:pt idx="2445">
                  <c:v>0.17214400000000002</c:v>
                </c:pt>
                <c:pt idx="2446">
                  <c:v>1.3969500000000001</c:v>
                </c:pt>
                <c:pt idx="2447">
                  <c:v>0.31143599999999999</c:v>
                </c:pt>
                <c:pt idx="2448">
                  <c:v>0.131328</c:v>
                </c:pt>
                <c:pt idx="2449">
                  <c:v>0.931392</c:v>
                </c:pt>
                <c:pt idx="2450">
                  <c:v>0.92796000000000001</c:v>
                </c:pt>
                <c:pt idx="2451">
                  <c:v>1.0883699999999998</c:v>
                </c:pt>
                <c:pt idx="2452">
                  <c:v>1.01712</c:v>
                </c:pt>
                <c:pt idx="2453">
                  <c:v>0.79945200000000005</c:v>
                </c:pt>
                <c:pt idx="2454">
                  <c:v>0.77380800000000005</c:v>
                </c:pt>
                <c:pt idx="2455">
                  <c:v>3.528756</c:v>
                </c:pt>
                <c:pt idx="2456">
                  <c:v>0.37562400000000001</c:v>
                </c:pt>
                <c:pt idx="2457">
                  <c:v>0.17841599999999999</c:v>
                </c:pt>
                <c:pt idx="2458">
                  <c:v>0.28335999999999995</c:v>
                </c:pt>
                <c:pt idx="2459">
                  <c:v>1.3612500000000001</c:v>
                </c:pt>
                <c:pt idx="2460">
                  <c:v>5.3689499999999999</c:v>
                </c:pt>
                <c:pt idx="2461">
                  <c:v>1.0903200000000002</c:v>
                </c:pt>
                <c:pt idx="2462">
                  <c:v>0.86132200000000003</c:v>
                </c:pt>
                <c:pt idx="2463">
                  <c:v>2.5780800000000004</c:v>
                </c:pt>
                <c:pt idx="2464">
                  <c:v>2.3361480000000001</c:v>
                </c:pt>
                <c:pt idx="2465">
                  <c:v>0.78052800000000011</c:v>
                </c:pt>
                <c:pt idx="2466">
                  <c:v>2.2081230000000001</c:v>
                </c:pt>
                <c:pt idx="2467">
                  <c:v>0.318857</c:v>
                </c:pt>
                <c:pt idx="2468">
                  <c:v>0.32863999999999999</c:v>
                </c:pt>
                <c:pt idx="2469">
                  <c:v>5.3025000000000002</c:v>
                </c:pt>
                <c:pt idx="2470">
                  <c:v>0.13545000000000001</c:v>
                </c:pt>
                <c:pt idx="2471">
                  <c:v>4.4482679999999997</c:v>
                </c:pt>
                <c:pt idx="2472">
                  <c:v>0.32833499999999999</c:v>
                </c:pt>
                <c:pt idx="2473">
                  <c:v>0.15875999999999998</c:v>
                </c:pt>
                <c:pt idx="2474">
                  <c:v>0.43152600000000002</c:v>
                </c:pt>
                <c:pt idx="2475">
                  <c:v>0.52945200000000003</c:v>
                </c:pt>
                <c:pt idx="2476">
                  <c:v>2.0296349999999999</c:v>
                </c:pt>
                <c:pt idx="2477">
                  <c:v>2.301034</c:v>
                </c:pt>
                <c:pt idx="2478">
                  <c:v>11.381412000000001</c:v>
                </c:pt>
                <c:pt idx="2479">
                  <c:v>0.82328400000000002</c:v>
                </c:pt>
                <c:pt idx="2480">
                  <c:v>15.367319999999999</c:v>
                </c:pt>
                <c:pt idx="2481">
                  <c:v>3.0887999999999995</c:v>
                </c:pt>
                <c:pt idx="2482">
                  <c:v>1.7236799999999999</c:v>
                </c:pt>
                <c:pt idx="2483">
                  <c:v>1.011142</c:v>
                </c:pt>
                <c:pt idx="2484">
                  <c:v>3.0157600000000002</c:v>
                </c:pt>
                <c:pt idx="2485">
                  <c:v>1.5800400000000001</c:v>
                </c:pt>
                <c:pt idx="2486">
                  <c:v>1.0446900000000001</c:v>
                </c:pt>
                <c:pt idx="2487">
                  <c:v>0.77666400000000013</c:v>
                </c:pt>
                <c:pt idx="2488">
                  <c:v>4.1818239999999998</c:v>
                </c:pt>
                <c:pt idx="2489">
                  <c:v>3.658928</c:v>
                </c:pt>
                <c:pt idx="2490">
                  <c:v>0.24169600000000002</c:v>
                </c:pt>
                <c:pt idx="2491">
                  <c:v>1.676472</c:v>
                </c:pt>
                <c:pt idx="2492">
                  <c:v>29.811608000000003</c:v>
                </c:pt>
                <c:pt idx="2493">
                  <c:v>0.88536000000000015</c:v>
                </c:pt>
                <c:pt idx="2494">
                  <c:v>0.67633799999999999</c:v>
                </c:pt>
                <c:pt idx="2495">
                  <c:v>1.4240160000000002</c:v>
                </c:pt>
                <c:pt idx="2496">
                  <c:v>0.42452799999999996</c:v>
                </c:pt>
                <c:pt idx="2497">
                  <c:v>0.68930999999999998</c:v>
                </c:pt>
                <c:pt idx="2498">
                  <c:v>0.12403200000000002</c:v>
                </c:pt>
                <c:pt idx="2499">
                  <c:v>0.36299999999999999</c:v>
                </c:pt>
                <c:pt idx="2500">
                  <c:v>3.1553549999999997</c:v>
                </c:pt>
                <c:pt idx="2501">
                  <c:v>0.24864</c:v>
                </c:pt>
                <c:pt idx="2502">
                  <c:v>0.46350000000000002</c:v>
                </c:pt>
                <c:pt idx="2503">
                  <c:v>3.802864</c:v>
                </c:pt>
                <c:pt idx="2504">
                  <c:v>0.75599999999999989</c:v>
                </c:pt>
                <c:pt idx="2505">
                  <c:v>0.18360000000000001</c:v>
                </c:pt>
                <c:pt idx="2506">
                  <c:v>4.7589300000000003</c:v>
                </c:pt>
                <c:pt idx="2507">
                  <c:v>0.34425</c:v>
                </c:pt>
                <c:pt idx="2508">
                  <c:v>0.41846999999999995</c:v>
                </c:pt>
                <c:pt idx="2509">
                  <c:v>2.8311120000000001</c:v>
                </c:pt>
                <c:pt idx="2510">
                  <c:v>0.34655999999999992</c:v>
                </c:pt>
                <c:pt idx="2511">
                  <c:v>0.23763000000000001</c:v>
                </c:pt>
                <c:pt idx="2512">
                  <c:v>0.53978400000000004</c:v>
                </c:pt>
                <c:pt idx="2513">
                  <c:v>0.57955500000000004</c:v>
                </c:pt>
                <c:pt idx="2514">
                  <c:v>1.2070159999999999</c:v>
                </c:pt>
                <c:pt idx="2515">
                  <c:v>1.4686560000000002</c:v>
                </c:pt>
                <c:pt idx="2516">
                  <c:v>1.02858</c:v>
                </c:pt>
                <c:pt idx="2517">
                  <c:v>7.8447599999999991</c:v>
                </c:pt>
                <c:pt idx="2518">
                  <c:v>0.56259999999999999</c:v>
                </c:pt>
                <c:pt idx="2519">
                  <c:v>1.91673</c:v>
                </c:pt>
                <c:pt idx="2520">
                  <c:v>0.109319</c:v>
                </c:pt>
                <c:pt idx="2521">
                  <c:v>0.45504</c:v>
                </c:pt>
                <c:pt idx="2522">
                  <c:v>0.90417599999999998</c:v>
                </c:pt>
                <c:pt idx="2523">
                  <c:v>1.7544600000000001</c:v>
                </c:pt>
                <c:pt idx="2524">
                  <c:v>0.22567499999999999</c:v>
                </c:pt>
                <c:pt idx="2525">
                  <c:v>1.6235999999999999</c:v>
                </c:pt>
                <c:pt idx="2526">
                  <c:v>1.057536</c:v>
                </c:pt>
                <c:pt idx="2527">
                  <c:v>0.66275200000000001</c:v>
                </c:pt>
                <c:pt idx="2528">
                  <c:v>0.34538200000000002</c:v>
                </c:pt>
                <c:pt idx="2529">
                  <c:v>0.47647</c:v>
                </c:pt>
                <c:pt idx="2530">
                  <c:v>7.6421320000000001</c:v>
                </c:pt>
                <c:pt idx="2531">
                  <c:v>1.21085</c:v>
                </c:pt>
                <c:pt idx="2532">
                  <c:v>2.6784299999999996</c:v>
                </c:pt>
                <c:pt idx="2533">
                  <c:v>0.67620000000000002</c:v>
                </c:pt>
                <c:pt idx="2534">
                  <c:v>0.60092999999999996</c:v>
                </c:pt>
                <c:pt idx="2535">
                  <c:v>4.9806900000000009</c:v>
                </c:pt>
                <c:pt idx="2536">
                  <c:v>0.20354399999999997</c:v>
                </c:pt>
                <c:pt idx="2537">
                  <c:v>0.54867999999999995</c:v>
                </c:pt>
                <c:pt idx="2538">
                  <c:v>1.5028680000000001</c:v>
                </c:pt>
                <c:pt idx="2539">
                  <c:v>5.9495999999999993E-2</c:v>
                </c:pt>
                <c:pt idx="2540">
                  <c:v>0.76121099999999997</c:v>
                </c:pt>
                <c:pt idx="2541">
                  <c:v>0.49128200000000005</c:v>
                </c:pt>
                <c:pt idx="2542">
                  <c:v>0.47359400000000001</c:v>
                </c:pt>
                <c:pt idx="2543">
                  <c:v>1.8581459999999996</c:v>
                </c:pt>
                <c:pt idx="2544">
                  <c:v>1.0172800000000002</c:v>
                </c:pt>
                <c:pt idx="2545">
                  <c:v>0.41975000000000001</c:v>
                </c:pt>
                <c:pt idx="2546">
                  <c:v>0.31467800000000001</c:v>
                </c:pt>
                <c:pt idx="2547">
                  <c:v>2.4272640000000001</c:v>
                </c:pt>
                <c:pt idx="2548">
                  <c:v>1.9468800000000002</c:v>
                </c:pt>
                <c:pt idx="2549">
                  <c:v>0.81545099999999993</c:v>
                </c:pt>
                <c:pt idx="2550">
                  <c:v>7.0754669999999997</c:v>
                </c:pt>
                <c:pt idx="2551">
                  <c:v>1.13652</c:v>
                </c:pt>
                <c:pt idx="2552">
                  <c:v>0.67265999999999992</c:v>
                </c:pt>
                <c:pt idx="2553">
                  <c:v>3.4539840000000002</c:v>
                </c:pt>
                <c:pt idx="2554">
                  <c:v>0.51921099999999998</c:v>
                </c:pt>
                <c:pt idx="2555">
                  <c:v>1.3926400000000001</c:v>
                </c:pt>
                <c:pt idx="2556">
                  <c:v>1.8077749999999999</c:v>
                </c:pt>
                <c:pt idx="2557">
                  <c:v>0.15776000000000001</c:v>
                </c:pt>
                <c:pt idx="2558">
                  <c:v>0.67558399999999996</c:v>
                </c:pt>
                <c:pt idx="2559">
                  <c:v>1.288224</c:v>
                </c:pt>
                <c:pt idx="2560">
                  <c:v>0.58274999999999999</c:v>
                </c:pt>
                <c:pt idx="2561">
                  <c:v>0.17694599999999999</c:v>
                </c:pt>
                <c:pt idx="2562">
                  <c:v>0.20286000000000001</c:v>
                </c:pt>
                <c:pt idx="2563">
                  <c:v>1.0556459999999999</c:v>
                </c:pt>
                <c:pt idx="2564">
                  <c:v>1.682148</c:v>
                </c:pt>
                <c:pt idx="2565">
                  <c:v>0.52373999999999998</c:v>
                </c:pt>
                <c:pt idx="2566">
                  <c:v>6.5024999999999986E-2</c:v>
                </c:pt>
                <c:pt idx="2567">
                  <c:v>1.7192000000000003</c:v>
                </c:pt>
                <c:pt idx="2568">
                  <c:v>0.21923200000000004</c:v>
                </c:pt>
                <c:pt idx="2569">
                  <c:v>21.40502</c:v>
                </c:pt>
                <c:pt idx="2570">
                  <c:v>0.68300800000000006</c:v>
                </c:pt>
                <c:pt idx="2571">
                  <c:v>0.27182999999999996</c:v>
                </c:pt>
                <c:pt idx="2572">
                  <c:v>0.39657599999999998</c:v>
                </c:pt>
                <c:pt idx="2573">
                  <c:v>1.4528999999999999</c:v>
                </c:pt>
                <c:pt idx="2574">
                  <c:v>2.2476720000000001</c:v>
                </c:pt>
                <c:pt idx="2575">
                  <c:v>0.15734399999999998</c:v>
                </c:pt>
                <c:pt idx="2576">
                  <c:v>4.2988960000000001</c:v>
                </c:pt>
                <c:pt idx="2577">
                  <c:v>3.781085</c:v>
                </c:pt>
                <c:pt idx="2578">
                  <c:v>1.4235</c:v>
                </c:pt>
                <c:pt idx="2579">
                  <c:v>4.09016</c:v>
                </c:pt>
                <c:pt idx="2580">
                  <c:v>0.21439599999999998</c:v>
                </c:pt>
                <c:pt idx="2581">
                  <c:v>5.9431999999999999E-2</c:v>
                </c:pt>
                <c:pt idx="2582">
                  <c:v>0.59119200000000005</c:v>
                </c:pt>
                <c:pt idx="2583">
                  <c:v>0.55125000000000002</c:v>
                </c:pt>
                <c:pt idx="2584">
                  <c:v>2.8682399999999997</c:v>
                </c:pt>
                <c:pt idx="2585">
                  <c:v>0.8049599999999999</c:v>
                </c:pt>
                <c:pt idx="2586">
                  <c:v>2.9951999999999999E-2</c:v>
                </c:pt>
                <c:pt idx="2587">
                  <c:v>0.90449999999999997</c:v>
                </c:pt>
                <c:pt idx="2588">
                  <c:v>2.9680560000000002</c:v>
                </c:pt>
                <c:pt idx="2589">
                  <c:v>2.3561859999999997</c:v>
                </c:pt>
                <c:pt idx="2590">
                  <c:v>1.8608720000000001</c:v>
                </c:pt>
                <c:pt idx="2591">
                  <c:v>5.8344000000000007E-2</c:v>
                </c:pt>
                <c:pt idx="2592">
                  <c:v>0.95356799999999997</c:v>
                </c:pt>
                <c:pt idx="2593">
                  <c:v>1.334085</c:v>
                </c:pt>
                <c:pt idx="2594">
                  <c:v>0.34722000000000003</c:v>
                </c:pt>
                <c:pt idx="2595">
                  <c:v>6.452621999999999</c:v>
                </c:pt>
                <c:pt idx="2596">
                  <c:v>2.4645600000000001</c:v>
                </c:pt>
                <c:pt idx="2597">
                  <c:v>1.50336</c:v>
                </c:pt>
                <c:pt idx="2598">
                  <c:v>1.91815</c:v>
                </c:pt>
                <c:pt idx="2599">
                  <c:v>5.3405099999999992</c:v>
                </c:pt>
                <c:pt idx="2600">
                  <c:v>0.26783999999999997</c:v>
                </c:pt>
                <c:pt idx="2601">
                  <c:v>4.9745800000000004</c:v>
                </c:pt>
                <c:pt idx="2602">
                  <c:v>7.4251170000000002</c:v>
                </c:pt>
                <c:pt idx="2603">
                  <c:v>2.4171320000000001</c:v>
                </c:pt>
                <c:pt idx="2604">
                  <c:v>0.33349800000000007</c:v>
                </c:pt>
                <c:pt idx="2605">
                  <c:v>1.138074</c:v>
                </c:pt>
                <c:pt idx="2606">
                  <c:v>0.38700000000000001</c:v>
                </c:pt>
                <c:pt idx="2607">
                  <c:v>25.504221999999999</c:v>
                </c:pt>
                <c:pt idx="2608">
                  <c:v>0.210254</c:v>
                </c:pt>
                <c:pt idx="2609">
                  <c:v>1.2869080000000002</c:v>
                </c:pt>
                <c:pt idx="2610">
                  <c:v>0.37777500000000003</c:v>
                </c:pt>
                <c:pt idx="2611">
                  <c:v>1.5150400000000002</c:v>
                </c:pt>
                <c:pt idx="2612">
                  <c:v>0.81258000000000008</c:v>
                </c:pt>
                <c:pt idx="2613">
                  <c:v>5.9248000000000002E-2</c:v>
                </c:pt>
                <c:pt idx="2614">
                  <c:v>0.32879000000000003</c:v>
                </c:pt>
                <c:pt idx="2615">
                  <c:v>0.31085600000000002</c:v>
                </c:pt>
                <c:pt idx="2616">
                  <c:v>0.34062800000000004</c:v>
                </c:pt>
                <c:pt idx="2617">
                  <c:v>4.0899359999999998</c:v>
                </c:pt>
                <c:pt idx="2618">
                  <c:v>1.3141350000000001</c:v>
                </c:pt>
                <c:pt idx="2619">
                  <c:v>0.21167999999999998</c:v>
                </c:pt>
                <c:pt idx="2620">
                  <c:v>1.9093319999999998</c:v>
                </c:pt>
                <c:pt idx="2621">
                  <c:v>0.2366</c:v>
                </c:pt>
                <c:pt idx="2622">
                  <c:v>1.0204080000000002</c:v>
                </c:pt>
                <c:pt idx="2623">
                  <c:v>2.6749800000000001</c:v>
                </c:pt>
                <c:pt idx="2624">
                  <c:v>0.65100000000000002</c:v>
                </c:pt>
                <c:pt idx="2625">
                  <c:v>5.6160000000000002E-2</c:v>
                </c:pt>
                <c:pt idx="2626">
                  <c:v>0.20943999999999999</c:v>
                </c:pt>
                <c:pt idx="2627">
                  <c:v>1.219463</c:v>
                </c:pt>
                <c:pt idx="2628">
                  <c:v>1.7037019999999998</c:v>
                </c:pt>
                <c:pt idx="2629">
                  <c:v>5.1180750000000002</c:v>
                </c:pt>
                <c:pt idx="2630">
                  <c:v>3.0734240000000002</c:v>
                </c:pt>
                <c:pt idx="2631">
                  <c:v>0.46701600000000004</c:v>
                </c:pt>
                <c:pt idx="2632">
                  <c:v>0.25150500000000003</c:v>
                </c:pt>
                <c:pt idx="2633">
                  <c:v>0.17884</c:v>
                </c:pt>
                <c:pt idx="2634">
                  <c:v>0.14759999999999998</c:v>
                </c:pt>
                <c:pt idx="2635">
                  <c:v>0.11894399999999999</c:v>
                </c:pt>
                <c:pt idx="2636">
                  <c:v>1.1113199999999999</c:v>
                </c:pt>
                <c:pt idx="2637">
                  <c:v>1.7912440000000001</c:v>
                </c:pt>
                <c:pt idx="2638">
                  <c:v>2.2096800000000001</c:v>
                </c:pt>
                <c:pt idx="2639">
                  <c:v>3.9084929999999996</c:v>
                </c:pt>
                <c:pt idx="2640">
                  <c:v>0.76003200000000004</c:v>
                </c:pt>
                <c:pt idx="2641">
                  <c:v>1.6478700000000004</c:v>
                </c:pt>
                <c:pt idx="2642">
                  <c:v>1.587456</c:v>
                </c:pt>
                <c:pt idx="2643">
                  <c:v>4.3588740000000001</c:v>
                </c:pt>
                <c:pt idx="2644">
                  <c:v>2.5470719999999996</c:v>
                </c:pt>
                <c:pt idx="2645">
                  <c:v>0.81480000000000008</c:v>
                </c:pt>
                <c:pt idx="2646">
                  <c:v>2.1516840000000004</c:v>
                </c:pt>
                <c:pt idx="2647">
                  <c:v>0.91891800000000001</c:v>
                </c:pt>
                <c:pt idx="2648">
                  <c:v>1.2681900000000002</c:v>
                </c:pt>
                <c:pt idx="2649">
                  <c:v>0.348082</c:v>
                </c:pt>
                <c:pt idx="2650">
                  <c:v>1.1008410000000002</c:v>
                </c:pt>
                <c:pt idx="2651">
                  <c:v>0.37373000000000001</c:v>
                </c:pt>
                <c:pt idx="2652">
                  <c:v>0.28060000000000002</c:v>
                </c:pt>
                <c:pt idx="2653">
                  <c:v>5.7119999999999997E-2</c:v>
                </c:pt>
                <c:pt idx="2654">
                  <c:v>1.6957500000000001</c:v>
                </c:pt>
                <c:pt idx="2655">
                  <c:v>0.48735000000000001</c:v>
                </c:pt>
                <c:pt idx="2656">
                  <c:v>0.16154999999999997</c:v>
                </c:pt>
                <c:pt idx="2657">
                  <c:v>0.31746000000000002</c:v>
                </c:pt>
                <c:pt idx="2658">
                  <c:v>0.90067999999999993</c:v>
                </c:pt>
                <c:pt idx="2659">
                  <c:v>0.47564000000000006</c:v>
                </c:pt>
                <c:pt idx="2660">
                  <c:v>1.5815279999999998</c:v>
                </c:pt>
                <c:pt idx="2661">
                  <c:v>1.0287550000000001</c:v>
                </c:pt>
                <c:pt idx="2662">
                  <c:v>1.1753</c:v>
                </c:pt>
                <c:pt idx="2663">
                  <c:v>1.4652820000000002</c:v>
                </c:pt>
                <c:pt idx="2664">
                  <c:v>0.11424000000000001</c:v>
                </c:pt>
                <c:pt idx="2665">
                  <c:v>5.8094399999999995</c:v>
                </c:pt>
                <c:pt idx="2666">
                  <c:v>0.127746</c:v>
                </c:pt>
                <c:pt idx="2667">
                  <c:v>1.11111</c:v>
                </c:pt>
                <c:pt idx="2668">
                  <c:v>0.33767999999999998</c:v>
                </c:pt>
                <c:pt idx="2669">
                  <c:v>2.1438539999999997</c:v>
                </c:pt>
                <c:pt idx="2670">
                  <c:v>0.88451999999999997</c:v>
                </c:pt>
                <c:pt idx="2671">
                  <c:v>2.6117759999999999</c:v>
                </c:pt>
                <c:pt idx="2672">
                  <c:v>2.1945440000000001</c:v>
                </c:pt>
                <c:pt idx="2673">
                  <c:v>0.88359600000000005</c:v>
                </c:pt>
                <c:pt idx="2674">
                  <c:v>0.61261199999999993</c:v>
                </c:pt>
                <c:pt idx="2675">
                  <c:v>0.52478999999999998</c:v>
                </c:pt>
                <c:pt idx="2676">
                  <c:v>0.11701800000000001</c:v>
                </c:pt>
                <c:pt idx="2677">
                  <c:v>8.4188159999999996</c:v>
                </c:pt>
                <c:pt idx="2678">
                  <c:v>0.62315000000000009</c:v>
                </c:pt>
                <c:pt idx="2679">
                  <c:v>1.0929369999999998</c:v>
                </c:pt>
                <c:pt idx="2680">
                  <c:v>7.7219999999999997E-2</c:v>
                </c:pt>
                <c:pt idx="2681">
                  <c:v>0.91708800000000001</c:v>
                </c:pt>
                <c:pt idx="2682">
                  <c:v>0.33987200000000001</c:v>
                </c:pt>
                <c:pt idx="2683">
                  <c:v>0.27913599999999994</c:v>
                </c:pt>
                <c:pt idx="2684">
                  <c:v>0.37699199999999994</c:v>
                </c:pt>
                <c:pt idx="2685">
                  <c:v>0.6048</c:v>
                </c:pt>
                <c:pt idx="2686">
                  <c:v>2.8828800000000001</c:v>
                </c:pt>
                <c:pt idx="2687">
                  <c:v>4.7507719999999996</c:v>
                </c:pt>
                <c:pt idx="2688">
                  <c:v>2.4521600000000001</c:v>
                </c:pt>
                <c:pt idx="2689">
                  <c:v>0.80719200000000002</c:v>
                </c:pt>
                <c:pt idx="2690">
                  <c:v>2.176272</c:v>
                </c:pt>
                <c:pt idx="2691">
                  <c:v>0.6301199999999999</c:v>
                </c:pt>
                <c:pt idx="2692">
                  <c:v>1.2147520000000003</c:v>
                </c:pt>
                <c:pt idx="2693">
                  <c:v>0.34442999999999996</c:v>
                </c:pt>
                <c:pt idx="2694">
                  <c:v>1.0600500000000002</c:v>
                </c:pt>
                <c:pt idx="2695">
                  <c:v>0.38662200000000002</c:v>
                </c:pt>
                <c:pt idx="2696">
                  <c:v>1.5365359999999999</c:v>
                </c:pt>
                <c:pt idx="2697">
                  <c:v>1.06602</c:v>
                </c:pt>
                <c:pt idx="2698">
                  <c:v>0.31330000000000002</c:v>
                </c:pt>
                <c:pt idx="2699">
                  <c:v>3.6203160000000003</c:v>
                </c:pt>
                <c:pt idx="2700">
                  <c:v>3.2378499999999999</c:v>
                </c:pt>
                <c:pt idx="2701">
                  <c:v>0.90721200000000002</c:v>
                </c:pt>
                <c:pt idx="2702">
                  <c:v>5.6143999999999999E-2</c:v>
                </c:pt>
                <c:pt idx="2703">
                  <c:v>8.9424000000000003E-2</c:v>
                </c:pt>
                <c:pt idx="2704">
                  <c:v>9.4016999999999989E-2</c:v>
                </c:pt>
                <c:pt idx="2705">
                  <c:v>9.2718000000000009E-2</c:v>
                </c:pt>
                <c:pt idx="2706">
                  <c:v>1.4600550000000001</c:v>
                </c:pt>
                <c:pt idx="2707">
                  <c:v>0.63877800000000007</c:v>
                </c:pt>
                <c:pt idx="2708">
                  <c:v>23.686202999999999</c:v>
                </c:pt>
                <c:pt idx="2709">
                  <c:v>1.1490400000000001</c:v>
                </c:pt>
                <c:pt idx="2710">
                  <c:v>0.189024</c:v>
                </c:pt>
                <c:pt idx="2711">
                  <c:v>0.89107199999999998</c:v>
                </c:pt>
                <c:pt idx="2712">
                  <c:v>0.71928000000000014</c:v>
                </c:pt>
                <c:pt idx="2713">
                  <c:v>4.9285040000000002</c:v>
                </c:pt>
                <c:pt idx="2714">
                  <c:v>0.98997599999999997</c:v>
                </c:pt>
                <c:pt idx="2715">
                  <c:v>2.4411199999999997</c:v>
                </c:pt>
                <c:pt idx="2716">
                  <c:v>0.26240000000000002</c:v>
                </c:pt>
                <c:pt idx="2717">
                  <c:v>1.5070440000000001</c:v>
                </c:pt>
                <c:pt idx="2718">
                  <c:v>0.19719</c:v>
                </c:pt>
                <c:pt idx="2719">
                  <c:v>6.2794859999999995</c:v>
                </c:pt>
                <c:pt idx="2720">
                  <c:v>0.14105600000000001</c:v>
                </c:pt>
                <c:pt idx="2721">
                  <c:v>0.330096</c:v>
                </c:pt>
                <c:pt idx="2722">
                  <c:v>3.6384320000000003</c:v>
                </c:pt>
                <c:pt idx="2723">
                  <c:v>1.0208940000000002</c:v>
                </c:pt>
                <c:pt idx="2724">
                  <c:v>2.0525450000000003</c:v>
                </c:pt>
                <c:pt idx="2725">
                  <c:v>0.60681599999999991</c:v>
                </c:pt>
                <c:pt idx="2726">
                  <c:v>0.50231999999999999</c:v>
                </c:pt>
                <c:pt idx="2727">
                  <c:v>1.7458200000000001</c:v>
                </c:pt>
                <c:pt idx="2728">
                  <c:v>0.27029999999999998</c:v>
                </c:pt>
                <c:pt idx="2729">
                  <c:v>1.1614500000000001</c:v>
                </c:pt>
                <c:pt idx="2730">
                  <c:v>0.31687500000000002</c:v>
                </c:pt>
                <c:pt idx="2731">
                  <c:v>0.27200000000000002</c:v>
                </c:pt>
                <c:pt idx="2732">
                  <c:v>2.0411440000000001</c:v>
                </c:pt>
                <c:pt idx="2733">
                  <c:v>0.46138400000000002</c:v>
                </c:pt>
                <c:pt idx="2734">
                  <c:v>1.0822879999999999</c:v>
                </c:pt>
                <c:pt idx="2735">
                  <c:v>1.71444</c:v>
                </c:pt>
                <c:pt idx="2736">
                  <c:v>3.4494120000000001</c:v>
                </c:pt>
                <c:pt idx="2737">
                  <c:v>1.3736319999999997</c:v>
                </c:pt>
                <c:pt idx="2738">
                  <c:v>0.45843200000000001</c:v>
                </c:pt>
                <c:pt idx="2739">
                  <c:v>0.73799999999999999</c:v>
                </c:pt>
                <c:pt idx="2740">
                  <c:v>1.7458200000000001</c:v>
                </c:pt>
                <c:pt idx="2741">
                  <c:v>0.87026400000000004</c:v>
                </c:pt>
                <c:pt idx="2742">
                  <c:v>0.80480399999999996</c:v>
                </c:pt>
                <c:pt idx="2743">
                  <c:v>1.3737900000000003</c:v>
                </c:pt>
                <c:pt idx="2744">
                  <c:v>0.51386399999999988</c:v>
                </c:pt>
                <c:pt idx="2745">
                  <c:v>6.5619750000000003</c:v>
                </c:pt>
                <c:pt idx="2746">
                  <c:v>0.13017999999999999</c:v>
                </c:pt>
                <c:pt idx="2747">
                  <c:v>0.43492799999999998</c:v>
                </c:pt>
                <c:pt idx="2748">
                  <c:v>0.12924000000000002</c:v>
                </c:pt>
                <c:pt idx="2749">
                  <c:v>2.3436600000000003</c:v>
                </c:pt>
                <c:pt idx="2750">
                  <c:v>1.1537759999999999</c:v>
                </c:pt>
                <c:pt idx="2751">
                  <c:v>1.499749</c:v>
                </c:pt>
                <c:pt idx="2752">
                  <c:v>19.784299999999998</c:v>
                </c:pt>
                <c:pt idx="2753">
                  <c:v>0.54307799999999995</c:v>
                </c:pt>
                <c:pt idx="2754">
                  <c:v>0.17929599999999998</c:v>
                </c:pt>
                <c:pt idx="2755">
                  <c:v>1.3751640000000001</c:v>
                </c:pt>
                <c:pt idx="2756">
                  <c:v>2.3637600000000001</c:v>
                </c:pt>
                <c:pt idx="2757">
                  <c:v>4.5592949999999997</c:v>
                </c:pt>
                <c:pt idx="2758">
                  <c:v>0.66527999999999998</c:v>
                </c:pt>
                <c:pt idx="2759">
                  <c:v>2.6137539999999997</c:v>
                </c:pt>
                <c:pt idx="2760">
                  <c:v>0.57708000000000004</c:v>
                </c:pt>
                <c:pt idx="2761">
                  <c:v>4.8880799999999995</c:v>
                </c:pt>
                <c:pt idx="2762">
                  <c:v>1.022076</c:v>
                </c:pt>
                <c:pt idx="2763">
                  <c:v>1.5493080000000001</c:v>
                </c:pt>
                <c:pt idx="2764">
                  <c:v>0.36527399999999999</c:v>
                </c:pt>
                <c:pt idx="2765">
                  <c:v>0.60219600000000006</c:v>
                </c:pt>
                <c:pt idx="2766">
                  <c:v>0.61280800000000002</c:v>
                </c:pt>
                <c:pt idx="2767">
                  <c:v>0.73807199999999995</c:v>
                </c:pt>
                <c:pt idx="2768">
                  <c:v>1.9005999999999999E-2</c:v>
                </c:pt>
                <c:pt idx="2769">
                  <c:v>0.23283000000000001</c:v>
                </c:pt>
                <c:pt idx="2770">
                  <c:v>3.032016</c:v>
                </c:pt>
                <c:pt idx="2771">
                  <c:v>4.0173759999999996</c:v>
                </c:pt>
                <c:pt idx="2772">
                  <c:v>1.2467840000000001</c:v>
                </c:pt>
                <c:pt idx="2773">
                  <c:v>0.33098999999999995</c:v>
                </c:pt>
                <c:pt idx="2774">
                  <c:v>0.83414099999999991</c:v>
                </c:pt>
                <c:pt idx="2775">
                  <c:v>5.9851700000000001</c:v>
                </c:pt>
                <c:pt idx="2776">
                  <c:v>0.92512000000000016</c:v>
                </c:pt>
                <c:pt idx="2777">
                  <c:v>4.0716000000000001</c:v>
                </c:pt>
                <c:pt idx="2778">
                  <c:v>2.1790679999999996</c:v>
                </c:pt>
                <c:pt idx="2779">
                  <c:v>0.16879500000000003</c:v>
                </c:pt>
                <c:pt idx="2780">
                  <c:v>0.74704000000000004</c:v>
                </c:pt>
                <c:pt idx="2781">
                  <c:v>0.29484000000000005</c:v>
                </c:pt>
                <c:pt idx="2782">
                  <c:v>0.47690000000000005</c:v>
                </c:pt>
                <c:pt idx="2783">
                  <c:v>2.8564799999999999</c:v>
                </c:pt>
                <c:pt idx="2784">
                  <c:v>13.192137000000001</c:v>
                </c:pt>
                <c:pt idx="2785">
                  <c:v>0.13269600000000001</c:v>
                </c:pt>
                <c:pt idx="2786">
                  <c:v>0.33005699999999999</c:v>
                </c:pt>
                <c:pt idx="2787">
                  <c:v>0.70850499999999994</c:v>
                </c:pt>
                <c:pt idx="2788">
                  <c:v>1.5455720000000002</c:v>
                </c:pt>
                <c:pt idx="2789">
                  <c:v>0.89180000000000004</c:v>
                </c:pt>
                <c:pt idx="2790">
                  <c:v>1.2473190000000003</c:v>
                </c:pt>
                <c:pt idx="2791">
                  <c:v>1.4564750000000002</c:v>
                </c:pt>
                <c:pt idx="2792">
                  <c:v>2.0355460000000001</c:v>
                </c:pt>
                <c:pt idx="2793">
                  <c:v>0.11799999999999999</c:v>
                </c:pt>
                <c:pt idx="2794">
                  <c:v>1.2030419999999999</c:v>
                </c:pt>
                <c:pt idx="2795">
                  <c:v>3.1664230000000004</c:v>
                </c:pt>
                <c:pt idx="2796">
                  <c:v>0.14318999999999998</c:v>
                </c:pt>
                <c:pt idx="2797">
                  <c:v>0.20294000000000001</c:v>
                </c:pt>
                <c:pt idx="2798">
                  <c:v>0.67737599999999998</c:v>
                </c:pt>
                <c:pt idx="2799">
                  <c:v>0.11424000000000001</c:v>
                </c:pt>
                <c:pt idx="2800">
                  <c:v>0.15824000000000002</c:v>
                </c:pt>
                <c:pt idx="2801">
                  <c:v>1.24098</c:v>
                </c:pt>
                <c:pt idx="2802">
                  <c:v>1.2279960000000001</c:v>
                </c:pt>
                <c:pt idx="2803">
                  <c:v>0.270144</c:v>
                </c:pt>
                <c:pt idx="2804">
                  <c:v>0.31806000000000001</c:v>
                </c:pt>
                <c:pt idx="2805">
                  <c:v>0.14688800000000002</c:v>
                </c:pt>
                <c:pt idx="2806">
                  <c:v>3.488944</c:v>
                </c:pt>
                <c:pt idx="2807">
                  <c:v>0.44787600000000005</c:v>
                </c:pt>
                <c:pt idx="2808">
                  <c:v>0.50736000000000003</c:v>
                </c:pt>
                <c:pt idx="2809">
                  <c:v>0.91188000000000002</c:v>
                </c:pt>
                <c:pt idx="2810">
                  <c:v>6.3697520000000001</c:v>
                </c:pt>
                <c:pt idx="2811">
                  <c:v>1.9296000000000002</c:v>
                </c:pt>
                <c:pt idx="2812">
                  <c:v>0.36214200000000002</c:v>
                </c:pt>
                <c:pt idx="2813">
                  <c:v>2.9412040000000008</c:v>
                </c:pt>
                <c:pt idx="2814">
                  <c:v>0.74249999999999994</c:v>
                </c:pt>
                <c:pt idx="2815">
                  <c:v>3.1940999999999997E-2</c:v>
                </c:pt>
                <c:pt idx="2816">
                  <c:v>1.079232</c:v>
                </c:pt>
                <c:pt idx="2817">
                  <c:v>0.88439999999999985</c:v>
                </c:pt>
                <c:pt idx="2818">
                  <c:v>0.64296000000000009</c:v>
                </c:pt>
                <c:pt idx="2819">
                  <c:v>0.39150000000000001</c:v>
                </c:pt>
                <c:pt idx="2820">
                  <c:v>0.61687499999999995</c:v>
                </c:pt>
                <c:pt idx="2821">
                  <c:v>0.34333199999999997</c:v>
                </c:pt>
                <c:pt idx="2822">
                  <c:v>1.3827199999999999</c:v>
                </c:pt>
                <c:pt idx="2823">
                  <c:v>0.99493399999999987</c:v>
                </c:pt>
                <c:pt idx="2824">
                  <c:v>2.5211680000000003</c:v>
                </c:pt>
                <c:pt idx="2825">
                  <c:v>14.28</c:v>
                </c:pt>
                <c:pt idx="2826">
                  <c:v>1.0351799999999998</c:v>
                </c:pt>
                <c:pt idx="2827">
                  <c:v>0.29260000000000003</c:v>
                </c:pt>
                <c:pt idx="2828">
                  <c:v>0.19025999999999998</c:v>
                </c:pt>
                <c:pt idx="2829">
                  <c:v>0.48809499999999995</c:v>
                </c:pt>
                <c:pt idx="2830">
                  <c:v>0.22068499999999999</c:v>
                </c:pt>
                <c:pt idx="2831">
                  <c:v>0.18231999999999998</c:v>
                </c:pt>
                <c:pt idx="2832">
                  <c:v>3.9982139999999999</c:v>
                </c:pt>
                <c:pt idx="2833">
                  <c:v>0.12720000000000001</c:v>
                </c:pt>
                <c:pt idx="2834">
                  <c:v>3.7257039999999999</c:v>
                </c:pt>
                <c:pt idx="2835">
                  <c:v>1.8365440000000002</c:v>
                </c:pt>
                <c:pt idx="2836">
                  <c:v>0.86072000000000004</c:v>
                </c:pt>
                <c:pt idx="2837">
                  <c:v>0.59107200000000004</c:v>
                </c:pt>
                <c:pt idx="2838">
                  <c:v>0.93329999999999991</c:v>
                </c:pt>
                <c:pt idx="2839">
                  <c:v>1.1265479999999999</c:v>
                </c:pt>
                <c:pt idx="2840">
                  <c:v>1.188148</c:v>
                </c:pt>
                <c:pt idx="2841">
                  <c:v>1.3328700000000002</c:v>
                </c:pt>
                <c:pt idx="2842">
                  <c:v>0.74560500000000007</c:v>
                </c:pt>
                <c:pt idx="2843">
                  <c:v>2.0866950000000002</c:v>
                </c:pt>
                <c:pt idx="2844">
                  <c:v>8.1509999999999999E-2</c:v>
                </c:pt>
                <c:pt idx="2845">
                  <c:v>1.0538880000000002</c:v>
                </c:pt>
                <c:pt idx="2846">
                  <c:v>0.26568000000000003</c:v>
                </c:pt>
                <c:pt idx="2847">
                  <c:v>0.37562400000000001</c:v>
                </c:pt>
                <c:pt idx="2848">
                  <c:v>0.59211599999999998</c:v>
                </c:pt>
                <c:pt idx="2849">
                  <c:v>0.32164000000000004</c:v>
                </c:pt>
                <c:pt idx="2850">
                  <c:v>1.3589399999999998</c:v>
                </c:pt>
                <c:pt idx="2851">
                  <c:v>0.665574</c:v>
                </c:pt>
                <c:pt idx="2852">
                  <c:v>0.46494000000000002</c:v>
                </c:pt>
                <c:pt idx="2853">
                  <c:v>0.88974599999999993</c:v>
                </c:pt>
                <c:pt idx="2854">
                  <c:v>0.77837900000000004</c:v>
                </c:pt>
                <c:pt idx="2855">
                  <c:v>8.1373200000000008</c:v>
                </c:pt>
                <c:pt idx="2856">
                  <c:v>0.37228000000000006</c:v>
                </c:pt>
                <c:pt idx="2857">
                  <c:v>1.8479950000000001</c:v>
                </c:pt>
                <c:pt idx="2858">
                  <c:v>1.4179439999999999</c:v>
                </c:pt>
                <c:pt idx="2859">
                  <c:v>1.7935049999999999</c:v>
                </c:pt>
                <c:pt idx="2860">
                  <c:v>1.2136640000000001</c:v>
                </c:pt>
                <c:pt idx="2861">
                  <c:v>10.249824</c:v>
                </c:pt>
                <c:pt idx="2862">
                  <c:v>1.5411239999999997</c:v>
                </c:pt>
                <c:pt idx="2863">
                  <c:v>15.858024000000002</c:v>
                </c:pt>
                <c:pt idx="2864">
                  <c:v>1.8868849999999999</c:v>
                </c:pt>
                <c:pt idx="2865">
                  <c:v>0.261324</c:v>
                </c:pt>
                <c:pt idx="2866">
                  <c:v>0.14104999999999998</c:v>
                </c:pt>
                <c:pt idx="2867">
                  <c:v>1.2052799999999999</c:v>
                </c:pt>
                <c:pt idx="2868">
                  <c:v>1.0405799999999998</c:v>
                </c:pt>
                <c:pt idx="2869">
                  <c:v>0.53250399999999998</c:v>
                </c:pt>
                <c:pt idx="2870">
                  <c:v>2.1653580000000003</c:v>
                </c:pt>
                <c:pt idx="2871">
                  <c:v>0.38329599999999997</c:v>
                </c:pt>
                <c:pt idx="2872">
                  <c:v>0.37604000000000004</c:v>
                </c:pt>
                <c:pt idx="2873">
                  <c:v>2.6009100000000003</c:v>
                </c:pt>
                <c:pt idx="2874">
                  <c:v>2.195154</c:v>
                </c:pt>
                <c:pt idx="2875">
                  <c:v>0.16598400000000002</c:v>
                </c:pt>
                <c:pt idx="2876">
                  <c:v>0.12460800000000001</c:v>
                </c:pt>
                <c:pt idx="2877">
                  <c:v>0.67297999999999991</c:v>
                </c:pt>
                <c:pt idx="2878">
                  <c:v>0.100548</c:v>
                </c:pt>
                <c:pt idx="2879">
                  <c:v>8.1522480000000002</c:v>
                </c:pt>
                <c:pt idx="2880">
                  <c:v>3.7959660000000004</c:v>
                </c:pt>
                <c:pt idx="2881">
                  <c:v>4.2324240000000009</c:v>
                </c:pt>
                <c:pt idx="2882">
                  <c:v>1.6346879999999999</c:v>
                </c:pt>
                <c:pt idx="2883">
                  <c:v>2.0295360000000002</c:v>
                </c:pt>
                <c:pt idx="2884">
                  <c:v>0.22463999999999995</c:v>
                </c:pt>
                <c:pt idx="2885">
                  <c:v>1.1233109999999999</c:v>
                </c:pt>
                <c:pt idx="2886">
                  <c:v>0.18953999999999996</c:v>
                </c:pt>
                <c:pt idx="2887">
                  <c:v>0.58320000000000005</c:v>
                </c:pt>
                <c:pt idx="2888">
                  <c:v>2.3914800000000005</c:v>
                </c:pt>
                <c:pt idx="2889">
                  <c:v>3.6287999999999996</c:v>
                </c:pt>
                <c:pt idx="2890">
                  <c:v>1.9140029999999999</c:v>
                </c:pt>
                <c:pt idx="2891">
                  <c:v>0.63109799999999994</c:v>
                </c:pt>
                <c:pt idx="2892">
                  <c:v>3.4176000000000012E-2</c:v>
                </c:pt>
                <c:pt idx="2893">
                  <c:v>0.54385000000000006</c:v>
                </c:pt>
                <c:pt idx="2894">
                  <c:v>0.87890400000000002</c:v>
                </c:pt>
                <c:pt idx="2895">
                  <c:v>0.92609999999999992</c:v>
                </c:pt>
                <c:pt idx="2896">
                  <c:v>0.41488199999999997</c:v>
                </c:pt>
                <c:pt idx="2897">
                  <c:v>0.16231600000000002</c:v>
                </c:pt>
                <c:pt idx="2898">
                  <c:v>1.961856</c:v>
                </c:pt>
                <c:pt idx="2899">
                  <c:v>1.1619840000000001</c:v>
                </c:pt>
                <c:pt idx="2900">
                  <c:v>2.3941439999999998</c:v>
                </c:pt>
                <c:pt idx="2901">
                  <c:v>0.70684799999999992</c:v>
                </c:pt>
                <c:pt idx="2902">
                  <c:v>3.620136</c:v>
                </c:pt>
                <c:pt idx="2903">
                  <c:v>1.6916399999999998</c:v>
                </c:pt>
                <c:pt idx="2904">
                  <c:v>4.2282000000000002</c:v>
                </c:pt>
                <c:pt idx="2905">
                  <c:v>9.430707</c:v>
                </c:pt>
                <c:pt idx="2906">
                  <c:v>0.27279999999999993</c:v>
                </c:pt>
                <c:pt idx="2907">
                  <c:v>0.33077000000000001</c:v>
                </c:pt>
                <c:pt idx="2908">
                  <c:v>6.336576</c:v>
                </c:pt>
                <c:pt idx="2909">
                  <c:v>6.6315199999999992</c:v>
                </c:pt>
                <c:pt idx="2910">
                  <c:v>0.49190400000000006</c:v>
                </c:pt>
                <c:pt idx="2911">
                  <c:v>8.5574250000000003</c:v>
                </c:pt>
                <c:pt idx="2912">
                  <c:v>0.479682</c:v>
                </c:pt>
                <c:pt idx="2913">
                  <c:v>0.89535600000000015</c:v>
                </c:pt>
                <c:pt idx="2914">
                  <c:v>0.21672</c:v>
                </c:pt>
                <c:pt idx="2915">
                  <c:v>7.4448000000000014E-2</c:v>
                </c:pt>
                <c:pt idx="2916">
                  <c:v>2.9652479999999999</c:v>
                </c:pt>
                <c:pt idx="2917">
                  <c:v>0.37612799999999996</c:v>
                </c:pt>
                <c:pt idx="2918">
                  <c:v>0.37043999999999999</c:v>
                </c:pt>
                <c:pt idx="2919">
                  <c:v>0.601634</c:v>
                </c:pt>
                <c:pt idx="2920">
                  <c:v>7.994098000000001</c:v>
                </c:pt>
                <c:pt idx="2921">
                  <c:v>1.513892</c:v>
                </c:pt>
                <c:pt idx="2922">
                  <c:v>5.0777999999999997E-2</c:v>
                </c:pt>
                <c:pt idx="2923">
                  <c:v>0.118335</c:v>
                </c:pt>
                <c:pt idx="2924">
                  <c:v>1.673475</c:v>
                </c:pt>
                <c:pt idx="2925">
                  <c:v>0.40208000000000005</c:v>
                </c:pt>
                <c:pt idx="2926">
                  <c:v>1.9078949999999999</c:v>
                </c:pt>
                <c:pt idx="2927">
                  <c:v>0.51596999999999993</c:v>
                </c:pt>
                <c:pt idx="2928">
                  <c:v>0.20576999999999998</c:v>
                </c:pt>
                <c:pt idx="2929">
                  <c:v>0.51281999999999994</c:v>
                </c:pt>
                <c:pt idx="2930">
                  <c:v>0.73306199999999999</c:v>
                </c:pt>
                <c:pt idx="2931">
                  <c:v>0.35700000000000004</c:v>
                </c:pt>
                <c:pt idx="2932">
                  <c:v>0.90514800000000006</c:v>
                </c:pt>
                <c:pt idx="2933">
                  <c:v>9.5032080000000008</c:v>
                </c:pt>
                <c:pt idx="2934">
                  <c:v>14.517438</c:v>
                </c:pt>
                <c:pt idx="2935">
                  <c:v>1.0478160000000001</c:v>
                </c:pt>
                <c:pt idx="2936">
                  <c:v>0.12535499999999999</c:v>
                </c:pt>
                <c:pt idx="2937">
                  <c:v>0.25496800000000003</c:v>
                </c:pt>
                <c:pt idx="2938">
                  <c:v>1.0396540000000001</c:v>
                </c:pt>
                <c:pt idx="2939">
                  <c:v>0.49724999999999997</c:v>
                </c:pt>
                <c:pt idx="2940">
                  <c:v>1.3901250000000001</c:v>
                </c:pt>
                <c:pt idx="2941">
                  <c:v>0.41864400000000002</c:v>
                </c:pt>
                <c:pt idx="2942">
                  <c:v>7.5503999999999988E-2</c:v>
                </c:pt>
                <c:pt idx="2943">
                  <c:v>0.20467999999999997</c:v>
                </c:pt>
                <c:pt idx="2944">
                  <c:v>0.10522500000000001</c:v>
                </c:pt>
                <c:pt idx="2945">
                  <c:v>0.75427199999999994</c:v>
                </c:pt>
                <c:pt idx="2946">
                  <c:v>1.3659840000000001</c:v>
                </c:pt>
                <c:pt idx="2947">
                  <c:v>0.55862500000000004</c:v>
                </c:pt>
                <c:pt idx="2948">
                  <c:v>0.27739999999999998</c:v>
                </c:pt>
                <c:pt idx="2949">
                  <c:v>0.37889799999999996</c:v>
                </c:pt>
                <c:pt idx="2950">
                  <c:v>1.3844160000000001</c:v>
                </c:pt>
                <c:pt idx="2951">
                  <c:v>3.0363900000000004</c:v>
                </c:pt>
                <c:pt idx="2952">
                  <c:v>0.43911</c:v>
                </c:pt>
                <c:pt idx="2953">
                  <c:v>0.26730000000000004</c:v>
                </c:pt>
                <c:pt idx="2954">
                  <c:v>0.14076</c:v>
                </c:pt>
                <c:pt idx="2955">
                  <c:v>1.4346719999999999</c:v>
                </c:pt>
                <c:pt idx="2956">
                  <c:v>3.0550499999999996</c:v>
                </c:pt>
                <c:pt idx="2957">
                  <c:v>1.7225999999999999</c:v>
                </c:pt>
                <c:pt idx="2958">
                  <c:v>4.4311799999999995</c:v>
                </c:pt>
                <c:pt idx="2959">
                  <c:v>8.849105999999999</c:v>
                </c:pt>
                <c:pt idx="2960">
                  <c:v>0.50435999999999992</c:v>
                </c:pt>
                <c:pt idx="2961">
                  <c:v>2.8767600000000004</c:v>
                </c:pt>
                <c:pt idx="2962">
                  <c:v>0.27627599999999997</c:v>
                </c:pt>
                <c:pt idx="2963">
                  <c:v>0.82074299999999989</c:v>
                </c:pt>
                <c:pt idx="2964">
                  <c:v>12.216287999999999</c:v>
                </c:pt>
                <c:pt idx="2965">
                  <c:v>0.74549999999999994</c:v>
                </c:pt>
                <c:pt idx="2966">
                  <c:v>1.029882</c:v>
                </c:pt>
                <c:pt idx="2967">
                  <c:v>0.66220000000000001</c:v>
                </c:pt>
                <c:pt idx="2968">
                  <c:v>1.0700999999999998</c:v>
                </c:pt>
                <c:pt idx="2969">
                  <c:v>4.0030350000000006</c:v>
                </c:pt>
                <c:pt idx="2970">
                  <c:v>7.9089779999999994</c:v>
                </c:pt>
                <c:pt idx="2971">
                  <c:v>0.28784000000000004</c:v>
                </c:pt>
                <c:pt idx="2972">
                  <c:v>1.0175999999999998</c:v>
                </c:pt>
                <c:pt idx="2973">
                  <c:v>0.69052499999999994</c:v>
                </c:pt>
                <c:pt idx="2974">
                  <c:v>0.66290400000000016</c:v>
                </c:pt>
                <c:pt idx="2975">
                  <c:v>0.92749999999999999</c:v>
                </c:pt>
                <c:pt idx="2976">
                  <c:v>5.427632</c:v>
                </c:pt>
                <c:pt idx="2977">
                  <c:v>0.18020000000000003</c:v>
                </c:pt>
                <c:pt idx="2978">
                  <c:v>3.4878550000000001</c:v>
                </c:pt>
                <c:pt idx="2979">
                  <c:v>0.39327799999999996</c:v>
                </c:pt>
                <c:pt idx="2980">
                  <c:v>0.58665599999999996</c:v>
                </c:pt>
                <c:pt idx="2981">
                  <c:v>0.22275</c:v>
                </c:pt>
                <c:pt idx="2982">
                  <c:v>0.15531200000000001</c:v>
                </c:pt>
                <c:pt idx="2983">
                  <c:v>9.1839999999999995E-3</c:v>
                </c:pt>
                <c:pt idx="2984">
                  <c:v>0.118252</c:v>
                </c:pt>
                <c:pt idx="2985">
                  <c:v>0.27633600000000003</c:v>
                </c:pt>
                <c:pt idx="2986">
                  <c:v>0.21907599999999999</c:v>
                </c:pt>
                <c:pt idx="2987">
                  <c:v>1.9734000000000002E-2</c:v>
                </c:pt>
                <c:pt idx="2988">
                  <c:v>1.230084</c:v>
                </c:pt>
                <c:pt idx="2989">
                  <c:v>3.3555900000000007</c:v>
                </c:pt>
                <c:pt idx="2990">
                  <c:v>1.0083149999999999</c:v>
                </c:pt>
                <c:pt idx="2991">
                  <c:v>8.6579999999999995</c:v>
                </c:pt>
                <c:pt idx="2992">
                  <c:v>3.5817599999999996</c:v>
                </c:pt>
                <c:pt idx="2993">
                  <c:v>0.47692799999999996</c:v>
                </c:pt>
                <c:pt idx="2994">
                  <c:v>0.56407900000000011</c:v>
                </c:pt>
                <c:pt idx="2995">
                  <c:v>5.7841100000000001</c:v>
                </c:pt>
                <c:pt idx="2996">
                  <c:v>2.5800389999999997</c:v>
                </c:pt>
                <c:pt idx="2997">
                  <c:v>1.422096</c:v>
                </c:pt>
                <c:pt idx="2998">
                  <c:v>3.3581340000000002</c:v>
                </c:pt>
                <c:pt idx="2999">
                  <c:v>0.101106</c:v>
                </c:pt>
                <c:pt idx="3000">
                  <c:v>0.18258000000000002</c:v>
                </c:pt>
                <c:pt idx="3001">
                  <c:v>1.7825219999999999</c:v>
                </c:pt>
                <c:pt idx="3002">
                  <c:v>0.10009799999999999</c:v>
                </c:pt>
                <c:pt idx="3003">
                  <c:v>0.468026</c:v>
                </c:pt>
                <c:pt idx="3004">
                  <c:v>2.7232919999999998</c:v>
                </c:pt>
                <c:pt idx="3005">
                  <c:v>2.1344000000000003</c:v>
                </c:pt>
                <c:pt idx="3006">
                  <c:v>0.15841</c:v>
                </c:pt>
                <c:pt idx="3007">
                  <c:v>0.73541999999999996</c:v>
                </c:pt>
                <c:pt idx="3008">
                  <c:v>7.6637900000000005</c:v>
                </c:pt>
                <c:pt idx="3009">
                  <c:v>0.36540000000000006</c:v>
                </c:pt>
                <c:pt idx="3010">
                  <c:v>1.3104449999999999</c:v>
                </c:pt>
                <c:pt idx="3011">
                  <c:v>0.47571000000000002</c:v>
                </c:pt>
                <c:pt idx="3012">
                  <c:v>1.18503</c:v>
                </c:pt>
                <c:pt idx="3013">
                  <c:v>0.28627199999999997</c:v>
                </c:pt>
                <c:pt idx="3014">
                  <c:v>1.2696000000000001</c:v>
                </c:pt>
                <c:pt idx="3015">
                  <c:v>0.46489600000000003</c:v>
                </c:pt>
                <c:pt idx="3016">
                  <c:v>1.1328560000000001</c:v>
                </c:pt>
                <c:pt idx="3017">
                  <c:v>9.0048000000000003E-2</c:v>
                </c:pt>
                <c:pt idx="3018">
                  <c:v>3.2388300000000005</c:v>
                </c:pt>
                <c:pt idx="3019">
                  <c:v>0.21507199999999999</c:v>
                </c:pt>
                <c:pt idx="3020">
                  <c:v>0.257054</c:v>
                </c:pt>
                <c:pt idx="3021">
                  <c:v>0.59391499999999997</c:v>
                </c:pt>
                <c:pt idx="3022">
                  <c:v>0.25973999999999997</c:v>
                </c:pt>
                <c:pt idx="3023">
                  <c:v>0.94040499999999994</c:v>
                </c:pt>
                <c:pt idx="3024">
                  <c:v>0.61142399999999997</c:v>
                </c:pt>
                <c:pt idx="3025">
                  <c:v>0.3553</c:v>
                </c:pt>
                <c:pt idx="3026">
                  <c:v>6.1094880000000007</c:v>
                </c:pt>
                <c:pt idx="3027">
                  <c:v>0.64154999999999995</c:v>
                </c:pt>
                <c:pt idx="3028">
                  <c:v>0.80680599999999991</c:v>
                </c:pt>
                <c:pt idx="3029">
                  <c:v>2.050624</c:v>
                </c:pt>
                <c:pt idx="3030">
                  <c:v>0.976128</c:v>
                </c:pt>
                <c:pt idx="3031">
                  <c:v>1.3206600000000002</c:v>
                </c:pt>
                <c:pt idx="3032">
                  <c:v>4.6804679999999985</c:v>
                </c:pt>
                <c:pt idx="3033">
                  <c:v>1.5969120000000001</c:v>
                </c:pt>
                <c:pt idx="3034">
                  <c:v>0.74266200000000004</c:v>
                </c:pt>
                <c:pt idx="3035">
                  <c:v>1.3207599999999999</c:v>
                </c:pt>
                <c:pt idx="3036">
                  <c:v>1.8577439999999998</c:v>
                </c:pt>
                <c:pt idx="3037">
                  <c:v>2.4082800000000004</c:v>
                </c:pt>
                <c:pt idx="3038">
                  <c:v>0.69851599999999991</c:v>
                </c:pt>
                <c:pt idx="3039">
                  <c:v>3.9352499999999999</c:v>
                </c:pt>
                <c:pt idx="3040">
                  <c:v>7.15008</c:v>
                </c:pt>
                <c:pt idx="3041">
                  <c:v>1.3906079999999998</c:v>
                </c:pt>
                <c:pt idx="3042">
                  <c:v>0.61465600000000009</c:v>
                </c:pt>
                <c:pt idx="3043">
                  <c:v>0.34048</c:v>
                </c:pt>
                <c:pt idx="3044">
                  <c:v>0.73151999999999995</c:v>
                </c:pt>
                <c:pt idx="3045">
                  <c:v>1.741824</c:v>
                </c:pt>
                <c:pt idx="3046">
                  <c:v>1.6363509999999999</c:v>
                </c:pt>
                <c:pt idx="3047">
                  <c:v>1.1637120000000001</c:v>
                </c:pt>
                <c:pt idx="3048">
                  <c:v>1.9329660000000002</c:v>
                </c:pt>
                <c:pt idx="3049">
                  <c:v>3.8253600000000003</c:v>
                </c:pt>
                <c:pt idx="3050">
                  <c:v>0.26438400000000001</c:v>
                </c:pt>
                <c:pt idx="3051">
                  <c:v>2.1479240000000002</c:v>
                </c:pt>
                <c:pt idx="3052">
                  <c:v>6.8979549999999996</c:v>
                </c:pt>
                <c:pt idx="3053">
                  <c:v>0.84211200000000008</c:v>
                </c:pt>
                <c:pt idx="3054">
                  <c:v>5.0524759999999986</c:v>
                </c:pt>
                <c:pt idx="3055">
                  <c:v>0.38467799999999996</c:v>
                </c:pt>
                <c:pt idx="3056">
                  <c:v>1.31376</c:v>
                </c:pt>
                <c:pt idx="3057">
                  <c:v>0.51163200000000009</c:v>
                </c:pt>
                <c:pt idx="3058">
                  <c:v>0.80472600000000016</c:v>
                </c:pt>
                <c:pt idx="3059">
                  <c:v>2.135964</c:v>
                </c:pt>
                <c:pt idx="3060">
                  <c:v>0.5858000000000001</c:v>
                </c:pt>
                <c:pt idx="3061">
                  <c:v>1.0352999999999999</c:v>
                </c:pt>
                <c:pt idx="3062">
                  <c:v>0.59763200000000005</c:v>
                </c:pt>
                <c:pt idx="3063">
                  <c:v>1.1847359999999998</c:v>
                </c:pt>
                <c:pt idx="3064">
                  <c:v>0.46727999999999997</c:v>
                </c:pt>
                <c:pt idx="3065">
                  <c:v>5.6227499999999999</c:v>
                </c:pt>
                <c:pt idx="3066">
                  <c:v>0.96532799999999996</c:v>
                </c:pt>
                <c:pt idx="3067">
                  <c:v>0.97339999999999993</c:v>
                </c:pt>
                <c:pt idx="3068">
                  <c:v>35.252100000000006</c:v>
                </c:pt>
                <c:pt idx="3069">
                  <c:v>0.89168400000000003</c:v>
                </c:pt>
                <c:pt idx="3070">
                  <c:v>1.09032</c:v>
                </c:pt>
                <c:pt idx="3071">
                  <c:v>0.19040000000000001</c:v>
                </c:pt>
                <c:pt idx="3072">
                  <c:v>3.3832960000000001</c:v>
                </c:pt>
                <c:pt idx="3073">
                  <c:v>2.4864839999999999</c:v>
                </c:pt>
                <c:pt idx="3074">
                  <c:v>0.19584000000000001</c:v>
                </c:pt>
                <c:pt idx="3075">
                  <c:v>2.0534899999999996</c:v>
                </c:pt>
                <c:pt idx="3076">
                  <c:v>0.20467199999999999</c:v>
                </c:pt>
                <c:pt idx="3077">
                  <c:v>2.2312500000000002</c:v>
                </c:pt>
                <c:pt idx="3078">
                  <c:v>0.332928</c:v>
                </c:pt>
                <c:pt idx="3079">
                  <c:v>2.270664</c:v>
                </c:pt>
                <c:pt idx="3080">
                  <c:v>0.78246000000000004</c:v>
                </c:pt>
                <c:pt idx="3081">
                  <c:v>1.0367280000000001</c:v>
                </c:pt>
                <c:pt idx="3082">
                  <c:v>0.24796199999999999</c:v>
                </c:pt>
                <c:pt idx="3083">
                  <c:v>1.43208</c:v>
                </c:pt>
                <c:pt idx="3084">
                  <c:v>2.9550359999999998</c:v>
                </c:pt>
                <c:pt idx="3085">
                  <c:v>0.80369999999999997</c:v>
                </c:pt>
                <c:pt idx="3086">
                  <c:v>0.48160000000000003</c:v>
                </c:pt>
                <c:pt idx="3087">
                  <c:v>1.9307749999999999</c:v>
                </c:pt>
                <c:pt idx="3088">
                  <c:v>1.4373600000000002</c:v>
                </c:pt>
                <c:pt idx="3089">
                  <c:v>1.4102830000000002</c:v>
                </c:pt>
                <c:pt idx="3090">
                  <c:v>0.22275</c:v>
                </c:pt>
                <c:pt idx="3091">
                  <c:v>0.80805599999999989</c:v>
                </c:pt>
                <c:pt idx="3092">
                  <c:v>1.6424960000000002</c:v>
                </c:pt>
                <c:pt idx="3093">
                  <c:v>1.6973820000000002</c:v>
                </c:pt>
                <c:pt idx="3094">
                  <c:v>4.5155249999999993</c:v>
                </c:pt>
                <c:pt idx="3095">
                  <c:v>0.76472000000000007</c:v>
                </c:pt>
                <c:pt idx="3096">
                  <c:v>1.8876000000000002</c:v>
                </c:pt>
                <c:pt idx="3097">
                  <c:v>5.1188340000000006</c:v>
                </c:pt>
                <c:pt idx="3098">
                  <c:v>5.5528199999999996</c:v>
                </c:pt>
                <c:pt idx="3099">
                  <c:v>0.89712999999999998</c:v>
                </c:pt>
                <c:pt idx="3100">
                  <c:v>4.2179400000000005</c:v>
                </c:pt>
                <c:pt idx="3101">
                  <c:v>0.38304499999999997</c:v>
                </c:pt>
                <c:pt idx="3102">
                  <c:v>5.8451219999999999</c:v>
                </c:pt>
                <c:pt idx="3103">
                  <c:v>4.0859100000000002</c:v>
                </c:pt>
                <c:pt idx="3104">
                  <c:v>0.88096799999999997</c:v>
                </c:pt>
                <c:pt idx="3105">
                  <c:v>0.10912000000000001</c:v>
                </c:pt>
                <c:pt idx="3106">
                  <c:v>0.54753599999999991</c:v>
                </c:pt>
                <c:pt idx="3107">
                  <c:v>7.4980080000000005</c:v>
                </c:pt>
                <c:pt idx="3108">
                  <c:v>0.88765499999999997</c:v>
                </c:pt>
                <c:pt idx="3109">
                  <c:v>0.87024000000000001</c:v>
                </c:pt>
                <c:pt idx="3110">
                  <c:v>0.52738399999999985</c:v>
                </c:pt>
                <c:pt idx="3111">
                  <c:v>1.557836</c:v>
                </c:pt>
                <c:pt idx="3112">
                  <c:v>0.81100800000000006</c:v>
                </c:pt>
                <c:pt idx="3113">
                  <c:v>0.90604799999999996</c:v>
                </c:pt>
                <c:pt idx="3114">
                  <c:v>2.1591360000000002</c:v>
                </c:pt>
                <c:pt idx="3115">
                  <c:v>13.694911999999999</c:v>
                </c:pt>
                <c:pt idx="3116">
                  <c:v>0.18756099999999998</c:v>
                </c:pt>
                <c:pt idx="3117">
                  <c:v>0.257355</c:v>
                </c:pt>
                <c:pt idx="3118">
                  <c:v>0.24299999999999997</c:v>
                </c:pt>
                <c:pt idx="3119">
                  <c:v>1.3235040000000002</c:v>
                </c:pt>
                <c:pt idx="3120">
                  <c:v>3.9468000000000003E-2</c:v>
                </c:pt>
                <c:pt idx="3121">
                  <c:v>0.1905</c:v>
                </c:pt>
                <c:pt idx="3122">
                  <c:v>5.9904000000000013E-2</c:v>
                </c:pt>
                <c:pt idx="3123">
                  <c:v>3.8538499999999996</c:v>
                </c:pt>
                <c:pt idx="3124">
                  <c:v>3.1570559999999999</c:v>
                </c:pt>
                <c:pt idx="3125">
                  <c:v>1.35744</c:v>
                </c:pt>
                <c:pt idx="3126">
                  <c:v>0.63802000000000003</c:v>
                </c:pt>
                <c:pt idx="3127">
                  <c:v>0.89391999999999994</c:v>
                </c:pt>
                <c:pt idx="3128">
                  <c:v>1.4134680000000002</c:v>
                </c:pt>
                <c:pt idx="3129">
                  <c:v>2.5382399999999996</c:v>
                </c:pt>
                <c:pt idx="3130">
                  <c:v>0.51710400000000001</c:v>
                </c:pt>
                <c:pt idx="3131">
                  <c:v>0.69483000000000006</c:v>
                </c:pt>
                <c:pt idx="3132">
                  <c:v>0.94521699999999997</c:v>
                </c:pt>
                <c:pt idx="3133">
                  <c:v>1.1385000000000001</c:v>
                </c:pt>
                <c:pt idx="3134">
                  <c:v>1.3191659999999998</c:v>
                </c:pt>
                <c:pt idx="3135">
                  <c:v>3.4560239999999998</c:v>
                </c:pt>
                <c:pt idx="3136">
                  <c:v>0.22243200000000002</c:v>
                </c:pt>
                <c:pt idx="3137">
                  <c:v>0.49841999999999992</c:v>
                </c:pt>
                <c:pt idx="3138">
                  <c:v>1.1186880000000001</c:v>
                </c:pt>
                <c:pt idx="3139">
                  <c:v>1.37368</c:v>
                </c:pt>
                <c:pt idx="3140">
                  <c:v>9.0846000000000024E-2</c:v>
                </c:pt>
                <c:pt idx="3141">
                  <c:v>1.796028</c:v>
                </c:pt>
                <c:pt idx="3142">
                  <c:v>0.98560000000000003</c:v>
                </c:pt>
                <c:pt idx="3143">
                  <c:v>0.48037600000000003</c:v>
                </c:pt>
                <c:pt idx="3144">
                  <c:v>0.67100000000000015</c:v>
                </c:pt>
                <c:pt idx="3145">
                  <c:v>0.23004000000000002</c:v>
                </c:pt>
                <c:pt idx="3146">
                  <c:v>8.6978559999999998</c:v>
                </c:pt>
                <c:pt idx="3147">
                  <c:v>1.3154399999999997</c:v>
                </c:pt>
                <c:pt idx="3148">
                  <c:v>1.6808160000000001</c:v>
                </c:pt>
                <c:pt idx="3149">
                  <c:v>0.69821300000000008</c:v>
                </c:pt>
                <c:pt idx="3150">
                  <c:v>0.33430500000000002</c:v>
                </c:pt>
                <c:pt idx="3151">
                  <c:v>4.8730499999999992</c:v>
                </c:pt>
                <c:pt idx="3152">
                  <c:v>5.0998589999999995</c:v>
                </c:pt>
                <c:pt idx="3153">
                  <c:v>0.64848000000000006</c:v>
                </c:pt>
                <c:pt idx="3154">
                  <c:v>16.631208000000001</c:v>
                </c:pt>
                <c:pt idx="3155">
                  <c:v>6.6259199999999998</c:v>
                </c:pt>
                <c:pt idx="3156">
                  <c:v>0.31281600000000004</c:v>
                </c:pt>
                <c:pt idx="3157">
                  <c:v>2.2916850000000002</c:v>
                </c:pt>
                <c:pt idx="3158">
                  <c:v>0.84671999999999992</c:v>
                </c:pt>
                <c:pt idx="3159">
                  <c:v>2.1389999999999998</c:v>
                </c:pt>
                <c:pt idx="3160">
                  <c:v>2.3815749999999998</c:v>
                </c:pt>
                <c:pt idx="3161">
                  <c:v>1.06596</c:v>
                </c:pt>
                <c:pt idx="3162">
                  <c:v>1.6315200000000001</c:v>
                </c:pt>
                <c:pt idx="3163">
                  <c:v>0.77971199999999996</c:v>
                </c:pt>
                <c:pt idx="3164">
                  <c:v>4.9380239999999995</c:v>
                </c:pt>
                <c:pt idx="3165">
                  <c:v>0.12620100000000001</c:v>
                </c:pt>
                <c:pt idx="3166">
                  <c:v>0.38335000000000002</c:v>
                </c:pt>
                <c:pt idx="3167">
                  <c:v>2.6303199999999998</c:v>
                </c:pt>
                <c:pt idx="3168">
                  <c:v>0.20915199999999998</c:v>
                </c:pt>
                <c:pt idx="3169">
                  <c:v>0.31759000000000004</c:v>
                </c:pt>
                <c:pt idx="3170">
                  <c:v>0.62879999999999991</c:v>
                </c:pt>
                <c:pt idx="3171">
                  <c:v>0.45512999999999998</c:v>
                </c:pt>
                <c:pt idx="3172">
                  <c:v>0.50750000000000006</c:v>
                </c:pt>
                <c:pt idx="3173">
                  <c:v>0.55485000000000007</c:v>
                </c:pt>
                <c:pt idx="3174">
                  <c:v>0.20115200000000003</c:v>
                </c:pt>
                <c:pt idx="3175">
                  <c:v>1.2614399999999999</c:v>
                </c:pt>
                <c:pt idx="3176">
                  <c:v>0.18143999999999999</c:v>
                </c:pt>
                <c:pt idx="3177">
                  <c:v>0.21600000000000003</c:v>
                </c:pt>
                <c:pt idx="3178">
                  <c:v>0.9827999999999999</c:v>
                </c:pt>
                <c:pt idx="3179">
                  <c:v>0.19658800000000001</c:v>
                </c:pt>
                <c:pt idx="3180">
                  <c:v>2.4417149999999999</c:v>
                </c:pt>
                <c:pt idx="3181">
                  <c:v>0.13402799999999998</c:v>
                </c:pt>
                <c:pt idx="3182">
                  <c:v>4.1426959999999999</c:v>
                </c:pt>
                <c:pt idx="3183">
                  <c:v>0.41724800000000001</c:v>
                </c:pt>
                <c:pt idx="3184">
                  <c:v>0.18739499999999998</c:v>
                </c:pt>
                <c:pt idx="3185">
                  <c:v>0.43035299999999999</c:v>
                </c:pt>
                <c:pt idx="3186">
                  <c:v>9.4900000000000012E-2</c:v>
                </c:pt>
                <c:pt idx="3187">
                  <c:v>11.35755</c:v>
                </c:pt>
                <c:pt idx="3188">
                  <c:v>1.92774</c:v>
                </c:pt>
                <c:pt idx="3189">
                  <c:v>3.0780539999999998</c:v>
                </c:pt>
                <c:pt idx="3190">
                  <c:v>0.32604</c:v>
                </c:pt>
                <c:pt idx="3191">
                  <c:v>0.99430800000000008</c:v>
                </c:pt>
                <c:pt idx="3192">
                  <c:v>0.52086399999999999</c:v>
                </c:pt>
                <c:pt idx="3193">
                  <c:v>0.89262000000000008</c:v>
                </c:pt>
                <c:pt idx="3194">
                  <c:v>3.468</c:v>
                </c:pt>
                <c:pt idx="3195">
                  <c:v>1.372342</c:v>
                </c:pt>
                <c:pt idx="3196">
                  <c:v>0.29347499999999999</c:v>
                </c:pt>
                <c:pt idx="3197">
                  <c:v>0.42808499999999999</c:v>
                </c:pt>
                <c:pt idx="3198">
                  <c:v>0.89071500000000003</c:v>
                </c:pt>
                <c:pt idx="3199">
                  <c:v>1.4451360000000002</c:v>
                </c:pt>
                <c:pt idx="3200">
                  <c:v>0.10962</c:v>
                </c:pt>
                <c:pt idx="3201">
                  <c:v>1.089</c:v>
                </c:pt>
                <c:pt idx="3202">
                  <c:v>1.2385439999999999</c:v>
                </c:pt>
                <c:pt idx="3203">
                  <c:v>0.27484800000000004</c:v>
                </c:pt>
                <c:pt idx="3204">
                  <c:v>0.16145999999999999</c:v>
                </c:pt>
                <c:pt idx="3205">
                  <c:v>0.96614000000000011</c:v>
                </c:pt>
                <c:pt idx="3206">
                  <c:v>0.205654</c:v>
                </c:pt>
                <c:pt idx="3207">
                  <c:v>0.61152000000000006</c:v>
                </c:pt>
                <c:pt idx="3208">
                  <c:v>1.264375</c:v>
                </c:pt>
                <c:pt idx="3209">
                  <c:v>5.8708650000000002</c:v>
                </c:pt>
                <c:pt idx="3210">
                  <c:v>3.0342450000000003</c:v>
                </c:pt>
                <c:pt idx="3211">
                  <c:v>0.30819999999999997</c:v>
                </c:pt>
                <c:pt idx="3212">
                  <c:v>11.251692</c:v>
                </c:pt>
                <c:pt idx="3213">
                  <c:v>6.4953100000000008</c:v>
                </c:pt>
                <c:pt idx="3214">
                  <c:v>1.5627920000000002</c:v>
                </c:pt>
                <c:pt idx="3215">
                  <c:v>2.7468000000000004</c:v>
                </c:pt>
                <c:pt idx="3216">
                  <c:v>4.9651560000000003</c:v>
                </c:pt>
                <c:pt idx="3217">
                  <c:v>0.52420999999999995</c:v>
                </c:pt>
                <c:pt idx="3218">
                  <c:v>0.26312000000000002</c:v>
                </c:pt>
                <c:pt idx="3219">
                  <c:v>9.9242319999999999</c:v>
                </c:pt>
                <c:pt idx="3220">
                  <c:v>5.5651200000000003</c:v>
                </c:pt>
                <c:pt idx="3221">
                  <c:v>0.91228799999999988</c:v>
                </c:pt>
                <c:pt idx="3222">
                  <c:v>0.56908799999999993</c:v>
                </c:pt>
                <c:pt idx="3223">
                  <c:v>0.81619200000000003</c:v>
                </c:pt>
                <c:pt idx="3224">
                  <c:v>0.41183999999999998</c:v>
                </c:pt>
                <c:pt idx="3225">
                  <c:v>0.122322</c:v>
                </c:pt>
                <c:pt idx="3226">
                  <c:v>0.28536</c:v>
                </c:pt>
                <c:pt idx="3227">
                  <c:v>0.82656000000000007</c:v>
                </c:pt>
                <c:pt idx="3228">
                  <c:v>5.2991999999999999</c:v>
                </c:pt>
                <c:pt idx="3229">
                  <c:v>2.967301</c:v>
                </c:pt>
                <c:pt idx="3230">
                  <c:v>3.0576370000000002</c:v>
                </c:pt>
                <c:pt idx="3231">
                  <c:v>3.1238999999999999</c:v>
                </c:pt>
                <c:pt idx="3232">
                  <c:v>1.9640039999999999</c:v>
                </c:pt>
                <c:pt idx="3233">
                  <c:v>0.69440000000000002</c:v>
                </c:pt>
                <c:pt idx="3234">
                  <c:v>0.94032399999999994</c:v>
                </c:pt>
                <c:pt idx="3235">
                  <c:v>0.73192899999999994</c:v>
                </c:pt>
                <c:pt idx="3236">
                  <c:v>1.4433E-2</c:v>
                </c:pt>
                <c:pt idx="3237">
                  <c:v>0.35194399999999998</c:v>
                </c:pt>
                <c:pt idx="3238">
                  <c:v>3.0258799999999995</c:v>
                </c:pt>
                <c:pt idx="3239">
                  <c:v>0.19812000000000002</c:v>
                </c:pt>
                <c:pt idx="3240">
                  <c:v>0.60312599999999994</c:v>
                </c:pt>
                <c:pt idx="3241">
                  <c:v>0.23280399999999998</c:v>
                </c:pt>
                <c:pt idx="3242">
                  <c:v>3.1406959999999997</c:v>
                </c:pt>
                <c:pt idx="3243">
                  <c:v>0.32126399999999999</c:v>
                </c:pt>
                <c:pt idx="3244">
                  <c:v>0.61934400000000001</c:v>
                </c:pt>
                <c:pt idx="3245">
                  <c:v>0.89984400000000009</c:v>
                </c:pt>
                <c:pt idx="3246">
                  <c:v>0.34322399999999997</c:v>
                </c:pt>
                <c:pt idx="3247">
                  <c:v>0.80688000000000004</c:v>
                </c:pt>
                <c:pt idx="3248">
                  <c:v>2.5575000000000001</c:v>
                </c:pt>
                <c:pt idx="3249">
                  <c:v>1.2405119999999998</c:v>
                </c:pt>
                <c:pt idx="3250">
                  <c:v>0.93124800000000008</c:v>
                </c:pt>
                <c:pt idx="3251">
                  <c:v>1.3685759999999998</c:v>
                </c:pt>
                <c:pt idx="3252">
                  <c:v>9.8607600000000009</c:v>
                </c:pt>
                <c:pt idx="3253">
                  <c:v>3.298295</c:v>
                </c:pt>
                <c:pt idx="3254">
                  <c:v>1.2736050000000001</c:v>
                </c:pt>
                <c:pt idx="3255">
                  <c:v>1.8259280000000002</c:v>
                </c:pt>
                <c:pt idx="3256">
                  <c:v>0.23150399999999999</c:v>
                </c:pt>
                <c:pt idx="3257">
                  <c:v>1.4326649999999999</c:v>
                </c:pt>
                <c:pt idx="3258">
                  <c:v>0.59404800000000002</c:v>
                </c:pt>
                <c:pt idx="3259">
                  <c:v>1.9754680000000002</c:v>
                </c:pt>
                <c:pt idx="3260">
                  <c:v>2.2767029999999995</c:v>
                </c:pt>
                <c:pt idx="3261">
                  <c:v>0.77546199999999998</c:v>
                </c:pt>
                <c:pt idx="3262">
                  <c:v>2.2290399999999999</c:v>
                </c:pt>
                <c:pt idx="3263">
                  <c:v>0.46692299999999998</c:v>
                </c:pt>
                <c:pt idx="3264">
                  <c:v>0.24101999999999998</c:v>
                </c:pt>
                <c:pt idx="3265">
                  <c:v>0.80141399999999996</c:v>
                </c:pt>
                <c:pt idx="3266">
                  <c:v>0.38304000000000005</c:v>
                </c:pt>
                <c:pt idx="3267">
                  <c:v>0.62953200000000009</c:v>
                </c:pt>
                <c:pt idx="3268">
                  <c:v>0.13258700000000001</c:v>
                </c:pt>
                <c:pt idx="3269">
                  <c:v>2.3400000000000001E-2</c:v>
                </c:pt>
                <c:pt idx="3270">
                  <c:v>0.24395000000000006</c:v>
                </c:pt>
                <c:pt idx="3271">
                  <c:v>1.0620750000000001</c:v>
                </c:pt>
                <c:pt idx="3272">
                  <c:v>1.4480099999999998</c:v>
                </c:pt>
                <c:pt idx="3273">
                  <c:v>0.18560000000000001</c:v>
                </c:pt>
                <c:pt idx="3274">
                  <c:v>1.436704</c:v>
                </c:pt>
                <c:pt idx="3275">
                  <c:v>0.40382400000000007</c:v>
                </c:pt>
                <c:pt idx="3276">
                  <c:v>5.6347000000000001E-2</c:v>
                </c:pt>
                <c:pt idx="3277">
                  <c:v>1.5541850000000001</c:v>
                </c:pt>
                <c:pt idx="3278">
                  <c:v>0.38640000000000002</c:v>
                </c:pt>
                <c:pt idx="3279">
                  <c:v>0.616896</c:v>
                </c:pt>
                <c:pt idx="3280">
                  <c:v>1.295604</c:v>
                </c:pt>
                <c:pt idx="3281">
                  <c:v>0.38556000000000007</c:v>
                </c:pt>
                <c:pt idx="3282">
                  <c:v>0.65836799999999995</c:v>
                </c:pt>
                <c:pt idx="3283">
                  <c:v>0.76310999999999996</c:v>
                </c:pt>
                <c:pt idx="3284">
                  <c:v>0.55814399999999997</c:v>
                </c:pt>
                <c:pt idx="3285">
                  <c:v>0.563388</c:v>
                </c:pt>
                <c:pt idx="3286">
                  <c:v>3.7350300000000001</c:v>
                </c:pt>
                <c:pt idx="3287">
                  <c:v>0.22037399999999999</c:v>
                </c:pt>
                <c:pt idx="3288">
                  <c:v>0.80885999999999991</c:v>
                </c:pt>
                <c:pt idx="3289">
                  <c:v>3.4742000000000002</c:v>
                </c:pt>
                <c:pt idx="3290">
                  <c:v>1.1248899999999999</c:v>
                </c:pt>
                <c:pt idx="3291">
                  <c:v>1.8629599999999999</c:v>
                </c:pt>
                <c:pt idx="3292">
                  <c:v>0.35711999999999994</c:v>
                </c:pt>
                <c:pt idx="3293">
                  <c:v>0.97561199999999992</c:v>
                </c:pt>
                <c:pt idx="3294">
                  <c:v>4.5600000000000002E-2</c:v>
                </c:pt>
                <c:pt idx="3295">
                  <c:v>0.5266559999999999</c:v>
                </c:pt>
                <c:pt idx="3296">
                  <c:v>0.94467999999999996</c:v>
                </c:pt>
                <c:pt idx="3297">
                  <c:v>1.5888</c:v>
                </c:pt>
                <c:pt idx="3298">
                  <c:v>0.11466900000000001</c:v>
                </c:pt>
                <c:pt idx="3299">
                  <c:v>3.1884800000000002</c:v>
                </c:pt>
                <c:pt idx="3300">
                  <c:v>0.21772799999999998</c:v>
                </c:pt>
                <c:pt idx="3301">
                  <c:v>0.12422200000000001</c:v>
                </c:pt>
                <c:pt idx="3302">
                  <c:v>0.50728000000000006</c:v>
                </c:pt>
                <c:pt idx="3303">
                  <c:v>1.7900999999999998</c:v>
                </c:pt>
                <c:pt idx="3304">
                  <c:v>0.55761200000000011</c:v>
                </c:pt>
                <c:pt idx="3305">
                  <c:v>0.37484999999999996</c:v>
                </c:pt>
                <c:pt idx="3306">
                  <c:v>0.46644000000000008</c:v>
                </c:pt>
                <c:pt idx="3307">
                  <c:v>0.47329799999999994</c:v>
                </c:pt>
                <c:pt idx="3308">
                  <c:v>2.2481549999999997</c:v>
                </c:pt>
                <c:pt idx="3309">
                  <c:v>5.8323349999999987</c:v>
                </c:pt>
                <c:pt idx="3310">
                  <c:v>0.60816000000000003</c:v>
                </c:pt>
                <c:pt idx="3311">
                  <c:v>0.37145999999999996</c:v>
                </c:pt>
                <c:pt idx="3312">
                  <c:v>8.7154380000000007</c:v>
                </c:pt>
                <c:pt idx="3313">
                  <c:v>1.0400759999999998</c:v>
                </c:pt>
                <c:pt idx="3314">
                  <c:v>0.70723200000000008</c:v>
                </c:pt>
                <c:pt idx="3315">
                  <c:v>0.67868000000000006</c:v>
                </c:pt>
                <c:pt idx="3316">
                  <c:v>4.2222000000000008</c:v>
                </c:pt>
                <c:pt idx="3317">
                  <c:v>4.8311619999999991</c:v>
                </c:pt>
                <c:pt idx="3318">
                  <c:v>1.1104560000000001</c:v>
                </c:pt>
                <c:pt idx="3319">
                  <c:v>3.8760000000000003E-2</c:v>
                </c:pt>
                <c:pt idx="3320">
                  <c:v>0.35999999999999993</c:v>
                </c:pt>
                <c:pt idx="3321">
                  <c:v>0.49742600000000003</c:v>
                </c:pt>
                <c:pt idx="3322">
                  <c:v>0.48921599999999998</c:v>
                </c:pt>
                <c:pt idx="3323">
                  <c:v>0.17139599999999999</c:v>
                </c:pt>
                <c:pt idx="3324">
                  <c:v>0.19933199999999998</c:v>
                </c:pt>
                <c:pt idx="3325">
                  <c:v>0.11902800000000001</c:v>
                </c:pt>
                <c:pt idx="3326">
                  <c:v>1.9251959999999999</c:v>
                </c:pt>
                <c:pt idx="3327">
                  <c:v>0.27335999999999999</c:v>
                </c:pt>
                <c:pt idx="3328">
                  <c:v>0.27294799999999997</c:v>
                </c:pt>
                <c:pt idx="3329">
                  <c:v>1.1797800000000001</c:v>
                </c:pt>
                <c:pt idx="3330">
                  <c:v>0.32689799999999997</c:v>
                </c:pt>
                <c:pt idx="3331">
                  <c:v>6.0543999999999987E-2</c:v>
                </c:pt>
                <c:pt idx="3332">
                  <c:v>0.70432899999999998</c:v>
                </c:pt>
                <c:pt idx="3333">
                  <c:v>0.76325600000000005</c:v>
                </c:pt>
                <c:pt idx="3334">
                  <c:v>11.503492</c:v>
                </c:pt>
                <c:pt idx="3335">
                  <c:v>8.6592000000000002E-2</c:v>
                </c:pt>
                <c:pt idx="3336">
                  <c:v>0.45600000000000002</c:v>
                </c:pt>
                <c:pt idx="3337">
                  <c:v>2.1321000000000003</c:v>
                </c:pt>
                <c:pt idx="3338">
                  <c:v>1.303968</c:v>
                </c:pt>
                <c:pt idx="3339">
                  <c:v>1.2505289999999998</c:v>
                </c:pt>
                <c:pt idx="3340">
                  <c:v>1.1421000000000001</c:v>
                </c:pt>
                <c:pt idx="3341">
                  <c:v>2.8255689999999998</c:v>
                </c:pt>
                <c:pt idx="3342">
                  <c:v>0.83761199999999991</c:v>
                </c:pt>
                <c:pt idx="3343">
                  <c:v>2.9066700000000001</c:v>
                </c:pt>
                <c:pt idx="3344">
                  <c:v>1.1706749999999999</c:v>
                </c:pt>
                <c:pt idx="3345">
                  <c:v>4.3970560000000001</c:v>
                </c:pt>
                <c:pt idx="3346">
                  <c:v>0.99930600000000003</c:v>
                </c:pt>
                <c:pt idx="3347">
                  <c:v>2.3681000000000001</c:v>
                </c:pt>
                <c:pt idx="3348">
                  <c:v>1.4081440000000001</c:v>
                </c:pt>
                <c:pt idx="3349">
                  <c:v>0.14246400000000001</c:v>
                </c:pt>
                <c:pt idx="3350">
                  <c:v>0.65834999999999999</c:v>
                </c:pt>
                <c:pt idx="3351">
                  <c:v>8.2755040000000015</c:v>
                </c:pt>
                <c:pt idx="3352">
                  <c:v>0.88384399999999996</c:v>
                </c:pt>
                <c:pt idx="3353">
                  <c:v>1.8074699999999999</c:v>
                </c:pt>
                <c:pt idx="3354">
                  <c:v>0.14244999999999999</c:v>
                </c:pt>
                <c:pt idx="3355">
                  <c:v>1.6420319999999999</c:v>
                </c:pt>
                <c:pt idx="3356">
                  <c:v>5.8448000000000002</c:v>
                </c:pt>
                <c:pt idx="3357">
                  <c:v>1.3155779999999999</c:v>
                </c:pt>
                <c:pt idx="3358">
                  <c:v>1.2096000000000001E-2</c:v>
                </c:pt>
                <c:pt idx="3359">
                  <c:v>0.12062</c:v>
                </c:pt>
                <c:pt idx="3360">
                  <c:v>1.673292</c:v>
                </c:pt>
                <c:pt idx="3361">
                  <c:v>1.0371360000000001</c:v>
                </c:pt>
                <c:pt idx="3362">
                  <c:v>3.241832</c:v>
                </c:pt>
                <c:pt idx="3363">
                  <c:v>0.48080999999999996</c:v>
                </c:pt>
                <c:pt idx="3364">
                  <c:v>0.56395799999999996</c:v>
                </c:pt>
                <c:pt idx="3365">
                  <c:v>8.8984279999999991</c:v>
                </c:pt>
                <c:pt idx="3366">
                  <c:v>0.48108000000000001</c:v>
                </c:pt>
                <c:pt idx="3367">
                  <c:v>0.39732000000000006</c:v>
                </c:pt>
                <c:pt idx="3368">
                  <c:v>0.27377999999999997</c:v>
                </c:pt>
                <c:pt idx="3369">
                  <c:v>0.48236499999999993</c:v>
                </c:pt>
                <c:pt idx="3370">
                  <c:v>0.8931</c:v>
                </c:pt>
                <c:pt idx="3371">
                  <c:v>0.67200000000000004</c:v>
                </c:pt>
                <c:pt idx="3372">
                  <c:v>0.8791199999999999</c:v>
                </c:pt>
                <c:pt idx="3373">
                  <c:v>10.296800000000001</c:v>
                </c:pt>
                <c:pt idx="3374">
                  <c:v>0.39916800000000002</c:v>
                </c:pt>
                <c:pt idx="3375">
                  <c:v>2.1974399999999998</c:v>
                </c:pt>
                <c:pt idx="3376">
                  <c:v>0.80925000000000002</c:v>
                </c:pt>
                <c:pt idx="3377">
                  <c:v>5.9067830000000008</c:v>
                </c:pt>
                <c:pt idx="3378">
                  <c:v>0.50639999999999996</c:v>
                </c:pt>
                <c:pt idx="3379">
                  <c:v>0.147392</c:v>
                </c:pt>
                <c:pt idx="3380">
                  <c:v>2.7647999999999999E-2</c:v>
                </c:pt>
                <c:pt idx="3381">
                  <c:v>0.27050400000000002</c:v>
                </c:pt>
                <c:pt idx="3382">
                  <c:v>3.4353719999999996</c:v>
                </c:pt>
                <c:pt idx="3383">
                  <c:v>1.2712479999999997</c:v>
                </c:pt>
                <c:pt idx="3384">
                  <c:v>0.50965199999999999</c:v>
                </c:pt>
                <c:pt idx="3385">
                  <c:v>14.567959999999999</c:v>
                </c:pt>
                <c:pt idx="3386">
                  <c:v>4.746599999999999</c:v>
                </c:pt>
                <c:pt idx="3387">
                  <c:v>0.36889599999999995</c:v>
                </c:pt>
                <c:pt idx="3388">
                  <c:v>2.3916879999999998</c:v>
                </c:pt>
                <c:pt idx="3389">
                  <c:v>0.96460000000000001</c:v>
                </c:pt>
                <c:pt idx="3390">
                  <c:v>0.44505600000000001</c:v>
                </c:pt>
                <c:pt idx="3391">
                  <c:v>2.185092</c:v>
                </c:pt>
                <c:pt idx="3392">
                  <c:v>0.19117999999999999</c:v>
                </c:pt>
                <c:pt idx="3393">
                  <c:v>0.62639999999999996</c:v>
                </c:pt>
                <c:pt idx="3394">
                  <c:v>0.69974800000000004</c:v>
                </c:pt>
                <c:pt idx="3395">
                  <c:v>5.6889000000000002E-2</c:v>
                </c:pt>
                <c:pt idx="3396">
                  <c:v>1.867008</c:v>
                </c:pt>
                <c:pt idx="3397">
                  <c:v>0.25581599999999999</c:v>
                </c:pt>
                <c:pt idx="3398">
                  <c:v>0.66401999999999983</c:v>
                </c:pt>
                <c:pt idx="3399">
                  <c:v>0.30437999999999998</c:v>
                </c:pt>
                <c:pt idx="3400">
                  <c:v>0.34056000000000003</c:v>
                </c:pt>
                <c:pt idx="3401">
                  <c:v>3.907464</c:v>
                </c:pt>
                <c:pt idx="3402">
                  <c:v>0.37422</c:v>
                </c:pt>
                <c:pt idx="3403">
                  <c:v>0.47472099999999995</c:v>
                </c:pt>
                <c:pt idx="3404">
                  <c:v>0.28988400000000003</c:v>
                </c:pt>
                <c:pt idx="3405">
                  <c:v>0.99176000000000009</c:v>
                </c:pt>
                <c:pt idx="3406">
                  <c:v>2.3259600000000002</c:v>
                </c:pt>
                <c:pt idx="3407">
                  <c:v>1.88496</c:v>
                </c:pt>
                <c:pt idx="3408">
                  <c:v>1.3056449999999999</c:v>
                </c:pt>
                <c:pt idx="3409">
                  <c:v>1.723344</c:v>
                </c:pt>
                <c:pt idx="3410">
                  <c:v>0.21575999999999995</c:v>
                </c:pt>
                <c:pt idx="3411">
                  <c:v>1.8483000000000001</c:v>
                </c:pt>
                <c:pt idx="3412">
                  <c:v>0.33629399999999998</c:v>
                </c:pt>
                <c:pt idx="3413">
                  <c:v>16.035263999999998</c:v>
                </c:pt>
                <c:pt idx="3414">
                  <c:v>12.346343999999998</c:v>
                </c:pt>
                <c:pt idx="3415">
                  <c:v>1.7376040000000001</c:v>
                </c:pt>
                <c:pt idx="3416">
                  <c:v>0.96237000000000017</c:v>
                </c:pt>
                <c:pt idx="3417">
                  <c:v>0.89453399999999994</c:v>
                </c:pt>
                <c:pt idx="3418">
                  <c:v>1.0352520000000001</c:v>
                </c:pt>
                <c:pt idx="3419">
                  <c:v>0.47190000000000004</c:v>
                </c:pt>
                <c:pt idx="3420">
                  <c:v>0.91400399999999993</c:v>
                </c:pt>
                <c:pt idx="3421">
                  <c:v>1.3305600000000002</c:v>
                </c:pt>
                <c:pt idx="3422">
                  <c:v>0.81228800000000001</c:v>
                </c:pt>
                <c:pt idx="3423">
                  <c:v>1.010359</c:v>
                </c:pt>
                <c:pt idx="3424">
                  <c:v>8.2280000000000006E-2</c:v>
                </c:pt>
                <c:pt idx="3425">
                  <c:v>2.6633249999999999</c:v>
                </c:pt>
                <c:pt idx="3426">
                  <c:v>2.64771</c:v>
                </c:pt>
                <c:pt idx="3427">
                  <c:v>0.79571999999999987</c:v>
                </c:pt>
                <c:pt idx="3428">
                  <c:v>2.4703200000000001</c:v>
                </c:pt>
                <c:pt idx="3429">
                  <c:v>0.20585000000000003</c:v>
                </c:pt>
                <c:pt idx="3430">
                  <c:v>2.6840160000000002</c:v>
                </c:pt>
                <c:pt idx="3431">
                  <c:v>9.2232000000000003</c:v>
                </c:pt>
                <c:pt idx="3432">
                  <c:v>1.104894</c:v>
                </c:pt>
                <c:pt idx="3433">
                  <c:v>1.6268560000000001</c:v>
                </c:pt>
                <c:pt idx="3434">
                  <c:v>2.3331000000000004</c:v>
                </c:pt>
                <c:pt idx="3435">
                  <c:v>0.10632999999999999</c:v>
                </c:pt>
                <c:pt idx="3436">
                  <c:v>4.4583140000000006</c:v>
                </c:pt>
                <c:pt idx="3437">
                  <c:v>5.1059159999999997</c:v>
                </c:pt>
                <c:pt idx="3438">
                  <c:v>0.97902</c:v>
                </c:pt>
                <c:pt idx="3439">
                  <c:v>0.30690000000000006</c:v>
                </c:pt>
                <c:pt idx="3440">
                  <c:v>0.47508000000000006</c:v>
                </c:pt>
                <c:pt idx="3441">
                  <c:v>0.39799599999999996</c:v>
                </c:pt>
                <c:pt idx="3442">
                  <c:v>0.87526499999999996</c:v>
                </c:pt>
                <c:pt idx="3443">
                  <c:v>13.642992000000001</c:v>
                </c:pt>
                <c:pt idx="3444">
                  <c:v>1.997136</c:v>
                </c:pt>
                <c:pt idx="3445">
                  <c:v>1.4999039999999999</c:v>
                </c:pt>
                <c:pt idx="3446">
                  <c:v>0.30910000000000004</c:v>
                </c:pt>
                <c:pt idx="3447">
                  <c:v>0.67094999999999994</c:v>
                </c:pt>
                <c:pt idx="3448">
                  <c:v>0.58031999999999995</c:v>
                </c:pt>
                <c:pt idx="3449">
                  <c:v>0.76822199999999996</c:v>
                </c:pt>
                <c:pt idx="3450">
                  <c:v>0.17750400000000002</c:v>
                </c:pt>
                <c:pt idx="3451">
                  <c:v>1.03983</c:v>
                </c:pt>
                <c:pt idx="3452">
                  <c:v>2.0749439999999999</c:v>
                </c:pt>
                <c:pt idx="3453">
                  <c:v>1.5871680000000001</c:v>
                </c:pt>
                <c:pt idx="3454">
                  <c:v>6.371567999999999</c:v>
                </c:pt>
                <c:pt idx="3455">
                  <c:v>0.74802000000000002</c:v>
                </c:pt>
                <c:pt idx="3456">
                  <c:v>0.22625000000000001</c:v>
                </c:pt>
                <c:pt idx="3457">
                  <c:v>0.69411999999999996</c:v>
                </c:pt>
                <c:pt idx="3458">
                  <c:v>5.6206080000000007</c:v>
                </c:pt>
                <c:pt idx="3459">
                  <c:v>0.341088</c:v>
                </c:pt>
                <c:pt idx="3460">
                  <c:v>0.74623200000000001</c:v>
                </c:pt>
                <c:pt idx="3461">
                  <c:v>0.40810000000000002</c:v>
                </c:pt>
                <c:pt idx="3462">
                  <c:v>0.99180899999999994</c:v>
                </c:pt>
                <c:pt idx="3463">
                  <c:v>2.5118100000000001</c:v>
                </c:pt>
                <c:pt idx="3464">
                  <c:v>1.0951679999999999</c:v>
                </c:pt>
                <c:pt idx="3465">
                  <c:v>0.57509999999999994</c:v>
                </c:pt>
                <c:pt idx="3466">
                  <c:v>3.5281039999999999</c:v>
                </c:pt>
                <c:pt idx="3467">
                  <c:v>2.6470799999999999</c:v>
                </c:pt>
                <c:pt idx="3468">
                  <c:v>7.9983540000000009</c:v>
                </c:pt>
                <c:pt idx="3469">
                  <c:v>0.6048</c:v>
                </c:pt>
                <c:pt idx="3470">
                  <c:v>2.6082559999999995</c:v>
                </c:pt>
                <c:pt idx="3471">
                  <c:v>0.38148000000000004</c:v>
                </c:pt>
                <c:pt idx="3472">
                  <c:v>1.01556</c:v>
                </c:pt>
                <c:pt idx="3473">
                  <c:v>5.1222999999999992</c:v>
                </c:pt>
                <c:pt idx="3474">
                  <c:v>0.78182400000000007</c:v>
                </c:pt>
                <c:pt idx="3475">
                  <c:v>1.312192</c:v>
                </c:pt>
                <c:pt idx="3476">
                  <c:v>0.24777600000000002</c:v>
                </c:pt>
                <c:pt idx="3477">
                  <c:v>0.79450799999999999</c:v>
                </c:pt>
                <c:pt idx="3478">
                  <c:v>3.210251</c:v>
                </c:pt>
                <c:pt idx="3479">
                  <c:v>0.118066</c:v>
                </c:pt>
                <c:pt idx="3480">
                  <c:v>0.26827200000000001</c:v>
                </c:pt>
                <c:pt idx="3481">
                  <c:v>0.17952000000000001</c:v>
                </c:pt>
                <c:pt idx="3482">
                  <c:v>4.0506839999999995</c:v>
                </c:pt>
                <c:pt idx="3483">
                  <c:v>0.77246399999999993</c:v>
                </c:pt>
                <c:pt idx="3484">
                  <c:v>2.4044240000000001</c:v>
                </c:pt>
                <c:pt idx="3485">
                  <c:v>0.72309599999999996</c:v>
                </c:pt>
                <c:pt idx="3486">
                  <c:v>8.7733799999999995</c:v>
                </c:pt>
                <c:pt idx="3487">
                  <c:v>0.75103200000000003</c:v>
                </c:pt>
                <c:pt idx="3488">
                  <c:v>1.7798999999999998</c:v>
                </c:pt>
                <c:pt idx="3489">
                  <c:v>1.325388</c:v>
                </c:pt>
                <c:pt idx="3490">
                  <c:v>0.92701</c:v>
                </c:pt>
                <c:pt idx="3491">
                  <c:v>1.3853279999999999</c:v>
                </c:pt>
                <c:pt idx="3492">
                  <c:v>0.26560800000000001</c:v>
                </c:pt>
                <c:pt idx="3493">
                  <c:v>0.72089999999999999</c:v>
                </c:pt>
                <c:pt idx="3494">
                  <c:v>1.5231159999999999</c:v>
                </c:pt>
                <c:pt idx="3495">
                  <c:v>0.48449999999999999</c:v>
                </c:pt>
                <c:pt idx="3496">
                  <c:v>0.69027600000000011</c:v>
                </c:pt>
                <c:pt idx="3497">
                  <c:v>3.3660000000000001</c:v>
                </c:pt>
                <c:pt idx="3498">
                  <c:v>2.491625</c:v>
                </c:pt>
                <c:pt idx="3499">
                  <c:v>9.6512000000000001E-2</c:v>
                </c:pt>
                <c:pt idx="3500">
                  <c:v>2.7198600000000002</c:v>
                </c:pt>
                <c:pt idx="3501">
                  <c:v>0.50450499999999998</c:v>
                </c:pt>
                <c:pt idx="3502">
                  <c:v>0.62738499999999997</c:v>
                </c:pt>
                <c:pt idx="3503">
                  <c:v>0.70537600000000011</c:v>
                </c:pt>
                <c:pt idx="3504">
                  <c:v>5.6252159999999991</c:v>
                </c:pt>
                <c:pt idx="3505">
                  <c:v>1.1152</c:v>
                </c:pt>
                <c:pt idx="3506">
                  <c:v>1.266435</c:v>
                </c:pt>
                <c:pt idx="3507">
                  <c:v>1.5496439999999998</c:v>
                </c:pt>
                <c:pt idx="3508">
                  <c:v>1.01816</c:v>
                </c:pt>
                <c:pt idx="3509">
                  <c:v>0.48021599999999998</c:v>
                </c:pt>
                <c:pt idx="3510">
                  <c:v>0.96360000000000001</c:v>
                </c:pt>
                <c:pt idx="3511">
                  <c:v>3.3462119999999995</c:v>
                </c:pt>
                <c:pt idx="3512">
                  <c:v>0.32585000000000003</c:v>
                </c:pt>
                <c:pt idx="3513">
                  <c:v>1.15425</c:v>
                </c:pt>
                <c:pt idx="3514">
                  <c:v>1.8895500000000003</c:v>
                </c:pt>
                <c:pt idx="3515">
                  <c:v>0.97235999999999989</c:v>
                </c:pt>
                <c:pt idx="3516">
                  <c:v>0.407808</c:v>
                </c:pt>
                <c:pt idx="3517">
                  <c:v>0.45278999999999991</c:v>
                </c:pt>
                <c:pt idx="3518">
                  <c:v>0.29330399999999995</c:v>
                </c:pt>
                <c:pt idx="3519">
                  <c:v>1.7229960000000002</c:v>
                </c:pt>
                <c:pt idx="3520">
                  <c:v>4.0753409999999999</c:v>
                </c:pt>
                <c:pt idx="3521">
                  <c:v>0.30096000000000001</c:v>
                </c:pt>
                <c:pt idx="3522">
                  <c:v>0.16990400000000003</c:v>
                </c:pt>
                <c:pt idx="3523">
                  <c:v>7.159599</c:v>
                </c:pt>
                <c:pt idx="3524">
                  <c:v>3.0927209999999996</c:v>
                </c:pt>
                <c:pt idx="3525">
                  <c:v>2.4609760000000001</c:v>
                </c:pt>
                <c:pt idx="3526">
                  <c:v>4.3846400000000001</c:v>
                </c:pt>
                <c:pt idx="3527">
                  <c:v>8.194725</c:v>
                </c:pt>
                <c:pt idx="3528">
                  <c:v>0.10353</c:v>
                </c:pt>
                <c:pt idx="3529">
                  <c:v>0.80967599999999995</c:v>
                </c:pt>
                <c:pt idx="3530">
                  <c:v>0.71399999999999997</c:v>
                </c:pt>
                <c:pt idx="3531">
                  <c:v>0.19481999999999999</c:v>
                </c:pt>
                <c:pt idx="3532">
                  <c:v>0.75110399999999999</c:v>
                </c:pt>
                <c:pt idx="3533">
                  <c:v>0.41421999999999998</c:v>
                </c:pt>
                <c:pt idx="3534">
                  <c:v>3.5804560000000003</c:v>
                </c:pt>
                <c:pt idx="3535">
                  <c:v>0.15114</c:v>
                </c:pt>
                <c:pt idx="3536">
                  <c:v>4.755800000000001E-2</c:v>
                </c:pt>
                <c:pt idx="3537">
                  <c:v>0.307197</c:v>
                </c:pt>
                <c:pt idx="3538">
                  <c:v>2.0924999999999998</c:v>
                </c:pt>
                <c:pt idx="3539">
                  <c:v>0.28800000000000003</c:v>
                </c:pt>
                <c:pt idx="3540">
                  <c:v>0.18727199999999997</c:v>
                </c:pt>
                <c:pt idx="3541">
                  <c:v>0.20077199999999998</c:v>
                </c:pt>
                <c:pt idx="3542">
                  <c:v>0.17633699999999999</c:v>
                </c:pt>
                <c:pt idx="3543">
                  <c:v>1.3596000000000001</c:v>
                </c:pt>
                <c:pt idx="3544">
                  <c:v>0.55575000000000008</c:v>
                </c:pt>
                <c:pt idx="3545">
                  <c:v>4.5599999999999996</c:v>
                </c:pt>
                <c:pt idx="3546">
                  <c:v>0.821712</c:v>
                </c:pt>
                <c:pt idx="3547">
                  <c:v>0.17175599999999999</c:v>
                </c:pt>
                <c:pt idx="3548">
                  <c:v>0.16464000000000001</c:v>
                </c:pt>
                <c:pt idx="3549">
                  <c:v>0.23389599999999999</c:v>
                </c:pt>
                <c:pt idx="3550">
                  <c:v>0.19706400000000002</c:v>
                </c:pt>
                <c:pt idx="3551">
                  <c:v>0.20239999999999997</c:v>
                </c:pt>
                <c:pt idx="3552">
                  <c:v>1.3409</c:v>
                </c:pt>
                <c:pt idx="3553">
                  <c:v>0.17171999999999998</c:v>
                </c:pt>
                <c:pt idx="3554">
                  <c:v>2.865408</c:v>
                </c:pt>
                <c:pt idx="3555">
                  <c:v>0.88848800000000017</c:v>
                </c:pt>
                <c:pt idx="3556">
                  <c:v>2.9699999999999998</c:v>
                </c:pt>
                <c:pt idx="3557">
                  <c:v>1.5012000000000001</c:v>
                </c:pt>
                <c:pt idx="3558">
                  <c:v>4.2338880000000003</c:v>
                </c:pt>
                <c:pt idx="3559">
                  <c:v>0.19961400000000001</c:v>
                </c:pt>
                <c:pt idx="3560">
                  <c:v>4.258128000000001</c:v>
                </c:pt>
                <c:pt idx="3561">
                  <c:v>0.52228799999999997</c:v>
                </c:pt>
                <c:pt idx="3562">
                  <c:v>0.80910000000000004</c:v>
                </c:pt>
                <c:pt idx="3563">
                  <c:v>0.81576000000000004</c:v>
                </c:pt>
                <c:pt idx="3564">
                  <c:v>0.98176000000000008</c:v>
                </c:pt>
                <c:pt idx="3565">
                  <c:v>2.9919999999999999E-2</c:v>
                </c:pt>
                <c:pt idx="3566">
                  <c:v>1.043868</c:v>
                </c:pt>
                <c:pt idx="3567">
                  <c:v>5.4306180000000008</c:v>
                </c:pt>
                <c:pt idx="3568">
                  <c:v>3.8058440000000004</c:v>
                </c:pt>
                <c:pt idx="3569">
                  <c:v>0.51616600000000001</c:v>
                </c:pt>
                <c:pt idx="3570">
                  <c:v>1.5431589999999999</c:v>
                </c:pt>
                <c:pt idx="3571">
                  <c:v>1.722</c:v>
                </c:pt>
                <c:pt idx="3572">
                  <c:v>0.30444199999999999</c:v>
                </c:pt>
                <c:pt idx="3573">
                  <c:v>0.32940000000000003</c:v>
                </c:pt>
                <c:pt idx="3574">
                  <c:v>0.85277400000000003</c:v>
                </c:pt>
                <c:pt idx="3575">
                  <c:v>0.315168</c:v>
                </c:pt>
                <c:pt idx="3576">
                  <c:v>2.08426</c:v>
                </c:pt>
                <c:pt idx="3577">
                  <c:v>9.4163999999999998E-2</c:v>
                </c:pt>
                <c:pt idx="3578">
                  <c:v>2.2378</c:v>
                </c:pt>
                <c:pt idx="3579">
                  <c:v>1.5513599999999999</c:v>
                </c:pt>
                <c:pt idx="3580">
                  <c:v>2.4476600000000004</c:v>
                </c:pt>
                <c:pt idx="3581">
                  <c:v>0.20865600000000001</c:v>
                </c:pt>
                <c:pt idx="3582">
                  <c:v>0.91270299999999993</c:v>
                </c:pt>
                <c:pt idx="3583">
                  <c:v>3.5951999999999997</c:v>
                </c:pt>
                <c:pt idx="3584">
                  <c:v>2.2598400000000001</c:v>
                </c:pt>
                <c:pt idx="3585">
                  <c:v>1.7266559999999997</c:v>
                </c:pt>
                <c:pt idx="3586">
                  <c:v>2.2987580000000003</c:v>
                </c:pt>
                <c:pt idx="3587">
                  <c:v>0.16537499999999999</c:v>
                </c:pt>
                <c:pt idx="3588">
                  <c:v>0.33471899999999999</c:v>
                </c:pt>
                <c:pt idx="3589">
                  <c:v>0.14812</c:v>
                </c:pt>
                <c:pt idx="3590">
                  <c:v>0.12812799999999999</c:v>
                </c:pt>
                <c:pt idx="3591">
                  <c:v>0.39412800000000003</c:v>
                </c:pt>
                <c:pt idx="3592">
                  <c:v>0.551485</c:v>
                </c:pt>
                <c:pt idx="3593">
                  <c:v>1.3026849999999999</c:v>
                </c:pt>
                <c:pt idx="3594">
                  <c:v>0.17799999999999999</c:v>
                </c:pt>
                <c:pt idx="3595">
                  <c:v>0.34540000000000004</c:v>
                </c:pt>
                <c:pt idx="3596">
                  <c:v>0.7164299999999999</c:v>
                </c:pt>
                <c:pt idx="3597">
                  <c:v>0.69264000000000003</c:v>
                </c:pt>
                <c:pt idx="3598">
                  <c:v>3.0276000000000001E-2</c:v>
                </c:pt>
                <c:pt idx="3599">
                  <c:v>0.40949999999999998</c:v>
                </c:pt>
                <c:pt idx="3600">
                  <c:v>0.48035600000000001</c:v>
                </c:pt>
                <c:pt idx="3601">
                  <c:v>0.81396000000000002</c:v>
                </c:pt>
                <c:pt idx="3602">
                  <c:v>0.40983600000000003</c:v>
                </c:pt>
                <c:pt idx="3603">
                  <c:v>1.9459439999999999</c:v>
                </c:pt>
                <c:pt idx="3604">
                  <c:v>1.3195650000000001</c:v>
                </c:pt>
                <c:pt idx="3605">
                  <c:v>2.0392320000000002</c:v>
                </c:pt>
                <c:pt idx="3606">
                  <c:v>1.3698079999999999</c:v>
                </c:pt>
                <c:pt idx="3607">
                  <c:v>0.46990799999999999</c:v>
                </c:pt>
                <c:pt idx="3608">
                  <c:v>0.94799999999999995</c:v>
                </c:pt>
                <c:pt idx="3609">
                  <c:v>6.5365999999999994E-2</c:v>
                </c:pt>
                <c:pt idx="3610">
                  <c:v>0.23017500000000002</c:v>
                </c:pt>
                <c:pt idx="3611">
                  <c:v>1.3440000000000001</c:v>
                </c:pt>
                <c:pt idx="3612">
                  <c:v>0.58463699999999996</c:v>
                </c:pt>
                <c:pt idx="3613">
                  <c:v>0.10404000000000002</c:v>
                </c:pt>
                <c:pt idx="3614">
                  <c:v>2.2439299999999998</c:v>
                </c:pt>
                <c:pt idx="3615">
                  <c:v>2.7091469999999993</c:v>
                </c:pt>
                <c:pt idx="3616">
                  <c:v>0.21161600000000003</c:v>
                </c:pt>
                <c:pt idx="3617">
                  <c:v>1.0170700000000001</c:v>
                </c:pt>
                <c:pt idx="3618">
                  <c:v>0.94094999999999995</c:v>
                </c:pt>
                <c:pt idx="3619">
                  <c:v>0.62209799999999993</c:v>
                </c:pt>
                <c:pt idx="3620">
                  <c:v>5.2440000000000001E-2</c:v>
                </c:pt>
                <c:pt idx="3621">
                  <c:v>0.90036000000000005</c:v>
                </c:pt>
                <c:pt idx="3622">
                  <c:v>0.73555300000000001</c:v>
                </c:pt>
                <c:pt idx="3623">
                  <c:v>31.279115999999998</c:v>
                </c:pt>
                <c:pt idx="3624">
                  <c:v>0.1026</c:v>
                </c:pt>
                <c:pt idx="3625">
                  <c:v>4.7627999999999997E-2</c:v>
                </c:pt>
                <c:pt idx="3626">
                  <c:v>2.0484659999999999</c:v>
                </c:pt>
                <c:pt idx="3627">
                  <c:v>1.8238080000000003</c:v>
                </c:pt>
                <c:pt idx="3628">
                  <c:v>5.4631500000000006</c:v>
                </c:pt>
                <c:pt idx="3629">
                  <c:v>2.8895599999999999</c:v>
                </c:pt>
                <c:pt idx="3630">
                  <c:v>0.23271599999999998</c:v>
                </c:pt>
                <c:pt idx="3631">
                  <c:v>2.0037600000000002</c:v>
                </c:pt>
                <c:pt idx="3632">
                  <c:v>1.0386950000000001</c:v>
                </c:pt>
                <c:pt idx="3633">
                  <c:v>1.7285999999999999</c:v>
                </c:pt>
                <c:pt idx="3634">
                  <c:v>2.5631999999999999E-2</c:v>
                </c:pt>
                <c:pt idx="3635">
                  <c:v>0.24127999999999999</c:v>
                </c:pt>
                <c:pt idx="3636">
                  <c:v>4.4144999999999997E-2</c:v>
                </c:pt>
                <c:pt idx="3637">
                  <c:v>9.8065800000000003</c:v>
                </c:pt>
                <c:pt idx="3638">
                  <c:v>0.29748000000000002</c:v>
                </c:pt>
                <c:pt idx="3639">
                  <c:v>0.79579999999999995</c:v>
                </c:pt>
                <c:pt idx="3640">
                  <c:v>0.10439999999999999</c:v>
                </c:pt>
                <c:pt idx="3641">
                  <c:v>1.4092559999999998</c:v>
                </c:pt>
                <c:pt idx="3642">
                  <c:v>0.82684799999999992</c:v>
                </c:pt>
                <c:pt idx="3643">
                  <c:v>1.2175279999999999</c:v>
                </c:pt>
                <c:pt idx="3644">
                  <c:v>1.5446340000000003</c:v>
                </c:pt>
                <c:pt idx="3645">
                  <c:v>0.532389</c:v>
                </c:pt>
                <c:pt idx="3646">
                  <c:v>0.16095200000000001</c:v>
                </c:pt>
                <c:pt idx="3647">
                  <c:v>0.43586399999999997</c:v>
                </c:pt>
                <c:pt idx="3648">
                  <c:v>1.153008</c:v>
                </c:pt>
                <c:pt idx="3649">
                  <c:v>24.580248000000001</c:v>
                </c:pt>
                <c:pt idx="3650">
                  <c:v>0.69352799999999992</c:v>
                </c:pt>
                <c:pt idx="3651">
                  <c:v>4.7718719999999992</c:v>
                </c:pt>
                <c:pt idx="3652">
                  <c:v>8.0325000000000008E-2</c:v>
                </c:pt>
                <c:pt idx="3653">
                  <c:v>1.5986699999999998</c:v>
                </c:pt>
                <c:pt idx="3654">
                  <c:v>1.0766770000000001</c:v>
                </c:pt>
                <c:pt idx="3655">
                  <c:v>2.3178480000000001</c:v>
                </c:pt>
                <c:pt idx="3656">
                  <c:v>1.7780189999999998</c:v>
                </c:pt>
                <c:pt idx="3657">
                  <c:v>0.89249999999999985</c:v>
                </c:pt>
                <c:pt idx="3658">
                  <c:v>18.207000000000001</c:v>
                </c:pt>
                <c:pt idx="3659">
                  <c:v>0.164274</c:v>
                </c:pt>
                <c:pt idx="3660">
                  <c:v>1.311728</c:v>
                </c:pt>
                <c:pt idx="3661">
                  <c:v>1.3669439999999999</c:v>
                </c:pt>
                <c:pt idx="3662">
                  <c:v>0.37665599999999994</c:v>
                </c:pt>
                <c:pt idx="3663">
                  <c:v>30.610047999999999</c:v>
                </c:pt>
                <c:pt idx="3664">
                  <c:v>1.21878</c:v>
                </c:pt>
                <c:pt idx="3665">
                  <c:v>7.1577000000000002</c:v>
                </c:pt>
                <c:pt idx="3666">
                  <c:v>5.9745059999999999</c:v>
                </c:pt>
                <c:pt idx="3667">
                  <c:v>0.85932000000000008</c:v>
                </c:pt>
                <c:pt idx="3668">
                  <c:v>7.5886999999999996E-2</c:v>
                </c:pt>
                <c:pt idx="3669">
                  <c:v>8.9999999999999993E-3</c:v>
                </c:pt>
                <c:pt idx="3670">
                  <c:v>0.71567999999999998</c:v>
                </c:pt>
                <c:pt idx="3671">
                  <c:v>0.68431999999999993</c:v>
                </c:pt>
                <c:pt idx="3672">
                  <c:v>0.39203999999999994</c:v>
                </c:pt>
                <c:pt idx="3673">
                  <c:v>6.5137499999999999</c:v>
                </c:pt>
                <c:pt idx="3674">
                  <c:v>0.33814</c:v>
                </c:pt>
                <c:pt idx="3675">
                  <c:v>1.0420619999999998</c:v>
                </c:pt>
                <c:pt idx="3676">
                  <c:v>2.0049440000000001</c:v>
                </c:pt>
                <c:pt idx="3677">
                  <c:v>1.6315200000000001</c:v>
                </c:pt>
                <c:pt idx="3678">
                  <c:v>0.87083999999999995</c:v>
                </c:pt>
                <c:pt idx="3679">
                  <c:v>0.44217600000000007</c:v>
                </c:pt>
                <c:pt idx="3680">
                  <c:v>0.54635999999999985</c:v>
                </c:pt>
                <c:pt idx="3681">
                  <c:v>0.218834</c:v>
                </c:pt>
                <c:pt idx="3682">
                  <c:v>0.15939</c:v>
                </c:pt>
                <c:pt idx="3683">
                  <c:v>0.67142400000000002</c:v>
                </c:pt>
                <c:pt idx="3684">
                  <c:v>0.74600999999999984</c:v>
                </c:pt>
                <c:pt idx="3685">
                  <c:v>5.9182769999999989</c:v>
                </c:pt>
                <c:pt idx="3686">
                  <c:v>0.26882999999999996</c:v>
                </c:pt>
                <c:pt idx="3687">
                  <c:v>13.606528000000001</c:v>
                </c:pt>
                <c:pt idx="3688">
                  <c:v>1.08978</c:v>
                </c:pt>
                <c:pt idx="3689">
                  <c:v>1.846152</c:v>
                </c:pt>
                <c:pt idx="3690">
                  <c:v>0.5019300000000001</c:v>
                </c:pt>
                <c:pt idx="3691">
                  <c:v>0.20543600000000001</c:v>
                </c:pt>
                <c:pt idx="3692">
                  <c:v>0.75283600000000006</c:v>
                </c:pt>
                <c:pt idx="3693">
                  <c:v>0.47808</c:v>
                </c:pt>
                <c:pt idx="3694">
                  <c:v>0.81599999999999995</c:v>
                </c:pt>
                <c:pt idx="3695">
                  <c:v>0.65836799999999995</c:v>
                </c:pt>
                <c:pt idx="3696">
                  <c:v>1.29888</c:v>
                </c:pt>
                <c:pt idx="3697">
                  <c:v>3.1304000000000003</c:v>
                </c:pt>
                <c:pt idx="3698">
                  <c:v>1.6702140000000001</c:v>
                </c:pt>
                <c:pt idx="3699">
                  <c:v>2.839683</c:v>
                </c:pt>
                <c:pt idx="3700">
                  <c:v>4.5055999999999999E-2</c:v>
                </c:pt>
                <c:pt idx="3701">
                  <c:v>0.11622</c:v>
                </c:pt>
                <c:pt idx="3702">
                  <c:v>2.010624</c:v>
                </c:pt>
                <c:pt idx="3703">
                  <c:v>6.9326239999999997</c:v>
                </c:pt>
                <c:pt idx="3704">
                  <c:v>1.8062720000000001</c:v>
                </c:pt>
                <c:pt idx="3705">
                  <c:v>0.12189999999999999</c:v>
                </c:pt>
                <c:pt idx="3706">
                  <c:v>1.9687800000000002</c:v>
                </c:pt>
                <c:pt idx="3707">
                  <c:v>0.35639999999999999</c:v>
                </c:pt>
                <c:pt idx="3708">
                  <c:v>5.7726900000000008</c:v>
                </c:pt>
                <c:pt idx="3709">
                  <c:v>2.3132200000000003</c:v>
                </c:pt>
                <c:pt idx="3710">
                  <c:v>1.6744000000000001</c:v>
                </c:pt>
                <c:pt idx="3711">
                  <c:v>1.1655360000000001</c:v>
                </c:pt>
                <c:pt idx="3712">
                  <c:v>0.44648999999999994</c:v>
                </c:pt>
                <c:pt idx="3713">
                  <c:v>1.5595469999999998</c:v>
                </c:pt>
                <c:pt idx="3714">
                  <c:v>7.0317100000000012</c:v>
                </c:pt>
                <c:pt idx="3715">
                  <c:v>0.65080799999999994</c:v>
                </c:pt>
                <c:pt idx="3716">
                  <c:v>0.84239999999999993</c:v>
                </c:pt>
                <c:pt idx="3717">
                  <c:v>0.667736</c:v>
                </c:pt>
                <c:pt idx="3718">
                  <c:v>1.3993199999999999</c:v>
                </c:pt>
                <c:pt idx="3719">
                  <c:v>0.22720000000000001</c:v>
                </c:pt>
                <c:pt idx="3720">
                  <c:v>0.46443600000000002</c:v>
                </c:pt>
                <c:pt idx="3721">
                  <c:v>0.75140000000000007</c:v>
                </c:pt>
                <c:pt idx="3722">
                  <c:v>0.31558800000000004</c:v>
                </c:pt>
                <c:pt idx="3723">
                  <c:v>1.1002740000000002</c:v>
                </c:pt>
                <c:pt idx="3724">
                  <c:v>0.438</c:v>
                </c:pt>
                <c:pt idx="3725">
                  <c:v>0.55563399999999996</c:v>
                </c:pt>
                <c:pt idx="3726">
                  <c:v>1.9606949999999996</c:v>
                </c:pt>
                <c:pt idx="3727">
                  <c:v>2.008575</c:v>
                </c:pt>
                <c:pt idx="3728">
                  <c:v>0.27840000000000004</c:v>
                </c:pt>
                <c:pt idx="3729">
                  <c:v>0.85785</c:v>
                </c:pt>
                <c:pt idx="3730">
                  <c:v>0.44139600000000001</c:v>
                </c:pt>
                <c:pt idx="3731">
                  <c:v>12.293190000000001</c:v>
                </c:pt>
                <c:pt idx="3732">
                  <c:v>8.0255999999999994E-2</c:v>
                </c:pt>
                <c:pt idx="3733">
                  <c:v>0.42131700000000005</c:v>
                </c:pt>
                <c:pt idx="3734">
                  <c:v>0.73233599999999999</c:v>
                </c:pt>
                <c:pt idx="3735">
                  <c:v>0.76229999999999998</c:v>
                </c:pt>
                <c:pt idx="3736">
                  <c:v>0.2646</c:v>
                </c:pt>
                <c:pt idx="3737">
                  <c:v>1.2525240000000002</c:v>
                </c:pt>
                <c:pt idx="3738">
                  <c:v>1.4854319999999999</c:v>
                </c:pt>
                <c:pt idx="3739">
                  <c:v>2.8255499999999998</c:v>
                </c:pt>
                <c:pt idx="3740">
                  <c:v>0.23771800000000001</c:v>
                </c:pt>
                <c:pt idx="3741">
                  <c:v>5.5594000000000011E-2</c:v>
                </c:pt>
                <c:pt idx="3742">
                  <c:v>0.14764499999999997</c:v>
                </c:pt>
                <c:pt idx="3743">
                  <c:v>0.71303099999999997</c:v>
                </c:pt>
                <c:pt idx="3744">
                  <c:v>1.1220000000000003</c:v>
                </c:pt>
                <c:pt idx="3745">
                  <c:v>0.38808000000000004</c:v>
                </c:pt>
                <c:pt idx="3746">
                  <c:v>7.8077999999999995E-2</c:v>
                </c:pt>
                <c:pt idx="3747">
                  <c:v>1.2199319999999998</c:v>
                </c:pt>
                <c:pt idx="3748">
                  <c:v>0.31153499999999995</c:v>
                </c:pt>
                <c:pt idx="3749">
                  <c:v>0.75815999999999995</c:v>
                </c:pt>
                <c:pt idx="3750">
                  <c:v>0.13899200000000003</c:v>
                </c:pt>
                <c:pt idx="3751">
                  <c:v>1.28427</c:v>
                </c:pt>
                <c:pt idx="3752">
                  <c:v>2.5852889999999999</c:v>
                </c:pt>
                <c:pt idx="3753">
                  <c:v>1.3910400000000003</c:v>
                </c:pt>
                <c:pt idx="3754">
                  <c:v>1.5201450000000001</c:v>
                </c:pt>
                <c:pt idx="3755">
                  <c:v>0.43050800000000006</c:v>
                </c:pt>
                <c:pt idx="3756">
                  <c:v>0.76805599999999996</c:v>
                </c:pt>
                <c:pt idx="3757">
                  <c:v>2.2949160000000002</c:v>
                </c:pt>
                <c:pt idx="3758">
                  <c:v>0.64515</c:v>
                </c:pt>
                <c:pt idx="3759">
                  <c:v>4.2660799999999997</c:v>
                </c:pt>
                <c:pt idx="3760">
                  <c:v>1.6301999999999999</c:v>
                </c:pt>
                <c:pt idx="3761">
                  <c:v>1.475784</c:v>
                </c:pt>
                <c:pt idx="3762">
                  <c:v>1.7193000000000001</c:v>
                </c:pt>
                <c:pt idx="3763">
                  <c:v>0.377496</c:v>
                </c:pt>
                <c:pt idx="3764">
                  <c:v>0.22003200000000001</c:v>
                </c:pt>
                <c:pt idx="3765">
                  <c:v>1.0003599999999999</c:v>
                </c:pt>
                <c:pt idx="3766">
                  <c:v>1.3434780000000002</c:v>
                </c:pt>
                <c:pt idx="3767">
                  <c:v>2.3741520000000005</c:v>
                </c:pt>
                <c:pt idx="3768">
                  <c:v>0.37619399999999997</c:v>
                </c:pt>
                <c:pt idx="3769">
                  <c:v>0.79376000000000002</c:v>
                </c:pt>
                <c:pt idx="3770">
                  <c:v>1.3409279999999999</c:v>
                </c:pt>
                <c:pt idx="3771">
                  <c:v>6.6854190000000004</c:v>
                </c:pt>
                <c:pt idx="3772">
                  <c:v>0.14651</c:v>
                </c:pt>
                <c:pt idx="3773">
                  <c:v>0.17641000000000001</c:v>
                </c:pt>
                <c:pt idx="3774">
                  <c:v>1.089774</c:v>
                </c:pt>
                <c:pt idx="3775">
                  <c:v>1.0653599999999999</c:v>
                </c:pt>
                <c:pt idx="3776">
                  <c:v>1.3364399999999999</c:v>
                </c:pt>
                <c:pt idx="3777">
                  <c:v>1.03545</c:v>
                </c:pt>
                <c:pt idx="3778">
                  <c:v>0.16833999999999999</c:v>
                </c:pt>
                <c:pt idx="3779">
                  <c:v>0.11264400000000001</c:v>
                </c:pt>
                <c:pt idx="3780">
                  <c:v>2.6512500000000006</c:v>
                </c:pt>
                <c:pt idx="3781">
                  <c:v>3.2123519999999992</c:v>
                </c:pt>
                <c:pt idx="3782">
                  <c:v>0.96544800000000008</c:v>
                </c:pt>
                <c:pt idx="3783">
                  <c:v>1.90988</c:v>
                </c:pt>
                <c:pt idx="3784">
                  <c:v>2.1226800000000003</c:v>
                </c:pt>
                <c:pt idx="3785">
                  <c:v>4.3362540000000003</c:v>
                </c:pt>
                <c:pt idx="3786">
                  <c:v>0.62117999999999995</c:v>
                </c:pt>
                <c:pt idx="3787">
                  <c:v>0.31600799999999996</c:v>
                </c:pt>
                <c:pt idx="3788">
                  <c:v>0.44030000000000008</c:v>
                </c:pt>
                <c:pt idx="3789">
                  <c:v>0.29394000000000003</c:v>
                </c:pt>
                <c:pt idx="3790">
                  <c:v>2.4211</c:v>
                </c:pt>
                <c:pt idx="3791">
                  <c:v>0.10035899999999999</c:v>
                </c:pt>
                <c:pt idx="3792">
                  <c:v>0.26438400000000001</c:v>
                </c:pt>
                <c:pt idx="3793">
                  <c:v>15.634544</c:v>
                </c:pt>
                <c:pt idx="3794">
                  <c:v>0.21726899999999999</c:v>
                </c:pt>
                <c:pt idx="3795">
                  <c:v>2.1900600000000003</c:v>
                </c:pt>
                <c:pt idx="3796">
                  <c:v>15.455559999999998</c:v>
                </c:pt>
                <c:pt idx="3797">
                  <c:v>1.1448959999999999</c:v>
                </c:pt>
                <c:pt idx="3798">
                  <c:v>0.89230799999999999</c:v>
                </c:pt>
                <c:pt idx="3799">
                  <c:v>10.568236000000001</c:v>
                </c:pt>
                <c:pt idx="3800">
                  <c:v>9.4400000000000012E-2</c:v>
                </c:pt>
                <c:pt idx="3801">
                  <c:v>4.6205699999999998</c:v>
                </c:pt>
                <c:pt idx="3802">
                  <c:v>9.8584920000000018</c:v>
                </c:pt>
                <c:pt idx="3803">
                  <c:v>1.1529</c:v>
                </c:pt>
                <c:pt idx="3804">
                  <c:v>3.1122840000000003</c:v>
                </c:pt>
                <c:pt idx="3805">
                  <c:v>0.15082200000000001</c:v>
                </c:pt>
                <c:pt idx="3806">
                  <c:v>0.202488</c:v>
                </c:pt>
                <c:pt idx="3807">
                  <c:v>1.3488719999999998</c:v>
                </c:pt>
                <c:pt idx="3808">
                  <c:v>1.0374000000000001</c:v>
                </c:pt>
                <c:pt idx="3809">
                  <c:v>3.42171</c:v>
                </c:pt>
                <c:pt idx="3810">
                  <c:v>1.3205279999999999</c:v>
                </c:pt>
                <c:pt idx="3811">
                  <c:v>0.80376000000000003</c:v>
                </c:pt>
                <c:pt idx="3812">
                  <c:v>7.1250000000000003E-3</c:v>
                </c:pt>
                <c:pt idx="3813">
                  <c:v>0.23839199999999999</c:v>
                </c:pt>
                <c:pt idx="3814">
                  <c:v>0.20638800000000002</c:v>
                </c:pt>
                <c:pt idx="3815">
                  <c:v>0.51156600000000008</c:v>
                </c:pt>
                <c:pt idx="3816">
                  <c:v>0.46063500000000007</c:v>
                </c:pt>
                <c:pt idx="3817">
                  <c:v>1.069704</c:v>
                </c:pt>
                <c:pt idx="3818">
                  <c:v>0.51208200000000004</c:v>
                </c:pt>
                <c:pt idx="3819">
                  <c:v>10.857492000000001</c:v>
                </c:pt>
                <c:pt idx="3820">
                  <c:v>1.0192000000000001</c:v>
                </c:pt>
                <c:pt idx="3821">
                  <c:v>5.4255839999999997</c:v>
                </c:pt>
                <c:pt idx="3822">
                  <c:v>4.3486080000000005</c:v>
                </c:pt>
                <c:pt idx="3823">
                  <c:v>1.46766</c:v>
                </c:pt>
                <c:pt idx="3824">
                  <c:v>4.2312000000000002E-2</c:v>
                </c:pt>
                <c:pt idx="3825">
                  <c:v>1.6632000000000002</c:v>
                </c:pt>
                <c:pt idx="3826">
                  <c:v>0.63126000000000004</c:v>
                </c:pt>
                <c:pt idx="3827">
                  <c:v>1.798654</c:v>
                </c:pt>
                <c:pt idx="3828">
                  <c:v>2.1067199999999997</c:v>
                </c:pt>
                <c:pt idx="3829">
                  <c:v>0.5381999999999999</c:v>
                </c:pt>
                <c:pt idx="3830">
                  <c:v>3.2659199999999999</c:v>
                </c:pt>
                <c:pt idx="3831">
                  <c:v>0.76446999999999998</c:v>
                </c:pt>
                <c:pt idx="3832">
                  <c:v>0.14085900000000001</c:v>
                </c:pt>
                <c:pt idx="3833">
                  <c:v>0.26329599999999997</c:v>
                </c:pt>
                <c:pt idx="3834">
                  <c:v>1.19574</c:v>
                </c:pt>
                <c:pt idx="3835">
                  <c:v>5.5165500000000005</c:v>
                </c:pt>
                <c:pt idx="3836">
                  <c:v>0.75815999999999995</c:v>
                </c:pt>
                <c:pt idx="3837">
                  <c:v>6.8111999999999992E-2</c:v>
                </c:pt>
                <c:pt idx="3838">
                  <c:v>7.392E-2</c:v>
                </c:pt>
                <c:pt idx="3839">
                  <c:v>2.3140739999999997</c:v>
                </c:pt>
                <c:pt idx="3840">
                  <c:v>1.2621959999999999</c:v>
                </c:pt>
                <c:pt idx="3841">
                  <c:v>1.302548</c:v>
                </c:pt>
                <c:pt idx="3842">
                  <c:v>0.51897599999999999</c:v>
                </c:pt>
                <c:pt idx="3843">
                  <c:v>1.3438500000000002</c:v>
                </c:pt>
                <c:pt idx="3844">
                  <c:v>1.460844</c:v>
                </c:pt>
                <c:pt idx="3845">
                  <c:v>3.012324</c:v>
                </c:pt>
                <c:pt idx="3846">
                  <c:v>1.0293749999999999</c:v>
                </c:pt>
                <c:pt idx="3847">
                  <c:v>7.7442859999999998</c:v>
                </c:pt>
                <c:pt idx="3848">
                  <c:v>8.14E-2</c:v>
                </c:pt>
                <c:pt idx="3849">
                  <c:v>1.5915200000000003</c:v>
                </c:pt>
                <c:pt idx="3850">
                  <c:v>0.26700000000000002</c:v>
                </c:pt>
                <c:pt idx="3851">
                  <c:v>0.59072999999999998</c:v>
                </c:pt>
                <c:pt idx="3852">
                  <c:v>1.260138</c:v>
                </c:pt>
                <c:pt idx="3853">
                  <c:v>1.4808780000000001</c:v>
                </c:pt>
                <c:pt idx="3854">
                  <c:v>0.66527999999999998</c:v>
                </c:pt>
                <c:pt idx="3855">
                  <c:v>0.66271800000000003</c:v>
                </c:pt>
                <c:pt idx="3856">
                  <c:v>4.2522479999999998</c:v>
                </c:pt>
                <c:pt idx="3857">
                  <c:v>0.30190299999999998</c:v>
                </c:pt>
                <c:pt idx="3858">
                  <c:v>3.3433920000000001</c:v>
                </c:pt>
                <c:pt idx="3859">
                  <c:v>2.2811490000000001</c:v>
                </c:pt>
                <c:pt idx="3860">
                  <c:v>3.8935400000000002</c:v>
                </c:pt>
                <c:pt idx="3861">
                  <c:v>3.133416</c:v>
                </c:pt>
                <c:pt idx="3862">
                  <c:v>8.6306039999999999</c:v>
                </c:pt>
                <c:pt idx="3863">
                  <c:v>0.26691000000000004</c:v>
                </c:pt>
                <c:pt idx="3864">
                  <c:v>0.26214299999999996</c:v>
                </c:pt>
                <c:pt idx="3865">
                  <c:v>0.51870000000000005</c:v>
                </c:pt>
                <c:pt idx="3866">
                  <c:v>9.3839999999999993E-2</c:v>
                </c:pt>
                <c:pt idx="3867">
                  <c:v>1.6281599999999998</c:v>
                </c:pt>
                <c:pt idx="3868">
                  <c:v>0.25262400000000002</c:v>
                </c:pt>
                <c:pt idx="3869">
                  <c:v>0.45662400000000003</c:v>
                </c:pt>
                <c:pt idx="3870">
                  <c:v>2.1625169999999998</c:v>
                </c:pt>
                <c:pt idx="3871">
                  <c:v>0.63109800000000005</c:v>
                </c:pt>
                <c:pt idx="3872">
                  <c:v>0.50331599999999999</c:v>
                </c:pt>
                <c:pt idx="3873">
                  <c:v>0.13057199999999999</c:v>
                </c:pt>
                <c:pt idx="3874">
                  <c:v>0.46551599999999999</c:v>
                </c:pt>
                <c:pt idx="3875">
                  <c:v>0.43368000000000001</c:v>
                </c:pt>
                <c:pt idx="3876">
                  <c:v>8.1288900000000002</c:v>
                </c:pt>
                <c:pt idx="3877">
                  <c:v>1.71288</c:v>
                </c:pt>
                <c:pt idx="3878">
                  <c:v>0.45675399999999999</c:v>
                </c:pt>
                <c:pt idx="3879">
                  <c:v>0.14010700000000001</c:v>
                </c:pt>
                <c:pt idx="3880">
                  <c:v>7.4843999999999994E-2</c:v>
                </c:pt>
                <c:pt idx="3881">
                  <c:v>0.44660000000000005</c:v>
                </c:pt>
                <c:pt idx="3882">
                  <c:v>0.48002899999999993</c:v>
                </c:pt>
                <c:pt idx="3883">
                  <c:v>0.23605199999999998</c:v>
                </c:pt>
                <c:pt idx="3884">
                  <c:v>0.72632699999999994</c:v>
                </c:pt>
                <c:pt idx="3885">
                  <c:v>5.4301319999999995</c:v>
                </c:pt>
                <c:pt idx="3886">
                  <c:v>0.52400000000000002</c:v>
                </c:pt>
                <c:pt idx="3887">
                  <c:v>5.4496000000000003E-2</c:v>
                </c:pt>
                <c:pt idx="3888">
                  <c:v>0.57104999999999995</c:v>
                </c:pt>
                <c:pt idx="3889">
                  <c:v>1.3953869999999999</c:v>
                </c:pt>
                <c:pt idx="3890">
                  <c:v>8.4800000000000014E-2</c:v>
                </c:pt>
                <c:pt idx="3891">
                  <c:v>0.62890000000000013</c:v>
                </c:pt>
                <c:pt idx="3892">
                  <c:v>1.4512499999999999</c:v>
                </c:pt>
                <c:pt idx="3893">
                  <c:v>0.57375000000000009</c:v>
                </c:pt>
                <c:pt idx="3894">
                  <c:v>1.3582799999999999</c:v>
                </c:pt>
                <c:pt idx="3895">
                  <c:v>0.18840000000000001</c:v>
                </c:pt>
                <c:pt idx="3896">
                  <c:v>0.62688599999999994</c:v>
                </c:pt>
                <c:pt idx="3897">
                  <c:v>8.7749999999999995E-2</c:v>
                </c:pt>
                <c:pt idx="3898">
                  <c:v>2.4095</c:v>
                </c:pt>
                <c:pt idx="3899">
                  <c:v>3.7707120000000001</c:v>
                </c:pt>
                <c:pt idx="3900">
                  <c:v>0.78470000000000006</c:v>
                </c:pt>
                <c:pt idx="3901">
                  <c:v>0.41233500000000006</c:v>
                </c:pt>
                <c:pt idx="3902">
                  <c:v>0.53835599999999995</c:v>
                </c:pt>
                <c:pt idx="3903">
                  <c:v>0.27200000000000002</c:v>
                </c:pt>
                <c:pt idx="3904">
                  <c:v>0.66358600000000001</c:v>
                </c:pt>
                <c:pt idx="3905">
                  <c:v>2.426256</c:v>
                </c:pt>
                <c:pt idx="3906">
                  <c:v>4.3084160000000002</c:v>
                </c:pt>
                <c:pt idx="3907">
                  <c:v>10.555639999999999</c:v>
                </c:pt>
                <c:pt idx="3908">
                  <c:v>1.1416799999999998</c:v>
                </c:pt>
                <c:pt idx="3909">
                  <c:v>0.47616000000000003</c:v>
                </c:pt>
                <c:pt idx="3910">
                  <c:v>0.26486199999999999</c:v>
                </c:pt>
                <c:pt idx="3911">
                  <c:v>4.0362299999999998</c:v>
                </c:pt>
                <c:pt idx="3912">
                  <c:v>3.68621</c:v>
                </c:pt>
                <c:pt idx="3913">
                  <c:v>0.99832399999999999</c:v>
                </c:pt>
                <c:pt idx="3914">
                  <c:v>0.63038500000000008</c:v>
                </c:pt>
                <c:pt idx="3915">
                  <c:v>0.65880000000000005</c:v>
                </c:pt>
                <c:pt idx="3916">
                  <c:v>0.62173599999999996</c:v>
                </c:pt>
                <c:pt idx="3917">
                  <c:v>0.38528000000000001</c:v>
                </c:pt>
                <c:pt idx="3918">
                  <c:v>4.1589479999999996</c:v>
                </c:pt>
                <c:pt idx="3919">
                  <c:v>0.40861799999999998</c:v>
                </c:pt>
                <c:pt idx="3920">
                  <c:v>2.5630779999999995</c:v>
                </c:pt>
                <c:pt idx="3921">
                  <c:v>0.37897200000000003</c:v>
                </c:pt>
                <c:pt idx="3922">
                  <c:v>4.0444829999999996</c:v>
                </c:pt>
                <c:pt idx="3923">
                  <c:v>2.2172800000000001</c:v>
                </c:pt>
                <c:pt idx="3924">
                  <c:v>0.11088000000000001</c:v>
                </c:pt>
                <c:pt idx="3925">
                  <c:v>9.1000000000000004E-3</c:v>
                </c:pt>
                <c:pt idx="3926">
                  <c:v>1.7776639999999999</c:v>
                </c:pt>
                <c:pt idx="3927">
                  <c:v>3.779712</c:v>
                </c:pt>
                <c:pt idx="3928">
                  <c:v>1.2994559999999999</c:v>
                </c:pt>
                <c:pt idx="3929">
                  <c:v>0.60747499999999999</c:v>
                </c:pt>
                <c:pt idx="3930">
                  <c:v>0.8508</c:v>
                </c:pt>
                <c:pt idx="3931">
                  <c:v>0.4449240000000001</c:v>
                </c:pt>
                <c:pt idx="3932">
                  <c:v>7.2235799999999992</c:v>
                </c:pt>
                <c:pt idx="3933">
                  <c:v>0.89560699999999993</c:v>
                </c:pt>
                <c:pt idx="3934">
                  <c:v>3.4132259999999999</c:v>
                </c:pt>
                <c:pt idx="3935">
                  <c:v>0.47839999999999999</c:v>
                </c:pt>
                <c:pt idx="3936">
                  <c:v>0.67038399999999987</c:v>
                </c:pt>
                <c:pt idx="3937">
                  <c:v>1.4877719999999999</c:v>
                </c:pt>
                <c:pt idx="3938">
                  <c:v>1.0289280000000001</c:v>
                </c:pt>
                <c:pt idx="3939">
                  <c:v>0.32544000000000001</c:v>
                </c:pt>
                <c:pt idx="3940">
                  <c:v>5.7142799999999996</c:v>
                </c:pt>
                <c:pt idx="3941">
                  <c:v>0.83159999999999989</c:v>
                </c:pt>
                <c:pt idx="3942">
                  <c:v>0.49977599999999994</c:v>
                </c:pt>
                <c:pt idx="3943">
                  <c:v>0.74768899999999994</c:v>
                </c:pt>
                <c:pt idx="3944">
                  <c:v>2.4316199999999997</c:v>
                </c:pt>
                <c:pt idx="3945">
                  <c:v>5.1335199999999999</c:v>
                </c:pt>
                <c:pt idx="3946">
                  <c:v>0.2772</c:v>
                </c:pt>
                <c:pt idx="3947">
                  <c:v>0.81179999999999997</c:v>
                </c:pt>
                <c:pt idx="3948">
                  <c:v>0.18992400000000001</c:v>
                </c:pt>
                <c:pt idx="3949">
                  <c:v>3.3500460000000003</c:v>
                </c:pt>
                <c:pt idx="3950">
                  <c:v>1.6698</c:v>
                </c:pt>
                <c:pt idx="3951">
                  <c:v>1.19021</c:v>
                </c:pt>
                <c:pt idx="3952">
                  <c:v>9.384E-3</c:v>
                </c:pt>
                <c:pt idx="3953">
                  <c:v>1.1712</c:v>
                </c:pt>
                <c:pt idx="3954">
                  <c:v>1.720602</c:v>
                </c:pt>
                <c:pt idx="3955">
                  <c:v>0.34340000000000004</c:v>
                </c:pt>
                <c:pt idx="3956">
                  <c:v>3.1426560000000001</c:v>
                </c:pt>
                <c:pt idx="3957">
                  <c:v>0.72179100000000007</c:v>
                </c:pt>
                <c:pt idx="3958">
                  <c:v>1.5207359999999999</c:v>
                </c:pt>
                <c:pt idx="3959">
                  <c:v>12.455639999999999</c:v>
                </c:pt>
                <c:pt idx="3960">
                  <c:v>2.1428160000000003</c:v>
                </c:pt>
                <c:pt idx="3961">
                  <c:v>2.7404999999999999</c:v>
                </c:pt>
                <c:pt idx="3962">
                  <c:v>1.1352960000000001</c:v>
                </c:pt>
                <c:pt idx="3963">
                  <c:v>6.0115769999999999</c:v>
                </c:pt>
                <c:pt idx="3964">
                  <c:v>2.588352</c:v>
                </c:pt>
                <c:pt idx="3965">
                  <c:v>4.8731999999999998</c:v>
                </c:pt>
                <c:pt idx="3966">
                  <c:v>1.4003760000000001</c:v>
                </c:pt>
                <c:pt idx="3967">
                  <c:v>1.153632</c:v>
                </c:pt>
                <c:pt idx="3968">
                  <c:v>8.5440000000000002E-2</c:v>
                </c:pt>
                <c:pt idx="3969">
                  <c:v>0.20756400000000003</c:v>
                </c:pt>
                <c:pt idx="3970">
                  <c:v>0.17680000000000001</c:v>
                </c:pt>
                <c:pt idx="3971">
                  <c:v>4.6567470000000002</c:v>
                </c:pt>
                <c:pt idx="3972">
                  <c:v>4.2979200000000004</c:v>
                </c:pt>
                <c:pt idx="3973">
                  <c:v>1.4013999999999998</c:v>
                </c:pt>
                <c:pt idx="3974">
                  <c:v>1.6854640000000001</c:v>
                </c:pt>
                <c:pt idx="3975">
                  <c:v>1.0987199999999999</c:v>
                </c:pt>
                <c:pt idx="3976">
                  <c:v>1.5640000000000001</c:v>
                </c:pt>
                <c:pt idx="3977">
                  <c:v>1.308384</c:v>
                </c:pt>
                <c:pt idx="3978">
                  <c:v>0.60868500000000003</c:v>
                </c:pt>
                <c:pt idx="3979">
                  <c:v>0.27405000000000002</c:v>
                </c:pt>
                <c:pt idx="3980">
                  <c:v>0.44700000000000001</c:v>
                </c:pt>
                <c:pt idx="3981">
                  <c:v>1.2030479999999999</c:v>
                </c:pt>
                <c:pt idx="3982">
                  <c:v>7.3722999999999992</c:v>
                </c:pt>
                <c:pt idx="3983">
                  <c:v>1.4754960000000001</c:v>
                </c:pt>
                <c:pt idx="3984">
                  <c:v>0.41787200000000002</c:v>
                </c:pt>
                <c:pt idx="3985">
                  <c:v>5.0561279999999993</c:v>
                </c:pt>
                <c:pt idx="3986">
                  <c:v>1.1679E-2</c:v>
                </c:pt>
                <c:pt idx="3987">
                  <c:v>1.1207339999999999</c:v>
                </c:pt>
                <c:pt idx="3988">
                  <c:v>0.33812999999999993</c:v>
                </c:pt>
                <c:pt idx="3989">
                  <c:v>0.47822399999999998</c:v>
                </c:pt>
                <c:pt idx="3990">
                  <c:v>2.3478000000000003</c:v>
                </c:pt>
                <c:pt idx="3991">
                  <c:v>0.65339999999999998</c:v>
                </c:pt>
                <c:pt idx="3992">
                  <c:v>1.1246400000000001</c:v>
                </c:pt>
                <c:pt idx="3993">
                  <c:v>1.0407440000000001</c:v>
                </c:pt>
                <c:pt idx="3994">
                  <c:v>1.1236049999999997</c:v>
                </c:pt>
                <c:pt idx="3995">
                  <c:v>4.7308580000000005</c:v>
                </c:pt>
                <c:pt idx="3996">
                  <c:v>2.2878400000000001</c:v>
                </c:pt>
                <c:pt idx="3997">
                  <c:v>0.47811399999999998</c:v>
                </c:pt>
                <c:pt idx="3998">
                  <c:v>7.1163360000000004</c:v>
                </c:pt>
                <c:pt idx="3999">
                  <c:v>0.51127499999999992</c:v>
                </c:pt>
                <c:pt idx="4000">
                  <c:v>0.83513499999999996</c:v>
                </c:pt>
                <c:pt idx="4001">
                  <c:v>0.2208</c:v>
                </c:pt>
                <c:pt idx="4002">
                  <c:v>1.1107199999999999</c:v>
                </c:pt>
                <c:pt idx="4003">
                  <c:v>0.58612399999999998</c:v>
                </c:pt>
                <c:pt idx="4004">
                  <c:v>2.5027909999999998</c:v>
                </c:pt>
                <c:pt idx="4005">
                  <c:v>0.12896000000000002</c:v>
                </c:pt>
                <c:pt idx="4006">
                  <c:v>4.7475119999999995</c:v>
                </c:pt>
                <c:pt idx="4007">
                  <c:v>0.86985999999999997</c:v>
                </c:pt>
                <c:pt idx="4008">
                  <c:v>1.4906349999999999</c:v>
                </c:pt>
                <c:pt idx="4009">
                  <c:v>2.4716300000000002</c:v>
                </c:pt>
                <c:pt idx="4010">
                  <c:v>6.5523150000000001</c:v>
                </c:pt>
                <c:pt idx="4011">
                  <c:v>2.0894719999999998</c:v>
                </c:pt>
                <c:pt idx="4012">
                  <c:v>0.30259599999999998</c:v>
                </c:pt>
                <c:pt idx="4013">
                  <c:v>4.4829359999999996</c:v>
                </c:pt>
                <c:pt idx="4014">
                  <c:v>0.37118400000000001</c:v>
                </c:pt>
                <c:pt idx="4015">
                  <c:v>1.0885499999999999</c:v>
                </c:pt>
                <c:pt idx="4016">
                  <c:v>0.23561999999999997</c:v>
                </c:pt>
                <c:pt idx="4017">
                  <c:v>6.4199520000000003</c:v>
                </c:pt>
                <c:pt idx="4018">
                  <c:v>0.60794999999999988</c:v>
                </c:pt>
                <c:pt idx="4019">
                  <c:v>0.41395199999999999</c:v>
                </c:pt>
                <c:pt idx="4020">
                  <c:v>1.5345199999999999</c:v>
                </c:pt>
                <c:pt idx="4021">
                  <c:v>21.405384000000002</c:v>
                </c:pt>
                <c:pt idx="4022">
                  <c:v>0.41499999999999998</c:v>
                </c:pt>
                <c:pt idx="4023">
                  <c:v>0.288684</c:v>
                </c:pt>
                <c:pt idx="4024">
                  <c:v>1.5823080000000003</c:v>
                </c:pt>
                <c:pt idx="4025">
                  <c:v>1.7012640000000001</c:v>
                </c:pt>
                <c:pt idx="4026">
                  <c:v>0.16095200000000001</c:v>
                </c:pt>
                <c:pt idx="4027">
                  <c:v>0.81916800000000001</c:v>
                </c:pt>
                <c:pt idx="4028">
                  <c:v>9.0719999999999995E-2</c:v>
                </c:pt>
                <c:pt idx="4029">
                  <c:v>0.40633400000000003</c:v>
                </c:pt>
                <c:pt idx="4030">
                  <c:v>5.4104400000000004</c:v>
                </c:pt>
                <c:pt idx="4031">
                  <c:v>0.40629599999999999</c:v>
                </c:pt>
                <c:pt idx="4032">
                  <c:v>0.15103999999999998</c:v>
                </c:pt>
                <c:pt idx="4033">
                  <c:v>0.54659500000000005</c:v>
                </c:pt>
                <c:pt idx="4034">
                  <c:v>2.1909999999999998</c:v>
                </c:pt>
                <c:pt idx="4035">
                  <c:v>12.943860000000001</c:v>
                </c:pt>
                <c:pt idx="4036">
                  <c:v>0.660744</c:v>
                </c:pt>
                <c:pt idx="4037">
                  <c:v>3.8533490000000001</c:v>
                </c:pt>
                <c:pt idx="4038">
                  <c:v>0.23222399999999999</c:v>
                </c:pt>
                <c:pt idx="4039">
                  <c:v>8.3519999999999997E-2</c:v>
                </c:pt>
                <c:pt idx="4040">
                  <c:v>6.8507799999999994</c:v>
                </c:pt>
                <c:pt idx="4041">
                  <c:v>0.84955500000000006</c:v>
                </c:pt>
                <c:pt idx="4042">
                  <c:v>0.66222599999999998</c:v>
                </c:pt>
                <c:pt idx="4043">
                  <c:v>0.86275200000000007</c:v>
                </c:pt>
                <c:pt idx="4044">
                  <c:v>4.9399999999999999E-3</c:v>
                </c:pt>
                <c:pt idx="4045">
                  <c:v>0.53776800000000002</c:v>
                </c:pt>
                <c:pt idx="4046">
                  <c:v>1.1264000000000001</c:v>
                </c:pt>
                <c:pt idx="4047">
                  <c:v>1.5208199999999998</c:v>
                </c:pt>
                <c:pt idx="4048">
                  <c:v>0.47237400000000002</c:v>
                </c:pt>
                <c:pt idx="4049">
                  <c:v>0.24265799999999998</c:v>
                </c:pt>
                <c:pt idx="4050">
                  <c:v>0.64703999999999995</c:v>
                </c:pt>
                <c:pt idx="4051">
                  <c:v>8.2500000000000004E-2</c:v>
                </c:pt>
                <c:pt idx="4052">
                  <c:v>3.4116390000000001</c:v>
                </c:pt>
                <c:pt idx="4053">
                  <c:v>1.6462319999999999</c:v>
                </c:pt>
                <c:pt idx="4054">
                  <c:v>3.7692899999999998</c:v>
                </c:pt>
                <c:pt idx="4055">
                  <c:v>0.40268799999999999</c:v>
                </c:pt>
                <c:pt idx="4056">
                  <c:v>1.1398440000000001</c:v>
                </c:pt>
                <c:pt idx="4057">
                  <c:v>1.5209100000000002</c:v>
                </c:pt>
                <c:pt idx="4058">
                  <c:v>0.52113600000000004</c:v>
                </c:pt>
                <c:pt idx="4059">
                  <c:v>1.7158400000000003</c:v>
                </c:pt>
                <c:pt idx="4060">
                  <c:v>2.1103110000000003</c:v>
                </c:pt>
                <c:pt idx="4061">
                  <c:v>5.586E-2</c:v>
                </c:pt>
                <c:pt idx="4062">
                  <c:v>3.1604740000000002</c:v>
                </c:pt>
                <c:pt idx="4063">
                  <c:v>5.0352119999999996</c:v>
                </c:pt>
                <c:pt idx="4064">
                  <c:v>0.21848400000000001</c:v>
                </c:pt>
                <c:pt idx="4065">
                  <c:v>0.88241400000000003</c:v>
                </c:pt>
                <c:pt idx="4066">
                  <c:v>6.8680849999999989</c:v>
                </c:pt>
                <c:pt idx="4067">
                  <c:v>2.5369159999999997</c:v>
                </c:pt>
                <c:pt idx="4068">
                  <c:v>1.2144000000000001</c:v>
                </c:pt>
                <c:pt idx="4069">
                  <c:v>1.34354</c:v>
                </c:pt>
                <c:pt idx="4070">
                  <c:v>0.71289599999999997</c:v>
                </c:pt>
                <c:pt idx="4071">
                  <c:v>0.50265599999999999</c:v>
                </c:pt>
                <c:pt idx="4072">
                  <c:v>0.91238399999999997</c:v>
                </c:pt>
                <c:pt idx="4073">
                  <c:v>3.3667199999999999</c:v>
                </c:pt>
                <c:pt idx="4074">
                  <c:v>7.8570000000000001E-2</c:v>
                </c:pt>
                <c:pt idx="4075">
                  <c:v>0.52192000000000005</c:v>
                </c:pt>
                <c:pt idx="4076">
                  <c:v>0.1953</c:v>
                </c:pt>
                <c:pt idx="4077">
                  <c:v>0.423925</c:v>
                </c:pt>
                <c:pt idx="4078">
                  <c:v>0.97372799999999982</c:v>
                </c:pt>
                <c:pt idx="4079">
                  <c:v>0.37305600000000005</c:v>
                </c:pt>
                <c:pt idx="4080">
                  <c:v>2.7283199999999996</c:v>
                </c:pt>
                <c:pt idx="4081">
                  <c:v>0.20922299999999999</c:v>
                </c:pt>
                <c:pt idx="4082">
                  <c:v>0.10754999999999999</c:v>
                </c:pt>
                <c:pt idx="4083">
                  <c:v>5.2081200000000001</c:v>
                </c:pt>
                <c:pt idx="4084">
                  <c:v>0.81968999999999992</c:v>
                </c:pt>
                <c:pt idx="4085">
                  <c:v>1.7450160000000003</c:v>
                </c:pt>
                <c:pt idx="4086">
                  <c:v>1.355091</c:v>
                </c:pt>
                <c:pt idx="4087">
                  <c:v>2.722928</c:v>
                </c:pt>
                <c:pt idx="4088">
                  <c:v>0.20348999999999998</c:v>
                </c:pt>
                <c:pt idx="4089">
                  <c:v>2.377875</c:v>
                </c:pt>
                <c:pt idx="4090">
                  <c:v>2.3044199999999999</c:v>
                </c:pt>
                <c:pt idx="4091">
                  <c:v>0.9655450000000001</c:v>
                </c:pt>
                <c:pt idx="4092">
                  <c:v>0.26470800000000005</c:v>
                </c:pt>
                <c:pt idx="4093">
                  <c:v>2.3178960000000002</c:v>
                </c:pt>
                <c:pt idx="4094">
                  <c:v>1.2512640000000002</c:v>
                </c:pt>
                <c:pt idx="4095">
                  <c:v>0.80886299999999989</c:v>
                </c:pt>
                <c:pt idx="4096">
                  <c:v>1.863672</c:v>
                </c:pt>
                <c:pt idx="4097">
                  <c:v>0.67320000000000002</c:v>
                </c:pt>
                <c:pt idx="4098">
                  <c:v>0.14769599999999999</c:v>
                </c:pt>
                <c:pt idx="4099">
                  <c:v>0.63127999999999995</c:v>
                </c:pt>
                <c:pt idx="4100">
                  <c:v>0.61487999999999998</c:v>
                </c:pt>
                <c:pt idx="4101">
                  <c:v>0.17008500000000001</c:v>
                </c:pt>
                <c:pt idx="4102">
                  <c:v>0.19476400000000002</c:v>
                </c:pt>
                <c:pt idx="4103">
                  <c:v>2.0546790000000001</c:v>
                </c:pt>
                <c:pt idx="4104">
                  <c:v>5.2884E-2</c:v>
                </c:pt>
                <c:pt idx="4105">
                  <c:v>2.94462</c:v>
                </c:pt>
                <c:pt idx="4106">
                  <c:v>0.180224</c:v>
                </c:pt>
                <c:pt idx="4107">
                  <c:v>0.86787499999999995</c:v>
                </c:pt>
                <c:pt idx="4108">
                  <c:v>1.5247980000000001</c:v>
                </c:pt>
                <c:pt idx="4109">
                  <c:v>2.3294700000000002</c:v>
                </c:pt>
                <c:pt idx="4110">
                  <c:v>0.61727999999999994</c:v>
                </c:pt>
                <c:pt idx="4111">
                  <c:v>5.9814720000000001</c:v>
                </c:pt>
                <c:pt idx="4112">
                  <c:v>0.56875200000000004</c:v>
                </c:pt>
                <c:pt idx="4113">
                  <c:v>0.31416000000000005</c:v>
                </c:pt>
                <c:pt idx="4114">
                  <c:v>1.562964</c:v>
                </c:pt>
                <c:pt idx="4115">
                  <c:v>4.3120000000000012E-2</c:v>
                </c:pt>
                <c:pt idx="4116">
                  <c:v>0.96319999999999995</c:v>
                </c:pt>
                <c:pt idx="4117">
                  <c:v>5.8317839999999999</c:v>
                </c:pt>
                <c:pt idx="4118">
                  <c:v>0.46237800000000001</c:v>
                </c:pt>
                <c:pt idx="4119">
                  <c:v>1.4281109999999999</c:v>
                </c:pt>
                <c:pt idx="4120">
                  <c:v>1.0157400000000001</c:v>
                </c:pt>
                <c:pt idx="4121">
                  <c:v>0.49545600000000001</c:v>
                </c:pt>
                <c:pt idx="4122">
                  <c:v>1.3796999999999999</c:v>
                </c:pt>
                <c:pt idx="4123">
                  <c:v>3.4412040000000004</c:v>
                </c:pt>
                <c:pt idx="4124">
                  <c:v>3.4124419999999995</c:v>
                </c:pt>
                <c:pt idx="4125">
                  <c:v>0.351072</c:v>
                </c:pt>
                <c:pt idx="4126">
                  <c:v>1.2787200000000001</c:v>
                </c:pt>
                <c:pt idx="4127">
                  <c:v>0.272646</c:v>
                </c:pt>
                <c:pt idx="4128">
                  <c:v>0.17810100000000001</c:v>
                </c:pt>
                <c:pt idx="4129">
                  <c:v>0.10791999999999999</c:v>
                </c:pt>
                <c:pt idx="4130">
                  <c:v>0.32130000000000003</c:v>
                </c:pt>
                <c:pt idx="4131">
                  <c:v>1.137996</c:v>
                </c:pt>
                <c:pt idx="4132">
                  <c:v>1.1440000000000001E-2</c:v>
                </c:pt>
                <c:pt idx="4133">
                  <c:v>0.70199999999999996</c:v>
                </c:pt>
                <c:pt idx="4134">
                  <c:v>3.2954339999999998</c:v>
                </c:pt>
                <c:pt idx="4135">
                  <c:v>3.1831380000000005</c:v>
                </c:pt>
                <c:pt idx="4136">
                  <c:v>0.55446999999999991</c:v>
                </c:pt>
                <c:pt idx="4137">
                  <c:v>4.1673840000000002</c:v>
                </c:pt>
                <c:pt idx="4138">
                  <c:v>0.79692799999999997</c:v>
                </c:pt>
                <c:pt idx="4139">
                  <c:v>1.1919179999999998</c:v>
                </c:pt>
                <c:pt idx="4140">
                  <c:v>0.85699200000000009</c:v>
                </c:pt>
                <c:pt idx="4141">
                  <c:v>2.1089530000000001</c:v>
                </c:pt>
                <c:pt idx="4142">
                  <c:v>11.527054</c:v>
                </c:pt>
                <c:pt idx="4143">
                  <c:v>2.3152499999999998</c:v>
                </c:pt>
                <c:pt idx="4144">
                  <c:v>4.9279500000000001</c:v>
                </c:pt>
                <c:pt idx="4145">
                  <c:v>0.9714330000000001</c:v>
                </c:pt>
                <c:pt idx="4146">
                  <c:v>0.31594499999999998</c:v>
                </c:pt>
                <c:pt idx="4147">
                  <c:v>0.57027600000000001</c:v>
                </c:pt>
                <c:pt idx="4148">
                  <c:v>0.77261599999999997</c:v>
                </c:pt>
                <c:pt idx="4149">
                  <c:v>0.55440000000000011</c:v>
                </c:pt>
                <c:pt idx="4150">
                  <c:v>10.185647999999999</c:v>
                </c:pt>
                <c:pt idx="4151">
                  <c:v>2.1887999999999996</c:v>
                </c:pt>
                <c:pt idx="4152">
                  <c:v>2.8890479999999998</c:v>
                </c:pt>
                <c:pt idx="4153">
                  <c:v>0.36343999999999999</c:v>
                </c:pt>
                <c:pt idx="4154">
                  <c:v>0.83399999999999996</c:v>
                </c:pt>
                <c:pt idx="4155">
                  <c:v>0.29913000000000001</c:v>
                </c:pt>
                <c:pt idx="4156">
                  <c:v>5.7647519999999997</c:v>
                </c:pt>
                <c:pt idx="4157">
                  <c:v>5.1773670000000003</c:v>
                </c:pt>
                <c:pt idx="4158">
                  <c:v>0.74388599999999983</c:v>
                </c:pt>
                <c:pt idx="4159">
                  <c:v>2.6724099999999997</c:v>
                </c:pt>
                <c:pt idx="4160">
                  <c:v>0.23819599999999999</c:v>
                </c:pt>
                <c:pt idx="4161">
                  <c:v>1.3848150000000001</c:v>
                </c:pt>
                <c:pt idx="4162">
                  <c:v>6.93E-2</c:v>
                </c:pt>
                <c:pt idx="4163">
                  <c:v>2.076762</c:v>
                </c:pt>
                <c:pt idx="4164">
                  <c:v>0.24353999999999998</c:v>
                </c:pt>
                <c:pt idx="4165">
                  <c:v>0.30249800000000004</c:v>
                </c:pt>
                <c:pt idx="4166">
                  <c:v>0.37200800000000001</c:v>
                </c:pt>
                <c:pt idx="4167">
                  <c:v>0.64600000000000002</c:v>
                </c:pt>
                <c:pt idx="4168">
                  <c:v>0.62991799999999998</c:v>
                </c:pt>
                <c:pt idx="4169">
                  <c:v>0.37664999999999998</c:v>
                </c:pt>
                <c:pt idx="4170">
                  <c:v>0.72520799999999996</c:v>
                </c:pt>
                <c:pt idx="4171">
                  <c:v>0.90886799999999979</c:v>
                </c:pt>
                <c:pt idx="4172">
                  <c:v>1.3859999999999999</c:v>
                </c:pt>
                <c:pt idx="4173">
                  <c:v>0.85199999999999998</c:v>
                </c:pt>
                <c:pt idx="4174">
                  <c:v>0.37835000000000008</c:v>
                </c:pt>
                <c:pt idx="4175">
                  <c:v>2.0128500000000003</c:v>
                </c:pt>
                <c:pt idx="4176">
                  <c:v>0.41584000000000004</c:v>
                </c:pt>
                <c:pt idx="4177">
                  <c:v>0.93023999999999996</c:v>
                </c:pt>
                <c:pt idx="4178">
                  <c:v>4.5614399999999993</c:v>
                </c:pt>
                <c:pt idx="4179">
                  <c:v>0.40259700000000004</c:v>
                </c:pt>
                <c:pt idx="4180">
                  <c:v>2.1978</c:v>
                </c:pt>
                <c:pt idx="4181">
                  <c:v>0.17718400000000001</c:v>
                </c:pt>
                <c:pt idx="4182">
                  <c:v>0.14038400000000001</c:v>
                </c:pt>
                <c:pt idx="4183">
                  <c:v>4.9133760000000004</c:v>
                </c:pt>
                <c:pt idx="4184">
                  <c:v>1.3281240000000001</c:v>
                </c:pt>
                <c:pt idx="4185">
                  <c:v>0.45518399999999992</c:v>
                </c:pt>
                <c:pt idx="4186">
                  <c:v>0.34065899999999993</c:v>
                </c:pt>
                <c:pt idx="4187">
                  <c:v>0.11968199999999998</c:v>
                </c:pt>
                <c:pt idx="4188">
                  <c:v>2.1165430000000001</c:v>
                </c:pt>
                <c:pt idx="4189">
                  <c:v>0.79508000000000001</c:v>
                </c:pt>
                <c:pt idx="4190">
                  <c:v>0.28799999999999998</c:v>
                </c:pt>
                <c:pt idx="4191">
                  <c:v>0.28269299999999997</c:v>
                </c:pt>
                <c:pt idx="4192">
                  <c:v>3.2398800000000003</c:v>
                </c:pt>
                <c:pt idx="4193">
                  <c:v>0.92880000000000007</c:v>
                </c:pt>
                <c:pt idx="4194">
                  <c:v>0.31148900000000002</c:v>
                </c:pt>
                <c:pt idx="4195">
                  <c:v>0.94262800000000002</c:v>
                </c:pt>
                <c:pt idx="4196">
                  <c:v>0.18012000000000003</c:v>
                </c:pt>
                <c:pt idx="4197">
                  <c:v>2.0134439999999998</c:v>
                </c:pt>
                <c:pt idx="4198">
                  <c:v>0.71128799999999992</c:v>
                </c:pt>
                <c:pt idx="4199">
                  <c:v>3.5985599999999995</c:v>
                </c:pt>
                <c:pt idx="4200">
                  <c:v>2.1414899999999997</c:v>
                </c:pt>
                <c:pt idx="4201">
                  <c:v>2.7972000000000001</c:v>
                </c:pt>
                <c:pt idx="4202">
                  <c:v>1.7819200000000002</c:v>
                </c:pt>
                <c:pt idx="4203">
                  <c:v>1.6291439999999999</c:v>
                </c:pt>
                <c:pt idx="4204">
                  <c:v>0.97574400000000017</c:v>
                </c:pt>
                <c:pt idx="4205">
                  <c:v>1.0055100000000001</c:v>
                </c:pt>
                <c:pt idx="4206">
                  <c:v>2.7232200000000004</c:v>
                </c:pt>
                <c:pt idx="4207">
                  <c:v>1.1558799999999998</c:v>
                </c:pt>
                <c:pt idx="4208">
                  <c:v>0.80150399999999999</c:v>
                </c:pt>
                <c:pt idx="4209">
                  <c:v>0.85148799999999991</c:v>
                </c:pt>
                <c:pt idx="4210">
                  <c:v>0.48149999999999998</c:v>
                </c:pt>
                <c:pt idx="4211">
                  <c:v>0.23562</c:v>
                </c:pt>
                <c:pt idx="4212">
                  <c:v>1.3083199999999999</c:v>
                </c:pt>
                <c:pt idx="4213">
                  <c:v>1.6786500000000002</c:v>
                </c:pt>
                <c:pt idx="4214">
                  <c:v>10.309683999999999</c:v>
                </c:pt>
                <c:pt idx="4215">
                  <c:v>2.5253279999999996</c:v>
                </c:pt>
                <c:pt idx="4216">
                  <c:v>1.4235519999999999</c:v>
                </c:pt>
                <c:pt idx="4217">
                  <c:v>1.0868</c:v>
                </c:pt>
                <c:pt idx="4218">
                  <c:v>0.61938000000000004</c:v>
                </c:pt>
                <c:pt idx="4219">
                  <c:v>2.7044820000000001</c:v>
                </c:pt>
                <c:pt idx="4220">
                  <c:v>0.74015999999999993</c:v>
                </c:pt>
                <c:pt idx="4221">
                  <c:v>2.267004</c:v>
                </c:pt>
                <c:pt idx="4222">
                  <c:v>6.9794999999999996E-2</c:v>
                </c:pt>
                <c:pt idx="4223">
                  <c:v>0.31859199999999999</c:v>
                </c:pt>
                <c:pt idx="4224">
                  <c:v>0.76148399999999994</c:v>
                </c:pt>
                <c:pt idx="4225">
                  <c:v>1.3706100000000001</c:v>
                </c:pt>
                <c:pt idx="4226">
                  <c:v>1.12896</c:v>
                </c:pt>
                <c:pt idx="4227">
                  <c:v>0.42042000000000002</c:v>
                </c:pt>
                <c:pt idx="4228">
                  <c:v>0.84302999999999995</c:v>
                </c:pt>
                <c:pt idx="4229">
                  <c:v>0.62413799999999997</c:v>
                </c:pt>
                <c:pt idx="4230">
                  <c:v>8.1690700000000014</c:v>
                </c:pt>
                <c:pt idx="4231">
                  <c:v>2.065496</c:v>
                </c:pt>
                <c:pt idx="4232">
                  <c:v>0.122016</c:v>
                </c:pt>
                <c:pt idx="4233">
                  <c:v>0.25034400000000001</c:v>
                </c:pt>
                <c:pt idx="4234">
                  <c:v>0.82449899999999998</c:v>
                </c:pt>
                <c:pt idx="4235">
                  <c:v>2.896344</c:v>
                </c:pt>
                <c:pt idx="4236">
                  <c:v>1.6637760000000001</c:v>
                </c:pt>
                <c:pt idx="4237">
                  <c:v>1.4287999999999998</c:v>
                </c:pt>
                <c:pt idx="4238">
                  <c:v>0.830484</c:v>
                </c:pt>
                <c:pt idx="4239">
                  <c:v>0.16650000000000001</c:v>
                </c:pt>
                <c:pt idx="4240">
                  <c:v>0.36919999999999997</c:v>
                </c:pt>
                <c:pt idx="4241">
                  <c:v>4.3450000000000003E-2</c:v>
                </c:pt>
                <c:pt idx="4242">
                  <c:v>0.27562500000000001</c:v>
                </c:pt>
                <c:pt idx="4243">
                  <c:v>2.2710599999999999</c:v>
                </c:pt>
                <c:pt idx="4244">
                  <c:v>7.0198260000000001</c:v>
                </c:pt>
                <c:pt idx="4245">
                  <c:v>9.7110000000000002E-2</c:v>
                </c:pt>
                <c:pt idx="4246">
                  <c:v>1.129524</c:v>
                </c:pt>
                <c:pt idx="4247">
                  <c:v>7.6451760000000002</c:v>
                </c:pt>
                <c:pt idx="4248">
                  <c:v>0.37296000000000001</c:v>
                </c:pt>
                <c:pt idx="4249">
                  <c:v>2.5146059999999997</c:v>
                </c:pt>
                <c:pt idx="4250">
                  <c:v>7.5411000000000001</c:v>
                </c:pt>
                <c:pt idx="4251">
                  <c:v>6.249600000000001E-2</c:v>
                </c:pt>
                <c:pt idx="4252">
                  <c:v>1.56176</c:v>
                </c:pt>
                <c:pt idx="4253">
                  <c:v>0.80371199999999998</c:v>
                </c:pt>
                <c:pt idx="4254">
                  <c:v>1.4158279999999999</c:v>
                </c:pt>
                <c:pt idx="4255">
                  <c:v>1.2867400000000002</c:v>
                </c:pt>
                <c:pt idx="4256">
                  <c:v>0.81359999999999988</c:v>
                </c:pt>
                <c:pt idx="4257">
                  <c:v>0.54631199999999991</c:v>
                </c:pt>
                <c:pt idx="4258">
                  <c:v>0.78949600000000009</c:v>
                </c:pt>
                <c:pt idx="4259">
                  <c:v>0.809172</c:v>
                </c:pt>
                <c:pt idx="4260">
                  <c:v>1.312416</c:v>
                </c:pt>
                <c:pt idx="4261">
                  <c:v>2.2641779999999998</c:v>
                </c:pt>
                <c:pt idx="4262">
                  <c:v>0.75116800000000006</c:v>
                </c:pt>
                <c:pt idx="4263">
                  <c:v>0.10522799999999999</c:v>
                </c:pt>
                <c:pt idx="4264">
                  <c:v>0.72896000000000005</c:v>
                </c:pt>
                <c:pt idx="4265">
                  <c:v>1.451511</c:v>
                </c:pt>
                <c:pt idx="4266">
                  <c:v>0.68240699999999987</c:v>
                </c:pt>
                <c:pt idx="4267">
                  <c:v>0.52164200000000005</c:v>
                </c:pt>
                <c:pt idx="4268">
                  <c:v>9.2960400000000014</c:v>
                </c:pt>
                <c:pt idx="4269">
                  <c:v>3.1833320000000001</c:v>
                </c:pt>
                <c:pt idx="4270">
                  <c:v>2.2624000000000004</c:v>
                </c:pt>
                <c:pt idx="4271">
                  <c:v>2.5985999999999998</c:v>
                </c:pt>
                <c:pt idx="4272">
                  <c:v>2.1787200000000002</c:v>
                </c:pt>
                <c:pt idx="4273">
                  <c:v>0.34507199999999999</c:v>
                </c:pt>
                <c:pt idx="4274">
                  <c:v>0.994336</c:v>
                </c:pt>
                <c:pt idx="4275">
                  <c:v>0.7409</c:v>
                </c:pt>
                <c:pt idx="4276">
                  <c:v>1.534896</c:v>
                </c:pt>
                <c:pt idx="4277">
                  <c:v>4.0662159999999998</c:v>
                </c:pt>
                <c:pt idx="4278">
                  <c:v>1.0499280000000002</c:v>
                </c:pt>
                <c:pt idx="4279">
                  <c:v>0.51072000000000006</c:v>
                </c:pt>
                <c:pt idx="4280">
                  <c:v>0.49431200000000003</c:v>
                </c:pt>
                <c:pt idx="4281">
                  <c:v>1.9938489999999998</c:v>
                </c:pt>
                <c:pt idx="4282">
                  <c:v>0.32221799999999995</c:v>
                </c:pt>
                <c:pt idx="4283">
                  <c:v>0.27216000000000001</c:v>
                </c:pt>
                <c:pt idx="4284">
                  <c:v>1.0533600000000001</c:v>
                </c:pt>
                <c:pt idx="4285">
                  <c:v>1.4252399999999998</c:v>
                </c:pt>
                <c:pt idx="4286">
                  <c:v>1.291992</c:v>
                </c:pt>
                <c:pt idx="4287">
                  <c:v>0.53567999999999993</c:v>
                </c:pt>
                <c:pt idx="4288">
                  <c:v>1.0865119999999999</c:v>
                </c:pt>
                <c:pt idx="4289">
                  <c:v>0.28314</c:v>
                </c:pt>
                <c:pt idx="4290">
                  <c:v>16.052531999999999</c:v>
                </c:pt>
                <c:pt idx="4291">
                  <c:v>0.99507800000000002</c:v>
                </c:pt>
                <c:pt idx="4292">
                  <c:v>1.795472</c:v>
                </c:pt>
                <c:pt idx="4293">
                  <c:v>3.2347260000000002</c:v>
                </c:pt>
                <c:pt idx="4294">
                  <c:v>1.9780200000000001</c:v>
                </c:pt>
                <c:pt idx="4295">
                  <c:v>4.9899250000000004</c:v>
                </c:pt>
                <c:pt idx="4296">
                  <c:v>0.16460999999999998</c:v>
                </c:pt>
                <c:pt idx="4297">
                  <c:v>0.53749999999999998</c:v>
                </c:pt>
                <c:pt idx="4298">
                  <c:v>0.17608799999999999</c:v>
                </c:pt>
                <c:pt idx="4299">
                  <c:v>1.2458879999999999</c:v>
                </c:pt>
                <c:pt idx="4300">
                  <c:v>0.7017779999999999</c:v>
                </c:pt>
                <c:pt idx="4301">
                  <c:v>0.22344000000000003</c:v>
                </c:pt>
                <c:pt idx="4302">
                  <c:v>4.5374849999999993</c:v>
                </c:pt>
                <c:pt idx="4303">
                  <c:v>0.24570000000000003</c:v>
                </c:pt>
                <c:pt idx="4304">
                  <c:v>1.0348920000000001</c:v>
                </c:pt>
                <c:pt idx="4305">
                  <c:v>1.1810399999999999</c:v>
                </c:pt>
                <c:pt idx="4306">
                  <c:v>0.50993600000000006</c:v>
                </c:pt>
                <c:pt idx="4307">
                  <c:v>0.44961599999999996</c:v>
                </c:pt>
                <c:pt idx="4308">
                  <c:v>19.352160000000001</c:v>
                </c:pt>
                <c:pt idx="4309">
                  <c:v>1.2145140000000001</c:v>
                </c:pt>
                <c:pt idx="4310">
                  <c:v>0.11867999999999998</c:v>
                </c:pt>
                <c:pt idx="4311">
                  <c:v>8.5858080000000001</c:v>
                </c:pt>
                <c:pt idx="4312">
                  <c:v>0.79866000000000004</c:v>
                </c:pt>
                <c:pt idx="4313">
                  <c:v>0.76751999999999998</c:v>
                </c:pt>
                <c:pt idx="4314">
                  <c:v>2.7009150000000006</c:v>
                </c:pt>
                <c:pt idx="4315">
                  <c:v>0.14779800000000001</c:v>
                </c:pt>
                <c:pt idx="4316">
                  <c:v>3.8081890000000005</c:v>
                </c:pt>
                <c:pt idx="4317">
                  <c:v>0.24471999999999999</c:v>
                </c:pt>
                <c:pt idx="4318">
                  <c:v>1.4364000000000001</c:v>
                </c:pt>
                <c:pt idx="4319">
                  <c:v>13.09098</c:v>
                </c:pt>
                <c:pt idx="4320">
                  <c:v>0.31237500000000001</c:v>
                </c:pt>
                <c:pt idx="4321">
                  <c:v>1.0509600000000001</c:v>
                </c:pt>
                <c:pt idx="4322">
                  <c:v>0.15091200000000002</c:v>
                </c:pt>
                <c:pt idx="4323">
                  <c:v>0.46939500000000001</c:v>
                </c:pt>
                <c:pt idx="4324">
                  <c:v>5.1129000000000007</c:v>
                </c:pt>
                <c:pt idx="4325">
                  <c:v>0.47657599999999994</c:v>
                </c:pt>
                <c:pt idx="4326">
                  <c:v>7.3605999999999991E-2</c:v>
                </c:pt>
                <c:pt idx="4327">
                  <c:v>0.22764300000000001</c:v>
                </c:pt>
                <c:pt idx="4328">
                  <c:v>0.46283999999999997</c:v>
                </c:pt>
                <c:pt idx="4329">
                  <c:v>0.61352399999999996</c:v>
                </c:pt>
                <c:pt idx="4330">
                  <c:v>0.23587200000000003</c:v>
                </c:pt>
                <c:pt idx="4331">
                  <c:v>0.24255000000000002</c:v>
                </c:pt>
                <c:pt idx="4332">
                  <c:v>0.51148499999999997</c:v>
                </c:pt>
                <c:pt idx="4333">
                  <c:v>0.73787999999999998</c:v>
                </c:pt>
                <c:pt idx="4334">
                  <c:v>3.08175</c:v>
                </c:pt>
                <c:pt idx="4335">
                  <c:v>0.25900800000000002</c:v>
                </c:pt>
                <c:pt idx="4336">
                  <c:v>1.05105</c:v>
                </c:pt>
                <c:pt idx="4337">
                  <c:v>10.145430000000001</c:v>
                </c:pt>
                <c:pt idx="4338">
                  <c:v>2.1352800000000003</c:v>
                </c:pt>
                <c:pt idx="4339">
                  <c:v>1.2349479999999999</c:v>
                </c:pt>
                <c:pt idx="4340">
                  <c:v>2.5045680000000003</c:v>
                </c:pt>
                <c:pt idx="4341">
                  <c:v>0.11088000000000001</c:v>
                </c:pt>
                <c:pt idx="4342">
                  <c:v>0.26395800000000003</c:v>
                </c:pt>
                <c:pt idx="4343">
                  <c:v>1.6894079999999998</c:v>
                </c:pt>
                <c:pt idx="4344">
                  <c:v>2.9327220000000001</c:v>
                </c:pt>
                <c:pt idx="4345">
                  <c:v>0.25609599999999999</c:v>
                </c:pt>
                <c:pt idx="4346">
                  <c:v>0.13395199999999999</c:v>
                </c:pt>
                <c:pt idx="4347">
                  <c:v>2.6909999999999998</c:v>
                </c:pt>
                <c:pt idx="4348">
                  <c:v>0.44558799999999998</c:v>
                </c:pt>
                <c:pt idx="4349">
                  <c:v>0.17463599999999999</c:v>
                </c:pt>
                <c:pt idx="4350">
                  <c:v>5.2752079999999992</c:v>
                </c:pt>
                <c:pt idx="4351">
                  <c:v>0.39078599999999997</c:v>
                </c:pt>
                <c:pt idx="4352">
                  <c:v>1.1005499999999999</c:v>
                </c:pt>
                <c:pt idx="4353">
                  <c:v>0.11592</c:v>
                </c:pt>
                <c:pt idx="4354">
                  <c:v>0.19129599999999999</c:v>
                </c:pt>
                <c:pt idx="4355">
                  <c:v>0.62243999999999999</c:v>
                </c:pt>
                <c:pt idx="4356">
                  <c:v>0.33138000000000006</c:v>
                </c:pt>
                <c:pt idx="4357">
                  <c:v>0.46612799999999999</c:v>
                </c:pt>
                <c:pt idx="4358">
                  <c:v>0.80976000000000004</c:v>
                </c:pt>
                <c:pt idx="4359">
                  <c:v>0.29610000000000003</c:v>
                </c:pt>
                <c:pt idx="4360">
                  <c:v>6.5189999999999998E-2</c:v>
                </c:pt>
                <c:pt idx="4361">
                  <c:v>1.03626</c:v>
                </c:pt>
                <c:pt idx="4362">
                  <c:v>0.27620999999999996</c:v>
                </c:pt>
                <c:pt idx="4363">
                  <c:v>1.1941649999999999</c:v>
                </c:pt>
                <c:pt idx="4364">
                  <c:v>0.53222400000000003</c:v>
                </c:pt>
                <c:pt idx="4365">
                  <c:v>1.5660399999999999</c:v>
                </c:pt>
                <c:pt idx="4366">
                  <c:v>1.04247</c:v>
                </c:pt>
                <c:pt idx="4367">
                  <c:v>0.34154400000000001</c:v>
                </c:pt>
                <c:pt idx="4368">
                  <c:v>0.33285599999999999</c:v>
                </c:pt>
                <c:pt idx="4369">
                  <c:v>15.660120000000003</c:v>
                </c:pt>
                <c:pt idx="4370">
                  <c:v>1.6854480000000001</c:v>
                </c:pt>
                <c:pt idx="4371">
                  <c:v>0.14991599999999999</c:v>
                </c:pt>
                <c:pt idx="4372">
                  <c:v>0.17672599999999999</c:v>
                </c:pt>
                <c:pt idx="4373">
                  <c:v>0.15903999999999999</c:v>
                </c:pt>
                <c:pt idx="4374">
                  <c:v>0.79248000000000007</c:v>
                </c:pt>
                <c:pt idx="4375">
                  <c:v>1.062651</c:v>
                </c:pt>
                <c:pt idx="4376">
                  <c:v>0.20997500000000002</c:v>
                </c:pt>
                <c:pt idx="4377">
                  <c:v>1.41568</c:v>
                </c:pt>
                <c:pt idx="4378">
                  <c:v>5.3789129999999998</c:v>
                </c:pt>
                <c:pt idx="4379">
                  <c:v>0.61799999999999988</c:v>
                </c:pt>
                <c:pt idx="4380">
                  <c:v>1.8754560000000002</c:v>
                </c:pt>
                <c:pt idx="4381">
                  <c:v>1.118733</c:v>
                </c:pt>
                <c:pt idx="4382">
                  <c:v>0.29458800000000002</c:v>
                </c:pt>
                <c:pt idx="4383">
                  <c:v>11.50578</c:v>
                </c:pt>
                <c:pt idx="4384">
                  <c:v>0.17171999999999998</c:v>
                </c:pt>
                <c:pt idx="4385">
                  <c:v>2.3776199999999998</c:v>
                </c:pt>
                <c:pt idx="4386">
                  <c:v>0.16678800000000002</c:v>
                </c:pt>
                <c:pt idx="4387">
                  <c:v>0.59496000000000004</c:v>
                </c:pt>
                <c:pt idx="4388">
                  <c:v>0.89612599999999998</c:v>
                </c:pt>
                <c:pt idx="4389">
                  <c:v>1.0102399999999998</c:v>
                </c:pt>
                <c:pt idx="4390">
                  <c:v>2.3943920000000003</c:v>
                </c:pt>
                <c:pt idx="4391">
                  <c:v>0.85345000000000015</c:v>
                </c:pt>
                <c:pt idx="4392">
                  <c:v>7.4071800000000003</c:v>
                </c:pt>
                <c:pt idx="4393">
                  <c:v>1.0839439999999998</c:v>
                </c:pt>
                <c:pt idx="4394">
                  <c:v>1.0680120000000002</c:v>
                </c:pt>
                <c:pt idx="4395">
                  <c:v>0.15919199999999997</c:v>
                </c:pt>
                <c:pt idx="4396">
                  <c:v>2.7724199999999999</c:v>
                </c:pt>
                <c:pt idx="4397">
                  <c:v>0.15573599999999999</c:v>
                </c:pt>
                <c:pt idx="4398">
                  <c:v>3.5014000000000003E-2</c:v>
                </c:pt>
                <c:pt idx="4399">
                  <c:v>0.10348800000000001</c:v>
                </c:pt>
                <c:pt idx="4400">
                  <c:v>0.30134999999999995</c:v>
                </c:pt>
                <c:pt idx="4401">
                  <c:v>2.3372800000000002</c:v>
                </c:pt>
                <c:pt idx="4402">
                  <c:v>9.5200000000000007E-3</c:v>
                </c:pt>
                <c:pt idx="4403">
                  <c:v>7.8297750000000006</c:v>
                </c:pt>
                <c:pt idx="4404">
                  <c:v>0.15017599999999998</c:v>
                </c:pt>
                <c:pt idx="4405">
                  <c:v>5.2122000000000011</c:v>
                </c:pt>
                <c:pt idx="4406">
                  <c:v>3.9248999999999999E-2</c:v>
                </c:pt>
                <c:pt idx="4407">
                  <c:v>1.2698399999999999</c:v>
                </c:pt>
                <c:pt idx="4408">
                  <c:v>4.452084000000001</c:v>
                </c:pt>
                <c:pt idx="4409">
                  <c:v>0.24324299999999996</c:v>
                </c:pt>
                <c:pt idx="4410">
                  <c:v>44.245560000000005</c:v>
                </c:pt>
                <c:pt idx="4411">
                  <c:v>0.93225599999999997</c:v>
                </c:pt>
                <c:pt idx="4412">
                  <c:v>0.198101</c:v>
                </c:pt>
                <c:pt idx="4413">
                  <c:v>0.40714599999999995</c:v>
                </c:pt>
                <c:pt idx="4414">
                  <c:v>2.8207340000000003</c:v>
                </c:pt>
                <c:pt idx="4415">
                  <c:v>3.4894860000000003</c:v>
                </c:pt>
                <c:pt idx="4416">
                  <c:v>4.7435999999999999E-2</c:v>
                </c:pt>
                <c:pt idx="4417">
                  <c:v>0.19814399999999999</c:v>
                </c:pt>
                <c:pt idx="4418">
                  <c:v>0.87978000000000012</c:v>
                </c:pt>
                <c:pt idx="4419">
                  <c:v>0.58050000000000002</c:v>
                </c:pt>
                <c:pt idx="4420">
                  <c:v>0.41641600000000001</c:v>
                </c:pt>
                <c:pt idx="4421">
                  <c:v>3.0602879999999999</c:v>
                </c:pt>
                <c:pt idx="4422">
                  <c:v>3.2780999999999998</c:v>
                </c:pt>
                <c:pt idx="4423">
                  <c:v>4.8038740000000004</c:v>
                </c:pt>
                <c:pt idx="4424">
                  <c:v>7.4592000000000006E-2</c:v>
                </c:pt>
                <c:pt idx="4425">
                  <c:v>1.805312</c:v>
                </c:pt>
                <c:pt idx="4426">
                  <c:v>0.9442299999999999</c:v>
                </c:pt>
                <c:pt idx="4427">
                  <c:v>1.47312</c:v>
                </c:pt>
                <c:pt idx="4428">
                  <c:v>0.77644800000000014</c:v>
                </c:pt>
                <c:pt idx="4429">
                  <c:v>0.44968000000000002</c:v>
                </c:pt>
                <c:pt idx="4430">
                  <c:v>4.6823009999999998</c:v>
                </c:pt>
                <c:pt idx="4431">
                  <c:v>7.4199840000000004</c:v>
                </c:pt>
                <c:pt idx="4432">
                  <c:v>0.28032400000000002</c:v>
                </c:pt>
                <c:pt idx="4433">
                  <c:v>0.22068900000000002</c:v>
                </c:pt>
                <c:pt idx="4434">
                  <c:v>0.48841000000000001</c:v>
                </c:pt>
                <c:pt idx="4435">
                  <c:v>0.24116399999999999</c:v>
                </c:pt>
                <c:pt idx="4436">
                  <c:v>0.78429399999999994</c:v>
                </c:pt>
                <c:pt idx="4437">
                  <c:v>0.23345399999999999</c:v>
                </c:pt>
                <c:pt idx="4438">
                  <c:v>2.9286240000000001</c:v>
                </c:pt>
                <c:pt idx="4439">
                  <c:v>0.10660000000000001</c:v>
                </c:pt>
                <c:pt idx="4440">
                  <c:v>2.2183200000000003</c:v>
                </c:pt>
                <c:pt idx="4441">
                  <c:v>1.3864320000000001</c:v>
                </c:pt>
                <c:pt idx="4442">
                  <c:v>1.0149920000000001</c:v>
                </c:pt>
                <c:pt idx="4443">
                  <c:v>3.3344999999999998</c:v>
                </c:pt>
                <c:pt idx="4444">
                  <c:v>2.2663680000000004</c:v>
                </c:pt>
                <c:pt idx="4445">
                  <c:v>1.4214599999999997</c:v>
                </c:pt>
                <c:pt idx="4446">
                  <c:v>3.3408E-2</c:v>
                </c:pt>
                <c:pt idx="4447">
                  <c:v>9.9649099999999997</c:v>
                </c:pt>
                <c:pt idx="4448">
                  <c:v>2.45973</c:v>
                </c:pt>
                <c:pt idx="4449">
                  <c:v>0.12770999999999999</c:v>
                </c:pt>
                <c:pt idx="4450">
                  <c:v>0.60480000000000012</c:v>
                </c:pt>
                <c:pt idx="4451">
                  <c:v>1.0540440000000002</c:v>
                </c:pt>
                <c:pt idx="4452">
                  <c:v>9.0287999999999993E-2</c:v>
                </c:pt>
                <c:pt idx="4453">
                  <c:v>0.46838400000000002</c:v>
                </c:pt>
                <c:pt idx="4454">
                  <c:v>0.19853399999999999</c:v>
                </c:pt>
                <c:pt idx="4455">
                  <c:v>0.89261999999999997</c:v>
                </c:pt>
                <c:pt idx="4456">
                  <c:v>0.90720000000000001</c:v>
                </c:pt>
                <c:pt idx="4457">
                  <c:v>0.48905999999999999</c:v>
                </c:pt>
                <c:pt idx="4458">
                  <c:v>1.4741739999999999</c:v>
                </c:pt>
                <c:pt idx="4459">
                  <c:v>0.98175000000000012</c:v>
                </c:pt>
                <c:pt idx="4460">
                  <c:v>1.81863</c:v>
                </c:pt>
                <c:pt idx="4461">
                  <c:v>1.1036000000000001</c:v>
                </c:pt>
                <c:pt idx="4462">
                  <c:v>0.40176000000000001</c:v>
                </c:pt>
                <c:pt idx="4463">
                  <c:v>0.60733199999999998</c:v>
                </c:pt>
                <c:pt idx="4464">
                  <c:v>2.5438560000000003</c:v>
                </c:pt>
                <c:pt idx="4465">
                  <c:v>2.5642240000000003</c:v>
                </c:pt>
                <c:pt idx="4466">
                  <c:v>0.19135999999999997</c:v>
                </c:pt>
                <c:pt idx="4467">
                  <c:v>4.0640399999999994</c:v>
                </c:pt>
                <c:pt idx="4468">
                  <c:v>0.10098</c:v>
                </c:pt>
                <c:pt idx="4469">
                  <c:v>0.38844000000000006</c:v>
                </c:pt>
                <c:pt idx="4470">
                  <c:v>0.108891</c:v>
                </c:pt>
                <c:pt idx="4471">
                  <c:v>1.1442359999999998</c:v>
                </c:pt>
                <c:pt idx="4472">
                  <c:v>0.23520000000000002</c:v>
                </c:pt>
                <c:pt idx="4473">
                  <c:v>1.1853000000000002</c:v>
                </c:pt>
                <c:pt idx="4474">
                  <c:v>0.23500800000000005</c:v>
                </c:pt>
                <c:pt idx="4475">
                  <c:v>0.16959199999999999</c:v>
                </c:pt>
                <c:pt idx="4476">
                  <c:v>14.868336000000001</c:v>
                </c:pt>
                <c:pt idx="4477">
                  <c:v>0.32983999999999997</c:v>
                </c:pt>
                <c:pt idx="4478">
                  <c:v>1.7991599999999999</c:v>
                </c:pt>
                <c:pt idx="4479">
                  <c:v>0.22203999999999999</c:v>
                </c:pt>
                <c:pt idx="4480">
                  <c:v>1.8639600000000003</c:v>
                </c:pt>
                <c:pt idx="4481">
                  <c:v>0.106764</c:v>
                </c:pt>
                <c:pt idx="4482">
                  <c:v>1.064316</c:v>
                </c:pt>
                <c:pt idx="4483">
                  <c:v>0.45100800000000002</c:v>
                </c:pt>
                <c:pt idx="4484">
                  <c:v>5.5800000000000002E-2</c:v>
                </c:pt>
                <c:pt idx="4485">
                  <c:v>3.4171200000000002</c:v>
                </c:pt>
                <c:pt idx="4486">
                  <c:v>0.21812399999999996</c:v>
                </c:pt>
                <c:pt idx="4487">
                  <c:v>2.0891039999999998</c:v>
                </c:pt>
                <c:pt idx="4488">
                  <c:v>0.59436</c:v>
                </c:pt>
                <c:pt idx="4489">
                  <c:v>3.3766559999999997</c:v>
                </c:pt>
                <c:pt idx="4490">
                  <c:v>7.6557440000000003</c:v>
                </c:pt>
                <c:pt idx="4491">
                  <c:v>7.2630000000000014E-2</c:v>
                </c:pt>
                <c:pt idx="4492">
                  <c:v>1.4762160000000002</c:v>
                </c:pt>
                <c:pt idx="4493">
                  <c:v>0.82955599999999996</c:v>
                </c:pt>
                <c:pt idx="4494">
                  <c:v>1.8931919999999998</c:v>
                </c:pt>
                <c:pt idx="4495">
                  <c:v>0.27496799999999993</c:v>
                </c:pt>
                <c:pt idx="4496">
                  <c:v>0.91438199999999992</c:v>
                </c:pt>
                <c:pt idx="4497">
                  <c:v>1.1021009999999998</c:v>
                </c:pt>
                <c:pt idx="4498">
                  <c:v>1.48665</c:v>
                </c:pt>
                <c:pt idx="4499">
                  <c:v>0.39177600000000001</c:v>
                </c:pt>
                <c:pt idx="4500">
                  <c:v>3.4260600000000001</c:v>
                </c:pt>
                <c:pt idx="4501">
                  <c:v>4.5727869999999999</c:v>
                </c:pt>
                <c:pt idx="4502">
                  <c:v>0.22464399999999998</c:v>
                </c:pt>
                <c:pt idx="4503">
                  <c:v>0.11212500000000002</c:v>
                </c:pt>
                <c:pt idx="4504">
                  <c:v>3.6370259999999992</c:v>
                </c:pt>
                <c:pt idx="4505">
                  <c:v>0.15487500000000001</c:v>
                </c:pt>
                <c:pt idx="4506">
                  <c:v>1.5047040000000003</c:v>
                </c:pt>
                <c:pt idx="4507">
                  <c:v>0.37004799999999999</c:v>
                </c:pt>
                <c:pt idx="4508">
                  <c:v>0.61387200000000008</c:v>
                </c:pt>
                <c:pt idx="4509">
                  <c:v>1.6670160000000001</c:v>
                </c:pt>
                <c:pt idx="4510">
                  <c:v>0.84524999999999983</c:v>
                </c:pt>
                <c:pt idx="4511">
                  <c:v>0.38440600000000003</c:v>
                </c:pt>
                <c:pt idx="4512">
                  <c:v>1.0769600000000001</c:v>
                </c:pt>
                <c:pt idx="4513">
                  <c:v>0.42411600000000005</c:v>
                </c:pt>
                <c:pt idx="4514">
                  <c:v>0.30998599999999998</c:v>
                </c:pt>
                <c:pt idx="4515">
                  <c:v>2.7372800000000002</c:v>
                </c:pt>
                <c:pt idx="4516">
                  <c:v>0.52483199999999997</c:v>
                </c:pt>
                <c:pt idx="4517">
                  <c:v>3.8330240000000004</c:v>
                </c:pt>
                <c:pt idx="4518">
                  <c:v>5.6056000000000008</c:v>
                </c:pt>
                <c:pt idx="4519">
                  <c:v>3.1417260000000002</c:v>
                </c:pt>
                <c:pt idx="4520">
                  <c:v>1.7734859999999999</c:v>
                </c:pt>
                <c:pt idx="4521">
                  <c:v>0.47816999999999998</c:v>
                </c:pt>
                <c:pt idx="4522">
                  <c:v>4.968</c:v>
                </c:pt>
                <c:pt idx="4523">
                  <c:v>0.85139999999999982</c:v>
                </c:pt>
                <c:pt idx="4524">
                  <c:v>0.16106999999999999</c:v>
                </c:pt>
                <c:pt idx="4525">
                  <c:v>0.11233000000000001</c:v>
                </c:pt>
                <c:pt idx="4526">
                  <c:v>8.832000000000001E-2</c:v>
                </c:pt>
                <c:pt idx="4527">
                  <c:v>1.2460140000000002</c:v>
                </c:pt>
                <c:pt idx="4528">
                  <c:v>0.36795199999999995</c:v>
                </c:pt>
                <c:pt idx="4529">
                  <c:v>1.0284120000000001</c:v>
                </c:pt>
                <c:pt idx="4530">
                  <c:v>0.27144000000000001</c:v>
                </c:pt>
                <c:pt idx="4531">
                  <c:v>0.34509200000000001</c:v>
                </c:pt>
                <c:pt idx="4532">
                  <c:v>0.60380099999999992</c:v>
                </c:pt>
                <c:pt idx="4533">
                  <c:v>0.39945600000000003</c:v>
                </c:pt>
                <c:pt idx="4534">
                  <c:v>0.84660000000000002</c:v>
                </c:pt>
                <c:pt idx="4535">
                  <c:v>1.8955199999999999</c:v>
                </c:pt>
                <c:pt idx="4536">
                  <c:v>0.47199999999999998</c:v>
                </c:pt>
                <c:pt idx="4537">
                  <c:v>0.30885299999999999</c:v>
                </c:pt>
                <c:pt idx="4538">
                  <c:v>4.1742240000000006</c:v>
                </c:pt>
                <c:pt idx="4539">
                  <c:v>6.2638960000000008</c:v>
                </c:pt>
                <c:pt idx="4540">
                  <c:v>0.533466</c:v>
                </c:pt>
                <c:pt idx="4541">
                  <c:v>0.21787199999999998</c:v>
                </c:pt>
                <c:pt idx="4542">
                  <c:v>2.7211279999999998</c:v>
                </c:pt>
                <c:pt idx="4543">
                  <c:v>0.80902799999999997</c:v>
                </c:pt>
                <c:pt idx="4544">
                  <c:v>0.39628800000000003</c:v>
                </c:pt>
                <c:pt idx="4545">
                  <c:v>0.23579</c:v>
                </c:pt>
                <c:pt idx="4546">
                  <c:v>6.7670399999999997</c:v>
                </c:pt>
                <c:pt idx="4547">
                  <c:v>6.8665259999999995</c:v>
                </c:pt>
                <c:pt idx="4548">
                  <c:v>0.64169999999999994</c:v>
                </c:pt>
                <c:pt idx="4549">
                  <c:v>0.75096000000000007</c:v>
                </c:pt>
                <c:pt idx="4550">
                  <c:v>2.2239999999999999E-2</c:v>
                </c:pt>
                <c:pt idx="4551">
                  <c:v>0.22320000000000001</c:v>
                </c:pt>
                <c:pt idx="4552">
                  <c:v>2.5883759999999998</c:v>
                </c:pt>
                <c:pt idx="4553">
                  <c:v>1.189608</c:v>
                </c:pt>
                <c:pt idx="4554">
                  <c:v>23.381178000000002</c:v>
                </c:pt>
                <c:pt idx="4555">
                  <c:v>9.0984000000000009E-2</c:v>
                </c:pt>
                <c:pt idx="4556">
                  <c:v>2.9004080000000005</c:v>
                </c:pt>
                <c:pt idx="4557">
                  <c:v>1.0256400000000001</c:v>
                </c:pt>
                <c:pt idx="4558">
                  <c:v>4.5109060000000003</c:v>
                </c:pt>
                <c:pt idx="4559">
                  <c:v>1.0620480000000001</c:v>
                </c:pt>
                <c:pt idx="4560">
                  <c:v>1.684032</c:v>
                </c:pt>
                <c:pt idx="4561">
                  <c:v>10.537800000000001</c:v>
                </c:pt>
                <c:pt idx="4562">
                  <c:v>0.38134799999999996</c:v>
                </c:pt>
                <c:pt idx="4563">
                  <c:v>3.3516750000000002</c:v>
                </c:pt>
                <c:pt idx="4564">
                  <c:v>0.37322999999999995</c:v>
                </c:pt>
                <c:pt idx="4565">
                  <c:v>0.87350400000000006</c:v>
                </c:pt>
                <c:pt idx="4566">
                  <c:v>0.68067999999999995</c:v>
                </c:pt>
                <c:pt idx="4567">
                  <c:v>0.70048799999999989</c:v>
                </c:pt>
                <c:pt idx="4568">
                  <c:v>2.4344320000000002</c:v>
                </c:pt>
                <c:pt idx="4569">
                  <c:v>0.47794999999999999</c:v>
                </c:pt>
                <c:pt idx="4570">
                  <c:v>0.92615599999999998</c:v>
                </c:pt>
                <c:pt idx="4571">
                  <c:v>2.7499520000000004</c:v>
                </c:pt>
                <c:pt idx="4572">
                  <c:v>0.27907199999999999</c:v>
                </c:pt>
                <c:pt idx="4573">
                  <c:v>4.3643159999999996</c:v>
                </c:pt>
                <c:pt idx="4574">
                  <c:v>0.61155000000000004</c:v>
                </c:pt>
                <c:pt idx="4575">
                  <c:v>0.37687200000000004</c:v>
                </c:pt>
                <c:pt idx="4576">
                  <c:v>1.4512770000000002</c:v>
                </c:pt>
                <c:pt idx="4577">
                  <c:v>0.26207999999999998</c:v>
                </c:pt>
                <c:pt idx="4578">
                  <c:v>0.9224119999999999</c:v>
                </c:pt>
                <c:pt idx="4579">
                  <c:v>0.46112500000000001</c:v>
                </c:pt>
                <c:pt idx="4580">
                  <c:v>4.8353759999999992</c:v>
                </c:pt>
                <c:pt idx="4581">
                  <c:v>4.2703500000000005</c:v>
                </c:pt>
                <c:pt idx="4582">
                  <c:v>0.91699200000000003</c:v>
                </c:pt>
                <c:pt idx="4583">
                  <c:v>0.78375600000000001</c:v>
                </c:pt>
                <c:pt idx="4584">
                  <c:v>1.854144</c:v>
                </c:pt>
                <c:pt idx="4585">
                  <c:v>5.5640680000000007</c:v>
                </c:pt>
                <c:pt idx="4586">
                  <c:v>1.8460239999999999</c:v>
                </c:pt>
                <c:pt idx="4587">
                  <c:v>0.42092599999999997</c:v>
                </c:pt>
                <c:pt idx="4588">
                  <c:v>0.24046199999999998</c:v>
                </c:pt>
                <c:pt idx="4589">
                  <c:v>1.9544480000000002</c:v>
                </c:pt>
                <c:pt idx="4590">
                  <c:v>0.28425600000000001</c:v>
                </c:pt>
                <c:pt idx="4591">
                  <c:v>4.4215200000000001</c:v>
                </c:pt>
                <c:pt idx="4592">
                  <c:v>0.19019</c:v>
                </c:pt>
                <c:pt idx="4593">
                  <c:v>0.45813600000000004</c:v>
                </c:pt>
                <c:pt idx="4594">
                  <c:v>1.5862499999999997</c:v>
                </c:pt>
                <c:pt idx="4595">
                  <c:v>0.19602</c:v>
                </c:pt>
                <c:pt idx="4596">
                  <c:v>1.2212639999999999</c:v>
                </c:pt>
                <c:pt idx="4597">
                  <c:v>3.183624</c:v>
                </c:pt>
                <c:pt idx="4598">
                  <c:v>0.22257399999999999</c:v>
                </c:pt>
                <c:pt idx="4599">
                  <c:v>0.11187000000000001</c:v>
                </c:pt>
                <c:pt idx="4600">
                  <c:v>0.33638400000000002</c:v>
                </c:pt>
                <c:pt idx="4601">
                  <c:v>1.3174999999999999</c:v>
                </c:pt>
                <c:pt idx="4602">
                  <c:v>1.4430000000000001</c:v>
                </c:pt>
                <c:pt idx="4603">
                  <c:v>0.13409599999999999</c:v>
                </c:pt>
                <c:pt idx="4604">
                  <c:v>3.179808</c:v>
                </c:pt>
                <c:pt idx="4605">
                  <c:v>0.48421800000000004</c:v>
                </c:pt>
                <c:pt idx="4606">
                  <c:v>9.1240380000000005</c:v>
                </c:pt>
                <c:pt idx="4607">
                  <c:v>0.47361599999999998</c:v>
                </c:pt>
                <c:pt idx="4608">
                  <c:v>5.4904680000000008</c:v>
                </c:pt>
                <c:pt idx="4609">
                  <c:v>2.3616060000000001</c:v>
                </c:pt>
                <c:pt idx="4610">
                  <c:v>3.9928000000000012E-2</c:v>
                </c:pt>
                <c:pt idx="4611">
                  <c:v>0.72223799999999994</c:v>
                </c:pt>
                <c:pt idx="4612">
                  <c:v>4.8319999999999999</c:v>
                </c:pt>
                <c:pt idx="4613">
                  <c:v>0.93993000000000004</c:v>
                </c:pt>
                <c:pt idx="4614">
                  <c:v>4.197648</c:v>
                </c:pt>
                <c:pt idx="4615">
                  <c:v>1.288408</c:v>
                </c:pt>
                <c:pt idx="4616">
                  <c:v>0.75600000000000001</c:v>
                </c:pt>
                <c:pt idx="4617">
                  <c:v>0.74414999999999998</c:v>
                </c:pt>
                <c:pt idx="4618">
                  <c:v>1.440153</c:v>
                </c:pt>
                <c:pt idx="4619">
                  <c:v>1.0584420000000001</c:v>
                </c:pt>
                <c:pt idx="4620">
                  <c:v>0.77059899999999992</c:v>
                </c:pt>
                <c:pt idx="4621">
                  <c:v>0.39247199999999999</c:v>
                </c:pt>
                <c:pt idx="4622">
                  <c:v>0.99892000000000003</c:v>
                </c:pt>
                <c:pt idx="4623">
                  <c:v>0.36282400000000004</c:v>
                </c:pt>
                <c:pt idx="4624">
                  <c:v>0.48411000000000004</c:v>
                </c:pt>
                <c:pt idx="4625">
                  <c:v>0.27174399999999999</c:v>
                </c:pt>
                <c:pt idx="4626">
                  <c:v>0.72422400000000009</c:v>
                </c:pt>
                <c:pt idx="4627">
                  <c:v>2.11816</c:v>
                </c:pt>
                <c:pt idx="4628">
                  <c:v>0.20585000000000001</c:v>
                </c:pt>
                <c:pt idx="4629">
                  <c:v>3.96916</c:v>
                </c:pt>
                <c:pt idx="4630">
                  <c:v>0.22093200000000002</c:v>
                </c:pt>
                <c:pt idx="4631">
                  <c:v>5.4341759999999999</c:v>
                </c:pt>
                <c:pt idx="4632">
                  <c:v>0.73264499999999999</c:v>
                </c:pt>
                <c:pt idx="4633">
                  <c:v>0.53703999999999996</c:v>
                </c:pt>
                <c:pt idx="4634">
                  <c:v>0.26824000000000003</c:v>
                </c:pt>
                <c:pt idx="4635">
                  <c:v>0.44485000000000002</c:v>
                </c:pt>
                <c:pt idx="4636">
                  <c:v>0.64736000000000005</c:v>
                </c:pt>
                <c:pt idx="4637">
                  <c:v>0.99999899999999986</c:v>
                </c:pt>
                <c:pt idx="4638">
                  <c:v>1.059345</c:v>
                </c:pt>
                <c:pt idx="4639">
                  <c:v>1.3552919999999999</c:v>
                </c:pt>
                <c:pt idx="4640">
                  <c:v>0.36799999999999999</c:v>
                </c:pt>
                <c:pt idx="4641">
                  <c:v>4.1006559999999999</c:v>
                </c:pt>
                <c:pt idx="4642">
                  <c:v>1.1447799999999999</c:v>
                </c:pt>
                <c:pt idx="4643">
                  <c:v>1.7768849999999998</c:v>
                </c:pt>
                <c:pt idx="4644">
                  <c:v>2.8253199999999996</c:v>
                </c:pt>
                <c:pt idx="4645">
                  <c:v>0.47462799999999999</c:v>
                </c:pt>
                <c:pt idx="4646">
                  <c:v>4.6080000000000003E-2</c:v>
                </c:pt>
                <c:pt idx="4647">
                  <c:v>0.88289399999999996</c:v>
                </c:pt>
                <c:pt idx="4648">
                  <c:v>1.1519999999999999</c:v>
                </c:pt>
                <c:pt idx="4649">
                  <c:v>2.5747680000000006</c:v>
                </c:pt>
                <c:pt idx="4650">
                  <c:v>6.463534000000001</c:v>
                </c:pt>
                <c:pt idx="4651">
                  <c:v>1.6575359999999999</c:v>
                </c:pt>
                <c:pt idx="4652">
                  <c:v>0.12486799999999999</c:v>
                </c:pt>
                <c:pt idx="4653">
                  <c:v>1.4323679999999999</c:v>
                </c:pt>
                <c:pt idx="4654">
                  <c:v>4.4879669999999994</c:v>
                </c:pt>
                <c:pt idx="4655">
                  <c:v>3.2472160000000003</c:v>
                </c:pt>
                <c:pt idx="4656">
                  <c:v>0.83049600000000001</c:v>
                </c:pt>
                <c:pt idx="4657">
                  <c:v>0.18020000000000003</c:v>
                </c:pt>
                <c:pt idx="4658">
                  <c:v>2.6392319999999998</c:v>
                </c:pt>
                <c:pt idx="4659">
                  <c:v>0.49693799999999999</c:v>
                </c:pt>
                <c:pt idx="4660">
                  <c:v>1.6965299999999999</c:v>
                </c:pt>
                <c:pt idx="4661">
                  <c:v>0.31955</c:v>
                </c:pt>
                <c:pt idx="4662">
                  <c:v>0.54076400000000002</c:v>
                </c:pt>
                <c:pt idx="4663">
                  <c:v>2.67624</c:v>
                </c:pt>
                <c:pt idx="4664">
                  <c:v>1.9369349999999999</c:v>
                </c:pt>
                <c:pt idx="4665">
                  <c:v>0.42956999999999995</c:v>
                </c:pt>
                <c:pt idx="4666">
                  <c:v>0.45687599999999995</c:v>
                </c:pt>
                <c:pt idx="4667">
                  <c:v>1.3867199999999997</c:v>
                </c:pt>
                <c:pt idx="4668">
                  <c:v>0.11799</c:v>
                </c:pt>
                <c:pt idx="4669">
                  <c:v>9.4247999999999998E-2</c:v>
                </c:pt>
                <c:pt idx="4670">
                  <c:v>0.254</c:v>
                </c:pt>
                <c:pt idx="4671">
                  <c:v>0.79527099999999984</c:v>
                </c:pt>
                <c:pt idx="4672">
                  <c:v>0.9174000000000001</c:v>
                </c:pt>
                <c:pt idx="4673">
                  <c:v>12.729562999999999</c:v>
                </c:pt>
                <c:pt idx="4674">
                  <c:v>1.4948439999999998</c:v>
                </c:pt>
                <c:pt idx="4675">
                  <c:v>3.1328640000000001</c:v>
                </c:pt>
                <c:pt idx="4676">
                  <c:v>0.94581000000000004</c:v>
                </c:pt>
                <c:pt idx="4677">
                  <c:v>1.3741650000000001</c:v>
                </c:pt>
                <c:pt idx="4678">
                  <c:v>0.22861600000000001</c:v>
                </c:pt>
                <c:pt idx="4679">
                  <c:v>0.25357499999999999</c:v>
                </c:pt>
                <c:pt idx="4680">
                  <c:v>3.5851480000000002</c:v>
                </c:pt>
                <c:pt idx="4681">
                  <c:v>5.3725100000000001</c:v>
                </c:pt>
                <c:pt idx="4682">
                  <c:v>1.1776860000000002</c:v>
                </c:pt>
                <c:pt idx="4683">
                  <c:v>0.31589999999999996</c:v>
                </c:pt>
                <c:pt idx="4684">
                  <c:v>0.8791199999999999</c:v>
                </c:pt>
                <c:pt idx="4685">
                  <c:v>1.1581440000000001</c:v>
                </c:pt>
                <c:pt idx="4686">
                  <c:v>1.82457</c:v>
                </c:pt>
                <c:pt idx="4687">
                  <c:v>0.67535199999999984</c:v>
                </c:pt>
                <c:pt idx="4688">
                  <c:v>1.337402</c:v>
                </c:pt>
                <c:pt idx="4689">
                  <c:v>0.35396999999999995</c:v>
                </c:pt>
                <c:pt idx="4690">
                  <c:v>1.89405</c:v>
                </c:pt>
                <c:pt idx="4691">
                  <c:v>1.2451949999999998</c:v>
                </c:pt>
                <c:pt idx="4692">
                  <c:v>0.464256</c:v>
                </c:pt>
                <c:pt idx="4693">
                  <c:v>1.3388760000000002</c:v>
                </c:pt>
                <c:pt idx="4694">
                  <c:v>0.84364800000000006</c:v>
                </c:pt>
                <c:pt idx="4695">
                  <c:v>5.833323</c:v>
                </c:pt>
                <c:pt idx="4696">
                  <c:v>1.0850400000000002</c:v>
                </c:pt>
                <c:pt idx="4697">
                  <c:v>1.775682</c:v>
                </c:pt>
                <c:pt idx="4698">
                  <c:v>0.4743</c:v>
                </c:pt>
                <c:pt idx="4699">
                  <c:v>0.5927039999999999</c:v>
                </c:pt>
                <c:pt idx="4700">
                  <c:v>6.8309999999999995</c:v>
                </c:pt>
                <c:pt idx="4701">
                  <c:v>2.5739999999999999E-2</c:v>
                </c:pt>
                <c:pt idx="4702">
                  <c:v>1.09392</c:v>
                </c:pt>
                <c:pt idx="4703">
                  <c:v>1.9399380000000002</c:v>
                </c:pt>
                <c:pt idx="4704">
                  <c:v>0.36707999999999996</c:v>
                </c:pt>
                <c:pt idx="4705">
                  <c:v>1.4810249999999998</c:v>
                </c:pt>
                <c:pt idx="4706">
                  <c:v>0.37439999999999996</c:v>
                </c:pt>
                <c:pt idx="4707">
                  <c:v>0.45134999999999997</c:v>
                </c:pt>
                <c:pt idx="4708">
                  <c:v>7.0011200000000011</c:v>
                </c:pt>
                <c:pt idx="4709">
                  <c:v>1.6468750000000001</c:v>
                </c:pt>
                <c:pt idx="4710">
                  <c:v>0.92404799999999998</c:v>
                </c:pt>
                <c:pt idx="4711">
                  <c:v>2.7167249999999998</c:v>
                </c:pt>
                <c:pt idx="4712">
                  <c:v>0.122766</c:v>
                </c:pt>
                <c:pt idx="4713">
                  <c:v>0.59119200000000005</c:v>
                </c:pt>
                <c:pt idx="4714">
                  <c:v>1.25424</c:v>
                </c:pt>
                <c:pt idx="4715">
                  <c:v>0.73319400000000001</c:v>
                </c:pt>
                <c:pt idx="4716">
                  <c:v>0.15875999999999998</c:v>
                </c:pt>
                <c:pt idx="4717">
                  <c:v>6.7935600000000003</c:v>
                </c:pt>
                <c:pt idx="4718">
                  <c:v>1.9699680000000002</c:v>
                </c:pt>
                <c:pt idx="4719">
                  <c:v>3.8280599999999998</c:v>
                </c:pt>
                <c:pt idx="4720">
                  <c:v>1.221462</c:v>
                </c:pt>
                <c:pt idx="4721">
                  <c:v>1.0169249999999999</c:v>
                </c:pt>
                <c:pt idx="4722">
                  <c:v>5.3640299999999996</c:v>
                </c:pt>
                <c:pt idx="4723">
                  <c:v>0.79373000000000005</c:v>
                </c:pt>
                <c:pt idx="4724">
                  <c:v>1.9037099999999998</c:v>
                </c:pt>
                <c:pt idx="4725">
                  <c:v>1.7407319999999999</c:v>
                </c:pt>
                <c:pt idx="4726">
                  <c:v>4.436388</c:v>
                </c:pt>
                <c:pt idx="4727">
                  <c:v>4.4080320000000004</c:v>
                </c:pt>
                <c:pt idx="4728">
                  <c:v>0.32323199999999996</c:v>
                </c:pt>
                <c:pt idx="4729">
                  <c:v>0.19803000000000001</c:v>
                </c:pt>
                <c:pt idx="4730">
                  <c:v>0.59158400000000011</c:v>
                </c:pt>
                <c:pt idx="4731">
                  <c:v>2.4603000000000002</c:v>
                </c:pt>
                <c:pt idx="4732">
                  <c:v>2.0330160000000004</c:v>
                </c:pt>
                <c:pt idx="4733">
                  <c:v>1.345604</c:v>
                </c:pt>
                <c:pt idx="4734">
                  <c:v>1.3153920000000001</c:v>
                </c:pt>
                <c:pt idx="4735">
                  <c:v>0.91948099999999999</c:v>
                </c:pt>
                <c:pt idx="4736">
                  <c:v>1.9906739999999998</c:v>
                </c:pt>
                <c:pt idx="4737">
                  <c:v>29.47392</c:v>
                </c:pt>
                <c:pt idx="4738">
                  <c:v>0.72923399999999994</c:v>
                </c:pt>
                <c:pt idx="4739">
                  <c:v>0.37974999999999998</c:v>
                </c:pt>
                <c:pt idx="4740">
                  <c:v>1.4307840000000001</c:v>
                </c:pt>
                <c:pt idx="4741">
                  <c:v>1.1761360000000001</c:v>
                </c:pt>
                <c:pt idx="4742">
                  <c:v>0.45100000000000007</c:v>
                </c:pt>
                <c:pt idx="4743">
                  <c:v>4.6573380000000011</c:v>
                </c:pt>
                <c:pt idx="4744">
                  <c:v>9.2547000000000018E-2</c:v>
                </c:pt>
                <c:pt idx="4745">
                  <c:v>0.39296000000000003</c:v>
                </c:pt>
                <c:pt idx="4746">
                  <c:v>1.4695500000000001</c:v>
                </c:pt>
                <c:pt idx="4747">
                  <c:v>1.3566</c:v>
                </c:pt>
                <c:pt idx="4748">
                  <c:v>1.8436320000000002</c:v>
                </c:pt>
                <c:pt idx="4749">
                  <c:v>1.0646929999999999</c:v>
                </c:pt>
                <c:pt idx="4750">
                  <c:v>3.4675980000000006</c:v>
                </c:pt>
                <c:pt idx="4751">
                  <c:v>0.39974999999999999</c:v>
                </c:pt>
                <c:pt idx="4752">
                  <c:v>1.3593599999999999</c:v>
                </c:pt>
                <c:pt idx="4753">
                  <c:v>0.55737499999999995</c:v>
                </c:pt>
                <c:pt idx="4754">
                  <c:v>0.23680000000000001</c:v>
                </c:pt>
                <c:pt idx="4755">
                  <c:v>0.68640000000000001</c:v>
                </c:pt>
                <c:pt idx="4756">
                  <c:v>1.3992549999999999</c:v>
                </c:pt>
                <c:pt idx="4757">
                  <c:v>10.738000000000001</c:v>
                </c:pt>
                <c:pt idx="4758">
                  <c:v>2.1777679999999999</c:v>
                </c:pt>
                <c:pt idx="4759">
                  <c:v>0.59412500000000013</c:v>
                </c:pt>
                <c:pt idx="4760">
                  <c:v>0.251328</c:v>
                </c:pt>
                <c:pt idx="4761">
                  <c:v>1.9767600000000001</c:v>
                </c:pt>
                <c:pt idx="4762">
                  <c:v>3.2762399999999996</c:v>
                </c:pt>
                <c:pt idx="4763">
                  <c:v>0.22942500000000002</c:v>
                </c:pt>
                <c:pt idx="4764">
                  <c:v>0.14851200000000001</c:v>
                </c:pt>
                <c:pt idx="4765">
                  <c:v>15.846599999999999</c:v>
                </c:pt>
                <c:pt idx="4766">
                  <c:v>1.837224</c:v>
                </c:pt>
                <c:pt idx="4767">
                  <c:v>0.38215700000000002</c:v>
                </c:pt>
                <c:pt idx="4768">
                  <c:v>1.8949840000000002</c:v>
                </c:pt>
                <c:pt idx="4769">
                  <c:v>0.51612000000000002</c:v>
                </c:pt>
                <c:pt idx="4770">
                  <c:v>0.3229200000000001</c:v>
                </c:pt>
                <c:pt idx="4771">
                  <c:v>0.375552</c:v>
                </c:pt>
                <c:pt idx="4772">
                  <c:v>2.3415840000000001</c:v>
                </c:pt>
                <c:pt idx="4773">
                  <c:v>3.3520499999999998</c:v>
                </c:pt>
                <c:pt idx="4774">
                  <c:v>0.14632000000000001</c:v>
                </c:pt>
                <c:pt idx="4775">
                  <c:v>1.5411759999999999</c:v>
                </c:pt>
                <c:pt idx="4776">
                  <c:v>3.3167680000000002</c:v>
                </c:pt>
                <c:pt idx="4777">
                  <c:v>1.1244750000000001</c:v>
                </c:pt>
                <c:pt idx="4778">
                  <c:v>0.37967399999999996</c:v>
                </c:pt>
                <c:pt idx="4779">
                  <c:v>2.3044560000000001</c:v>
                </c:pt>
                <c:pt idx="4780">
                  <c:v>2.2723559999999998</c:v>
                </c:pt>
                <c:pt idx="4781">
                  <c:v>4.1333599999999997</c:v>
                </c:pt>
                <c:pt idx="4782">
                  <c:v>1.22679</c:v>
                </c:pt>
                <c:pt idx="4783">
                  <c:v>3.59856</c:v>
                </c:pt>
                <c:pt idx="4784">
                  <c:v>2.7230400000000001</c:v>
                </c:pt>
                <c:pt idx="4785">
                  <c:v>1.3426940000000001</c:v>
                </c:pt>
                <c:pt idx="4786">
                  <c:v>0.11055</c:v>
                </c:pt>
                <c:pt idx="4787">
                  <c:v>0.23716000000000001</c:v>
                </c:pt>
                <c:pt idx="4788">
                  <c:v>2.8771199999999997</c:v>
                </c:pt>
                <c:pt idx="4789">
                  <c:v>9.4329900000000002</c:v>
                </c:pt>
                <c:pt idx="4790">
                  <c:v>0.60819000000000001</c:v>
                </c:pt>
                <c:pt idx="4791">
                  <c:v>7.5698280000000002</c:v>
                </c:pt>
                <c:pt idx="4792">
                  <c:v>0.63190400000000002</c:v>
                </c:pt>
                <c:pt idx="4793">
                  <c:v>0.34038000000000002</c:v>
                </c:pt>
                <c:pt idx="4794">
                  <c:v>0.46800000000000003</c:v>
                </c:pt>
                <c:pt idx="4795">
                  <c:v>1.02546</c:v>
                </c:pt>
                <c:pt idx="4796">
                  <c:v>0.53424000000000005</c:v>
                </c:pt>
                <c:pt idx="4797">
                  <c:v>0.17760000000000004</c:v>
                </c:pt>
                <c:pt idx="4798">
                  <c:v>11.011915999999999</c:v>
                </c:pt>
                <c:pt idx="4799">
                  <c:v>6.4294889999999993</c:v>
                </c:pt>
                <c:pt idx="4800">
                  <c:v>0.65610000000000002</c:v>
                </c:pt>
                <c:pt idx="4801">
                  <c:v>2.8306319999999996</c:v>
                </c:pt>
                <c:pt idx="4802">
                  <c:v>0.60309199999999996</c:v>
                </c:pt>
                <c:pt idx="4803">
                  <c:v>11.936755000000002</c:v>
                </c:pt>
                <c:pt idx="4804">
                  <c:v>2.6238239999999999</c:v>
                </c:pt>
                <c:pt idx="4805">
                  <c:v>0.37484999999999996</c:v>
                </c:pt>
                <c:pt idx="4806">
                  <c:v>0.76397999999999999</c:v>
                </c:pt>
                <c:pt idx="4807">
                  <c:v>1.2683019999999998</c:v>
                </c:pt>
                <c:pt idx="4808">
                  <c:v>0.34707199999999999</c:v>
                </c:pt>
                <c:pt idx="4809">
                  <c:v>6.1343480000000001</c:v>
                </c:pt>
                <c:pt idx="4810">
                  <c:v>2.2568000000000001</c:v>
                </c:pt>
                <c:pt idx="4811">
                  <c:v>0.72087500000000004</c:v>
                </c:pt>
                <c:pt idx="4812">
                  <c:v>2.257056</c:v>
                </c:pt>
                <c:pt idx="4813">
                  <c:v>3.093842</c:v>
                </c:pt>
                <c:pt idx="4814">
                  <c:v>2.2854899999999998</c:v>
                </c:pt>
                <c:pt idx="4815">
                  <c:v>0.88200000000000001</c:v>
                </c:pt>
                <c:pt idx="4816">
                  <c:v>2.5185300000000002</c:v>
                </c:pt>
                <c:pt idx="4817">
                  <c:v>0.34975200000000001</c:v>
                </c:pt>
                <c:pt idx="4818">
                  <c:v>1.2301500000000001</c:v>
                </c:pt>
                <c:pt idx="4819">
                  <c:v>1.1855579999999999</c:v>
                </c:pt>
                <c:pt idx="4820">
                  <c:v>0.53130000000000011</c:v>
                </c:pt>
                <c:pt idx="4821">
                  <c:v>0.25150500000000003</c:v>
                </c:pt>
                <c:pt idx="4822">
                  <c:v>0.30470400000000003</c:v>
                </c:pt>
                <c:pt idx="4823">
                  <c:v>0.60295200000000004</c:v>
                </c:pt>
                <c:pt idx="4824">
                  <c:v>1.0973760000000001</c:v>
                </c:pt>
                <c:pt idx="4825">
                  <c:v>1.0446959999999998</c:v>
                </c:pt>
                <c:pt idx="4826">
                  <c:v>1.2269349999999999</c:v>
                </c:pt>
                <c:pt idx="4827">
                  <c:v>0.86309999999999998</c:v>
                </c:pt>
                <c:pt idx="4828">
                  <c:v>0.70434000000000019</c:v>
                </c:pt>
                <c:pt idx="4829">
                  <c:v>0.89702400000000004</c:v>
                </c:pt>
                <c:pt idx="4830">
                  <c:v>1.40832</c:v>
                </c:pt>
                <c:pt idx="4831">
                  <c:v>1.3720000000000001</c:v>
                </c:pt>
                <c:pt idx="4832">
                  <c:v>8.4369600000000009</c:v>
                </c:pt>
                <c:pt idx="4833">
                  <c:v>0.97148999999999996</c:v>
                </c:pt>
                <c:pt idx="4834">
                  <c:v>1.3541640000000001</c:v>
                </c:pt>
                <c:pt idx="4835">
                  <c:v>0.26285599999999998</c:v>
                </c:pt>
                <c:pt idx="4836">
                  <c:v>7.24404</c:v>
                </c:pt>
                <c:pt idx="4837">
                  <c:v>0.66433200000000003</c:v>
                </c:pt>
                <c:pt idx="4838">
                  <c:v>0.23908500000000002</c:v>
                </c:pt>
                <c:pt idx="4839">
                  <c:v>8.0410799999999991</c:v>
                </c:pt>
                <c:pt idx="4840">
                  <c:v>9.6096000000000001E-2</c:v>
                </c:pt>
                <c:pt idx="4841">
                  <c:v>1.2144000000000001</c:v>
                </c:pt>
                <c:pt idx="4842">
                  <c:v>0.56999999999999995</c:v>
                </c:pt>
                <c:pt idx="4843">
                  <c:v>0.83863500000000002</c:v>
                </c:pt>
                <c:pt idx="4844">
                  <c:v>1.3946240000000001</c:v>
                </c:pt>
                <c:pt idx="4845">
                  <c:v>16.159338999999999</c:v>
                </c:pt>
                <c:pt idx="4846">
                  <c:v>1.131435</c:v>
                </c:pt>
                <c:pt idx="4847">
                  <c:v>0.57717399999999996</c:v>
                </c:pt>
                <c:pt idx="4848">
                  <c:v>0.187551</c:v>
                </c:pt>
                <c:pt idx="4849">
                  <c:v>2.0460929999999999</c:v>
                </c:pt>
                <c:pt idx="4850">
                  <c:v>1.5044579999999999</c:v>
                </c:pt>
                <c:pt idx="4851">
                  <c:v>0.7722</c:v>
                </c:pt>
                <c:pt idx="4852">
                  <c:v>0.77600000000000002</c:v>
                </c:pt>
                <c:pt idx="4853">
                  <c:v>0.35684999999999995</c:v>
                </c:pt>
                <c:pt idx="4854">
                  <c:v>2.8069760000000001</c:v>
                </c:pt>
                <c:pt idx="4855">
                  <c:v>4.9037039999999994</c:v>
                </c:pt>
                <c:pt idx="4856">
                  <c:v>1.7482079999999998</c:v>
                </c:pt>
                <c:pt idx="4857">
                  <c:v>0.44981999999999994</c:v>
                </c:pt>
                <c:pt idx="4858">
                  <c:v>9.0944999999999998E-2</c:v>
                </c:pt>
                <c:pt idx="4859">
                  <c:v>2.1874999999999999E-2</c:v>
                </c:pt>
                <c:pt idx="4860">
                  <c:v>0.39124799999999998</c:v>
                </c:pt>
                <c:pt idx="4861">
                  <c:v>4.0456259999999995</c:v>
                </c:pt>
                <c:pt idx="4862">
                  <c:v>0.43318799999999996</c:v>
                </c:pt>
                <c:pt idx="4863">
                  <c:v>0.77616000000000007</c:v>
                </c:pt>
                <c:pt idx="4864">
                  <c:v>1.172115</c:v>
                </c:pt>
                <c:pt idx="4865">
                  <c:v>6.8669999999999995E-2</c:v>
                </c:pt>
                <c:pt idx="4866">
                  <c:v>4.2768E-2</c:v>
                </c:pt>
                <c:pt idx="4867">
                  <c:v>0.28665000000000002</c:v>
                </c:pt>
                <c:pt idx="4868">
                  <c:v>0.42917999999999995</c:v>
                </c:pt>
                <c:pt idx="4869">
                  <c:v>0.17136000000000001</c:v>
                </c:pt>
                <c:pt idx="4870">
                  <c:v>0.43432199999999993</c:v>
                </c:pt>
                <c:pt idx="4871">
                  <c:v>0.77893999999999997</c:v>
                </c:pt>
                <c:pt idx="4872">
                  <c:v>3.1737600000000001</c:v>
                </c:pt>
                <c:pt idx="4873">
                  <c:v>2.1752500000000001</c:v>
                </c:pt>
                <c:pt idx="4874">
                  <c:v>1.0795680000000001</c:v>
                </c:pt>
                <c:pt idx="4875">
                  <c:v>0.19315399999999999</c:v>
                </c:pt>
                <c:pt idx="4876">
                  <c:v>12.5715</c:v>
                </c:pt>
                <c:pt idx="4877">
                  <c:v>0.37054799999999993</c:v>
                </c:pt>
                <c:pt idx="4878">
                  <c:v>3.7043999999999997</c:v>
                </c:pt>
                <c:pt idx="4879">
                  <c:v>1.3864400000000001</c:v>
                </c:pt>
                <c:pt idx="4880">
                  <c:v>0.82484999999999986</c:v>
                </c:pt>
                <c:pt idx="4881">
                  <c:v>2.2330879999999995</c:v>
                </c:pt>
                <c:pt idx="4882">
                  <c:v>0.6575359999999999</c:v>
                </c:pt>
                <c:pt idx="4883">
                  <c:v>0.79398000000000002</c:v>
                </c:pt>
                <c:pt idx="4884">
                  <c:v>1.5931519999999999</c:v>
                </c:pt>
                <c:pt idx="4885">
                  <c:v>2.4105599999999998</c:v>
                </c:pt>
                <c:pt idx="4886">
                  <c:v>0.68913000000000002</c:v>
                </c:pt>
                <c:pt idx="4887">
                  <c:v>1.0656799999999997</c:v>
                </c:pt>
                <c:pt idx="4888">
                  <c:v>0.192024</c:v>
                </c:pt>
                <c:pt idx="4889">
                  <c:v>0.68485499999999999</c:v>
                </c:pt>
                <c:pt idx="4890">
                  <c:v>0.72079199999999999</c:v>
                </c:pt>
                <c:pt idx="4891">
                  <c:v>2.2341199999999999</c:v>
                </c:pt>
                <c:pt idx="4892">
                  <c:v>0.7911999999999999</c:v>
                </c:pt>
                <c:pt idx="4893">
                  <c:v>5.7922280000000006</c:v>
                </c:pt>
                <c:pt idx="4894">
                  <c:v>0.23183999999999999</c:v>
                </c:pt>
                <c:pt idx="4895">
                  <c:v>1.8557099999999997</c:v>
                </c:pt>
                <c:pt idx="4896">
                  <c:v>6.3439999999999998E-3</c:v>
                </c:pt>
                <c:pt idx="4897">
                  <c:v>0.86009999999999998</c:v>
                </c:pt>
                <c:pt idx="4898">
                  <c:v>0.38475000000000004</c:v>
                </c:pt>
                <c:pt idx="4899">
                  <c:v>0.10074</c:v>
                </c:pt>
                <c:pt idx="4900">
                  <c:v>0.23968600000000001</c:v>
                </c:pt>
                <c:pt idx="4901">
                  <c:v>3.39405</c:v>
                </c:pt>
                <c:pt idx="4902">
                  <c:v>1.9911750000000004</c:v>
                </c:pt>
                <c:pt idx="4903">
                  <c:v>3.7266600000000003</c:v>
                </c:pt>
                <c:pt idx="4904">
                  <c:v>9.1482240000000008</c:v>
                </c:pt>
                <c:pt idx="4905">
                  <c:v>5.8900000000000001E-2</c:v>
                </c:pt>
                <c:pt idx="4906">
                  <c:v>2.0486699999999995</c:v>
                </c:pt>
                <c:pt idx="4907">
                  <c:v>4.4771999999999998</c:v>
                </c:pt>
                <c:pt idx="4908">
                  <c:v>0.53195999999999999</c:v>
                </c:pt>
                <c:pt idx="4909">
                  <c:v>3.0515780000000001</c:v>
                </c:pt>
                <c:pt idx="4910">
                  <c:v>1.873764</c:v>
                </c:pt>
                <c:pt idx="4911">
                  <c:v>5.7137849999999997</c:v>
                </c:pt>
                <c:pt idx="4912">
                  <c:v>2.087904</c:v>
                </c:pt>
                <c:pt idx="4913">
                  <c:v>0.94348799999999999</c:v>
                </c:pt>
                <c:pt idx="4914">
                  <c:v>48.704523999999999</c:v>
                </c:pt>
                <c:pt idx="4915">
                  <c:v>4.5496079999999992</c:v>
                </c:pt>
                <c:pt idx="4916">
                  <c:v>0.79683300000000001</c:v>
                </c:pt>
                <c:pt idx="4917">
                  <c:v>5.6263679999999994</c:v>
                </c:pt>
                <c:pt idx="4918">
                  <c:v>0.18023399999999998</c:v>
                </c:pt>
                <c:pt idx="4919">
                  <c:v>1.364E-3</c:v>
                </c:pt>
                <c:pt idx="4920">
                  <c:v>9.5004000000000005E-2</c:v>
                </c:pt>
                <c:pt idx="4921">
                  <c:v>1.479555</c:v>
                </c:pt>
                <c:pt idx="4922">
                  <c:v>0.27825</c:v>
                </c:pt>
                <c:pt idx="4923">
                  <c:v>2.666E-2</c:v>
                </c:pt>
                <c:pt idx="4924">
                  <c:v>0.25704000000000005</c:v>
                </c:pt>
                <c:pt idx="4925">
                  <c:v>0.36685799999999996</c:v>
                </c:pt>
                <c:pt idx="4926">
                  <c:v>0.56419999999999992</c:v>
                </c:pt>
                <c:pt idx="4927">
                  <c:v>1.1696860000000002</c:v>
                </c:pt>
                <c:pt idx="4928">
                  <c:v>0.13935600000000001</c:v>
                </c:pt>
                <c:pt idx="4929">
                  <c:v>2.6062080000000001</c:v>
                </c:pt>
                <c:pt idx="4930">
                  <c:v>0.10710000000000001</c:v>
                </c:pt>
                <c:pt idx="4931">
                  <c:v>0.11712400000000001</c:v>
                </c:pt>
                <c:pt idx="4932">
                  <c:v>1.3838400000000002</c:v>
                </c:pt>
                <c:pt idx="4933">
                  <c:v>1.2441600000000002</c:v>
                </c:pt>
                <c:pt idx="4934">
                  <c:v>0.26462000000000002</c:v>
                </c:pt>
                <c:pt idx="4935">
                  <c:v>17.842860000000002</c:v>
                </c:pt>
                <c:pt idx="4936">
                  <c:v>0.83394900000000005</c:v>
                </c:pt>
                <c:pt idx="4937">
                  <c:v>2.0102000000000002</c:v>
                </c:pt>
                <c:pt idx="4938">
                  <c:v>0.64727999999999997</c:v>
                </c:pt>
                <c:pt idx="4939">
                  <c:v>0.5809439999999999</c:v>
                </c:pt>
                <c:pt idx="4940">
                  <c:v>2.0530560000000002</c:v>
                </c:pt>
                <c:pt idx="4941">
                  <c:v>0.12213000000000003</c:v>
                </c:pt>
                <c:pt idx="4942">
                  <c:v>0.26334000000000002</c:v>
                </c:pt>
                <c:pt idx="4943">
                  <c:v>1.2571199999999998</c:v>
                </c:pt>
                <c:pt idx="4944">
                  <c:v>0.85932000000000008</c:v>
                </c:pt>
                <c:pt idx="4945">
                  <c:v>1.7303000000000002</c:v>
                </c:pt>
                <c:pt idx="4946">
                  <c:v>3.6637919999999999</c:v>
                </c:pt>
                <c:pt idx="4947">
                  <c:v>4.2158999999999995</c:v>
                </c:pt>
                <c:pt idx="4948">
                  <c:v>2.8558739999999996</c:v>
                </c:pt>
                <c:pt idx="4949">
                  <c:v>7.9119039999999998</c:v>
                </c:pt>
                <c:pt idx="4950">
                  <c:v>0.57372000000000001</c:v>
                </c:pt>
                <c:pt idx="4951">
                  <c:v>1.254</c:v>
                </c:pt>
                <c:pt idx="4952">
                  <c:v>5.0804349999999996</c:v>
                </c:pt>
                <c:pt idx="4953">
                  <c:v>0.96267599999999998</c:v>
                </c:pt>
                <c:pt idx="4954">
                  <c:v>4.7388459999999997</c:v>
                </c:pt>
                <c:pt idx="4955">
                  <c:v>1.2296E-2</c:v>
                </c:pt>
                <c:pt idx="4956">
                  <c:v>0.59285800000000011</c:v>
                </c:pt>
                <c:pt idx="4957">
                  <c:v>11.085984000000002</c:v>
                </c:pt>
                <c:pt idx="4958">
                  <c:v>7.8945789999999993</c:v>
                </c:pt>
                <c:pt idx="4959">
                  <c:v>2.2252799999999997</c:v>
                </c:pt>
                <c:pt idx="4960">
                  <c:v>0.76003199999999982</c:v>
                </c:pt>
                <c:pt idx="4961">
                  <c:v>1.1994959999999999</c:v>
                </c:pt>
                <c:pt idx="4962">
                  <c:v>1.2672000000000001</c:v>
                </c:pt>
                <c:pt idx="4963">
                  <c:v>0.32452199999999998</c:v>
                </c:pt>
                <c:pt idx="4964">
                  <c:v>0.35251199999999999</c:v>
                </c:pt>
                <c:pt idx="4965">
                  <c:v>0.20527500000000001</c:v>
                </c:pt>
                <c:pt idx="4966">
                  <c:v>1.35432</c:v>
                </c:pt>
                <c:pt idx="4967">
                  <c:v>3.2356799999999999</c:v>
                </c:pt>
                <c:pt idx="4968">
                  <c:v>0.33263999999999999</c:v>
                </c:pt>
                <c:pt idx="4969">
                  <c:v>4.5300000000000007E-2</c:v>
                </c:pt>
                <c:pt idx="4970">
                  <c:v>4.2108749999999997</c:v>
                </c:pt>
                <c:pt idx="4971">
                  <c:v>0.35549999999999998</c:v>
                </c:pt>
                <c:pt idx="4972">
                  <c:v>0.95811000000000002</c:v>
                </c:pt>
                <c:pt idx="4973">
                  <c:v>0.7871760000000001</c:v>
                </c:pt>
                <c:pt idx="4974">
                  <c:v>4.5865169999999997</c:v>
                </c:pt>
                <c:pt idx="4975">
                  <c:v>9.3150000000000011E-2</c:v>
                </c:pt>
                <c:pt idx="4976">
                  <c:v>0.283968</c:v>
                </c:pt>
                <c:pt idx="4977">
                  <c:v>0.72083400000000009</c:v>
                </c:pt>
                <c:pt idx="4978">
                  <c:v>1.4414400000000001</c:v>
                </c:pt>
                <c:pt idx="4979">
                  <c:v>1.3923000000000001</c:v>
                </c:pt>
                <c:pt idx="4980">
                  <c:v>0.52717499999999995</c:v>
                </c:pt>
                <c:pt idx="4981">
                  <c:v>1.2001919999999999</c:v>
                </c:pt>
                <c:pt idx="4982">
                  <c:v>0.32603999999999994</c:v>
                </c:pt>
                <c:pt idx="4983">
                  <c:v>0.57254400000000005</c:v>
                </c:pt>
                <c:pt idx="4984">
                  <c:v>0.60465600000000008</c:v>
                </c:pt>
                <c:pt idx="4985">
                  <c:v>1.03155</c:v>
                </c:pt>
                <c:pt idx="4986">
                  <c:v>0.45288</c:v>
                </c:pt>
                <c:pt idx="4987">
                  <c:v>9.4679999999999986E-2</c:v>
                </c:pt>
                <c:pt idx="4988">
                  <c:v>2.0858039999999995</c:v>
                </c:pt>
                <c:pt idx="4989">
                  <c:v>3.6103499999999995</c:v>
                </c:pt>
                <c:pt idx="4990">
                  <c:v>0.11490500000000001</c:v>
                </c:pt>
                <c:pt idx="4991">
                  <c:v>0.2205</c:v>
                </c:pt>
                <c:pt idx="4992">
                  <c:v>3.252027</c:v>
                </c:pt>
                <c:pt idx="4993">
                  <c:v>7.9340799999999998</c:v>
                </c:pt>
                <c:pt idx="4994">
                  <c:v>3.3365999999999998</c:v>
                </c:pt>
                <c:pt idx="4995">
                  <c:v>3.5575199999999998</c:v>
                </c:pt>
                <c:pt idx="4996">
                  <c:v>5.0213520000000003</c:v>
                </c:pt>
                <c:pt idx="4997">
                  <c:v>2.2676500000000002</c:v>
                </c:pt>
                <c:pt idx="4998">
                  <c:v>0.80587599999999993</c:v>
                </c:pt>
                <c:pt idx="4999">
                  <c:v>1.5921749999999997</c:v>
                </c:pt>
              </c:numCache>
            </c:numRef>
          </c:yVal>
          <c:smooth val="0"/>
          <c:extLst>
            <c:ext xmlns:c16="http://schemas.microsoft.com/office/drawing/2014/chart" uri="{C3380CC4-5D6E-409C-BE32-E72D297353CC}">
              <c16:uniqueId val="{00000000-C33D-43BC-9583-DE555E3DA75E}"/>
            </c:ext>
          </c:extLst>
        </c:ser>
        <c:ser>
          <c:idx val="1"/>
          <c:order val="1"/>
          <c:tx>
            <c:v>Predicted creddebt</c:v>
          </c:tx>
          <c:spPr>
            <a:ln w="28575">
              <a:noFill/>
            </a:ln>
          </c:spPr>
          <c:trendline>
            <c:trendlineType val="linear"/>
            <c:dispRSqr val="0"/>
            <c:dispEq val="1"/>
            <c:trendlineLbl>
              <c:layout>
                <c:manualLayout>
                  <c:x val="-0.3218447694038245"/>
                  <c:y val="-0.49016310461192353"/>
                </c:manualLayout>
              </c:layout>
              <c:numFmt formatCode="General" sourceLinked="0"/>
            </c:trendlineLbl>
          </c:trendline>
          <c:xVal>
            <c:numRef>
              <c:f>'[1]Change-Pattern (2)..'!$P$2:$P$5001</c:f>
              <c:numCache>
                <c:formatCode>General</c:formatCode>
                <c:ptCount val="5000"/>
                <c:pt idx="0">
                  <c:v>31</c:v>
                </c:pt>
                <c:pt idx="1">
                  <c:v>15</c:v>
                </c:pt>
                <c:pt idx="2">
                  <c:v>35</c:v>
                </c:pt>
                <c:pt idx="3">
                  <c:v>20</c:v>
                </c:pt>
                <c:pt idx="4">
                  <c:v>23</c:v>
                </c:pt>
                <c:pt idx="5">
                  <c:v>107</c:v>
                </c:pt>
                <c:pt idx="6">
                  <c:v>77</c:v>
                </c:pt>
                <c:pt idx="7">
                  <c:v>97</c:v>
                </c:pt>
                <c:pt idx="8">
                  <c:v>16</c:v>
                </c:pt>
                <c:pt idx="9">
                  <c:v>84</c:v>
                </c:pt>
                <c:pt idx="10">
                  <c:v>47</c:v>
                </c:pt>
                <c:pt idx="11">
                  <c:v>19</c:v>
                </c:pt>
                <c:pt idx="12">
                  <c:v>73</c:v>
                </c:pt>
                <c:pt idx="13">
                  <c:v>63</c:v>
                </c:pt>
                <c:pt idx="14">
                  <c:v>17</c:v>
                </c:pt>
                <c:pt idx="15">
                  <c:v>23</c:v>
                </c:pt>
                <c:pt idx="16">
                  <c:v>171</c:v>
                </c:pt>
                <c:pt idx="17">
                  <c:v>424</c:v>
                </c:pt>
                <c:pt idx="18">
                  <c:v>23</c:v>
                </c:pt>
                <c:pt idx="19">
                  <c:v>22</c:v>
                </c:pt>
                <c:pt idx="20">
                  <c:v>35</c:v>
                </c:pt>
                <c:pt idx="21">
                  <c:v>28</c:v>
                </c:pt>
                <c:pt idx="22">
                  <c:v>12</c:v>
                </c:pt>
                <c:pt idx="23">
                  <c:v>29</c:v>
                </c:pt>
                <c:pt idx="24">
                  <c:v>130</c:v>
                </c:pt>
                <c:pt idx="25">
                  <c:v>69</c:v>
                </c:pt>
                <c:pt idx="26">
                  <c:v>24</c:v>
                </c:pt>
                <c:pt idx="27">
                  <c:v>29</c:v>
                </c:pt>
                <c:pt idx="28">
                  <c:v>11</c:v>
                </c:pt>
                <c:pt idx="29">
                  <c:v>30</c:v>
                </c:pt>
                <c:pt idx="30">
                  <c:v>80</c:v>
                </c:pt>
                <c:pt idx="31">
                  <c:v>51</c:v>
                </c:pt>
                <c:pt idx="32">
                  <c:v>30</c:v>
                </c:pt>
                <c:pt idx="33">
                  <c:v>17</c:v>
                </c:pt>
                <c:pt idx="34">
                  <c:v>141</c:v>
                </c:pt>
                <c:pt idx="35">
                  <c:v>45</c:v>
                </c:pt>
                <c:pt idx="36">
                  <c:v>137</c:v>
                </c:pt>
                <c:pt idx="37">
                  <c:v>10</c:v>
                </c:pt>
                <c:pt idx="38">
                  <c:v>73</c:v>
                </c:pt>
                <c:pt idx="39">
                  <c:v>63</c:v>
                </c:pt>
                <c:pt idx="40">
                  <c:v>50</c:v>
                </c:pt>
                <c:pt idx="41">
                  <c:v>50</c:v>
                </c:pt>
                <c:pt idx="42">
                  <c:v>28</c:v>
                </c:pt>
                <c:pt idx="43">
                  <c:v>23</c:v>
                </c:pt>
                <c:pt idx="44">
                  <c:v>75</c:v>
                </c:pt>
                <c:pt idx="45">
                  <c:v>28</c:v>
                </c:pt>
                <c:pt idx="46">
                  <c:v>33</c:v>
                </c:pt>
                <c:pt idx="47">
                  <c:v>44</c:v>
                </c:pt>
                <c:pt idx="48">
                  <c:v>31</c:v>
                </c:pt>
                <c:pt idx="49">
                  <c:v>284</c:v>
                </c:pt>
                <c:pt idx="50">
                  <c:v>49</c:v>
                </c:pt>
                <c:pt idx="51">
                  <c:v>15</c:v>
                </c:pt>
                <c:pt idx="52">
                  <c:v>17</c:v>
                </c:pt>
                <c:pt idx="53">
                  <c:v>83</c:v>
                </c:pt>
                <c:pt idx="54">
                  <c:v>82</c:v>
                </c:pt>
                <c:pt idx="55">
                  <c:v>62</c:v>
                </c:pt>
                <c:pt idx="56">
                  <c:v>138</c:v>
                </c:pt>
                <c:pt idx="57">
                  <c:v>35</c:v>
                </c:pt>
                <c:pt idx="58">
                  <c:v>35</c:v>
                </c:pt>
                <c:pt idx="59">
                  <c:v>20</c:v>
                </c:pt>
                <c:pt idx="60">
                  <c:v>25</c:v>
                </c:pt>
                <c:pt idx="61">
                  <c:v>33</c:v>
                </c:pt>
                <c:pt idx="62">
                  <c:v>32</c:v>
                </c:pt>
                <c:pt idx="63">
                  <c:v>16</c:v>
                </c:pt>
                <c:pt idx="64">
                  <c:v>64</c:v>
                </c:pt>
                <c:pt idx="65">
                  <c:v>31</c:v>
                </c:pt>
                <c:pt idx="66">
                  <c:v>18</c:v>
                </c:pt>
                <c:pt idx="67">
                  <c:v>41</c:v>
                </c:pt>
                <c:pt idx="68">
                  <c:v>22</c:v>
                </c:pt>
                <c:pt idx="69">
                  <c:v>14</c:v>
                </c:pt>
                <c:pt idx="70">
                  <c:v>82</c:v>
                </c:pt>
                <c:pt idx="71">
                  <c:v>91</c:v>
                </c:pt>
                <c:pt idx="72">
                  <c:v>74</c:v>
                </c:pt>
                <c:pt idx="73">
                  <c:v>46</c:v>
                </c:pt>
                <c:pt idx="74">
                  <c:v>14</c:v>
                </c:pt>
                <c:pt idx="75">
                  <c:v>68</c:v>
                </c:pt>
                <c:pt idx="76">
                  <c:v>101</c:v>
                </c:pt>
                <c:pt idx="77">
                  <c:v>121</c:v>
                </c:pt>
                <c:pt idx="78">
                  <c:v>19</c:v>
                </c:pt>
                <c:pt idx="79">
                  <c:v>30</c:v>
                </c:pt>
                <c:pt idx="80">
                  <c:v>43</c:v>
                </c:pt>
                <c:pt idx="81">
                  <c:v>18</c:v>
                </c:pt>
                <c:pt idx="82">
                  <c:v>42</c:v>
                </c:pt>
                <c:pt idx="83">
                  <c:v>327</c:v>
                </c:pt>
                <c:pt idx="84">
                  <c:v>30</c:v>
                </c:pt>
                <c:pt idx="85">
                  <c:v>96</c:v>
                </c:pt>
                <c:pt idx="86">
                  <c:v>143</c:v>
                </c:pt>
                <c:pt idx="87">
                  <c:v>25</c:v>
                </c:pt>
                <c:pt idx="88">
                  <c:v>68</c:v>
                </c:pt>
                <c:pt idx="89">
                  <c:v>78</c:v>
                </c:pt>
                <c:pt idx="90">
                  <c:v>70</c:v>
                </c:pt>
                <c:pt idx="91">
                  <c:v>101</c:v>
                </c:pt>
                <c:pt idx="92">
                  <c:v>36</c:v>
                </c:pt>
                <c:pt idx="93">
                  <c:v>65</c:v>
                </c:pt>
                <c:pt idx="94">
                  <c:v>20</c:v>
                </c:pt>
                <c:pt idx="95">
                  <c:v>40</c:v>
                </c:pt>
                <c:pt idx="96">
                  <c:v>58</c:v>
                </c:pt>
                <c:pt idx="97">
                  <c:v>27</c:v>
                </c:pt>
                <c:pt idx="98">
                  <c:v>48</c:v>
                </c:pt>
                <c:pt idx="99">
                  <c:v>99</c:v>
                </c:pt>
                <c:pt idx="100">
                  <c:v>108</c:v>
                </c:pt>
                <c:pt idx="101">
                  <c:v>35</c:v>
                </c:pt>
                <c:pt idx="102">
                  <c:v>10</c:v>
                </c:pt>
                <c:pt idx="103">
                  <c:v>174</c:v>
                </c:pt>
                <c:pt idx="104">
                  <c:v>9</c:v>
                </c:pt>
                <c:pt idx="105">
                  <c:v>12</c:v>
                </c:pt>
                <c:pt idx="106">
                  <c:v>15</c:v>
                </c:pt>
                <c:pt idx="107">
                  <c:v>60</c:v>
                </c:pt>
                <c:pt idx="108">
                  <c:v>42</c:v>
                </c:pt>
                <c:pt idx="109">
                  <c:v>25</c:v>
                </c:pt>
                <c:pt idx="110">
                  <c:v>33</c:v>
                </c:pt>
                <c:pt idx="111">
                  <c:v>9</c:v>
                </c:pt>
                <c:pt idx="112">
                  <c:v>41</c:v>
                </c:pt>
                <c:pt idx="113">
                  <c:v>21</c:v>
                </c:pt>
                <c:pt idx="114">
                  <c:v>104</c:v>
                </c:pt>
                <c:pt idx="115">
                  <c:v>149</c:v>
                </c:pt>
                <c:pt idx="116">
                  <c:v>56</c:v>
                </c:pt>
                <c:pt idx="117">
                  <c:v>20</c:v>
                </c:pt>
                <c:pt idx="118">
                  <c:v>213</c:v>
                </c:pt>
                <c:pt idx="119">
                  <c:v>140</c:v>
                </c:pt>
                <c:pt idx="120">
                  <c:v>19</c:v>
                </c:pt>
                <c:pt idx="121">
                  <c:v>65</c:v>
                </c:pt>
                <c:pt idx="122">
                  <c:v>45</c:v>
                </c:pt>
                <c:pt idx="123">
                  <c:v>59</c:v>
                </c:pt>
                <c:pt idx="124">
                  <c:v>35</c:v>
                </c:pt>
                <c:pt idx="125">
                  <c:v>70</c:v>
                </c:pt>
                <c:pt idx="126">
                  <c:v>88</c:v>
                </c:pt>
                <c:pt idx="127">
                  <c:v>13</c:v>
                </c:pt>
                <c:pt idx="128">
                  <c:v>78</c:v>
                </c:pt>
                <c:pt idx="129">
                  <c:v>38</c:v>
                </c:pt>
                <c:pt idx="130">
                  <c:v>45</c:v>
                </c:pt>
                <c:pt idx="131">
                  <c:v>19</c:v>
                </c:pt>
                <c:pt idx="132">
                  <c:v>31</c:v>
                </c:pt>
                <c:pt idx="133">
                  <c:v>20</c:v>
                </c:pt>
                <c:pt idx="134">
                  <c:v>36</c:v>
                </c:pt>
                <c:pt idx="135">
                  <c:v>16</c:v>
                </c:pt>
                <c:pt idx="136">
                  <c:v>20</c:v>
                </c:pt>
                <c:pt idx="137">
                  <c:v>69</c:v>
                </c:pt>
                <c:pt idx="138">
                  <c:v>60</c:v>
                </c:pt>
                <c:pt idx="139">
                  <c:v>75</c:v>
                </c:pt>
                <c:pt idx="140">
                  <c:v>10</c:v>
                </c:pt>
                <c:pt idx="141">
                  <c:v>115</c:v>
                </c:pt>
                <c:pt idx="142">
                  <c:v>15</c:v>
                </c:pt>
                <c:pt idx="143">
                  <c:v>33</c:v>
                </c:pt>
                <c:pt idx="144">
                  <c:v>67</c:v>
                </c:pt>
                <c:pt idx="145">
                  <c:v>89</c:v>
                </c:pt>
                <c:pt idx="146">
                  <c:v>118</c:v>
                </c:pt>
                <c:pt idx="147">
                  <c:v>35</c:v>
                </c:pt>
                <c:pt idx="148">
                  <c:v>9</c:v>
                </c:pt>
                <c:pt idx="149">
                  <c:v>31</c:v>
                </c:pt>
                <c:pt idx="150">
                  <c:v>36</c:v>
                </c:pt>
                <c:pt idx="151">
                  <c:v>81</c:v>
                </c:pt>
                <c:pt idx="152">
                  <c:v>9</c:v>
                </c:pt>
                <c:pt idx="153">
                  <c:v>35</c:v>
                </c:pt>
                <c:pt idx="154">
                  <c:v>33</c:v>
                </c:pt>
                <c:pt idx="155">
                  <c:v>179</c:v>
                </c:pt>
                <c:pt idx="156">
                  <c:v>15</c:v>
                </c:pt>
                <c:pt idx="157">
                  <c:v>64</c:v>
                </c:pt>
                <c:pt idx="158">
                  <c:v>47</c:v>
                </c:pt>
                <c:pt idx="159">
                  <c:v>39</c:v>
                </c:pt>
                <c:pt idx="160">
                  <c:v>10</c:v>
                </c:pt>
                <c:pt idx="161">
                  <c:v>116</c:v>
                </c:pt>
                <c:pt idx="162">
                  <c:v>20</c:v>
                </c:pt>
                <c:pt idx="163">
                  <c:v>97</c:v>
                </c:pt>
                <c:pt idx="164">
                  <c:v>149</c:v>
                </c:pt>
                <c:pt idx="165">
                  <c:v>65</c:v>
                </c:pt>
                <c:pt idx="166">
                  <c:v>10</c:v>
                </c:pt>
                <c:pt idx="167">
                  <c:v>19</c:v>
                </c:pt>
                <c:pt idx="168">
                  <c:v>30</c:v>
                </c:pt>
                <c:pt idx="169">
                  <c:v>57</c:v>
                </c:pt>
                <c:pt idx="170">
                  <c:v>124</c:v>
                </c:pt>
                <c:pt idx="171">
                  <c:v>67</c:v>
                </c:pt>
                <c:pt idx="172">
                  <c:v>207</c:v>
                </c:pt>
                <c:pt idx="173">
                  <c:v>40</c:v>
                </c:pt>
                <c:pt idx="174">
                  <c:v>54</c:v>
                </c:pt>
                <c:pt idx="175">
                  <c:v>67</c:v>
                </c:pt>
                <c:pt idx="176">
                  <c:v>40</c:v>
                </c:pt>
                <c:pt idx="177">
                  <c:v>93</c:v>
                </c:pt>
                <c:pt idx="178">
                  <c:v>19</c:v>
                </c:pt>
                <c:pt idx="179">
                  <c:v>149</c:v>
                </c:pt>
                <c:pt idx="180">
                  <c:v>55</c:v>
                </c:pt>
                <c:pt idx="181">
                  <c:v>25</c:v>
                </c:pt>
                <c:pt idx="182">
                  <c:v>63</c:v>
                </c:pt>
                <c:pt idx="183">
                  <c:v>64</c:v>
                </c:pt>
                <c:pt idx="184">
                  <c:v>15</c:v>
                </c:pt>
                <c:pt idx="185">
                  <c:v>182</c:v>
                </c:pt>
                <c:pt idx="186">
                  <c:v>35</c:v>
                </c:pt>
                <c:pt idx="187">
                  <c:v>20</c:v>
                </c:pt>
                <c:pt idx="188">
                  <c:v>52</c:v>
                </c:pt>
                <c:pt idx="189">
                  <c:v>66</c:v>
                </c:pt>
                <c:pt idx="190">
                  <c:v>46</c:v>
                </c:pt>
                <c:pt idx="191">
                  <c:v>39</c:v>
                </c:pt>
                <c:pt idx="192">
                  <c:v>22</c:v>
                </c:pt>
                <c:pt idx="193">
                  <c:v>47</c:v>
                </c:pt>
                <c:pt idx="194">
                  <c:v>108</c:v>
                </c:pt>
                <c:pt idx="195">
                  <c:v>21</c:v>
                </c:pt>
                <c:pt idx="196">
                  <c:v>149</c:v>
                </c:pt>
                <c:pt idx="197">
                  <c:v>52</c:v>
                </c:pt>
                <c:pt idx="198">
                  <c:v>78</c:v>
                </c:pt>
                <c:pt idx="199">
                  <c:v>34</c:v>
                </c:pt>
                <c:pt idx="200">
                  <c:v>19</c:v>
                </c:pt>
                <c:pt idx="201">
                  <c:v>44</c:v>
                </c:pt>
                <c:pt idx="202">
                  <c:v>36</c:v>
                </c:pt>
                <c:pt idx="203">
                  <c:v>44</c:v>
                </c:pt>
                <c:pt idx="204">
                  <c:v>20</c:v>
                </c:pt>
                <c:pt idx="205">
                  <c:v>37</c:v>
                </c:pt>
                <c:pt idx="206">
                  <c:v>19</c:v>
                </c:pt>
                <c:pt idx="207">
                  <c:v>19</c:v>
                </c:pt>
                <c:pt idx="208">
                  <c:v>42</c:v>
                </c:pt>
                <c:pt idx="209">
                  <c:v>54</c:v>
                </c:pt>
                <c:pt idx="210">
                  <c:v>37</c:v>
                </c:pt>
                <c:pt idx="211">
                  <c:v>15</c:v>
                </c:pt>
                <c:pt idx="212">
                  <c:v>50</c:v>
                </c:pt>
                <c:pt idx="213">
                  <c:v>132</c:v>
                </c:pt>
                <c:pt idx="214">
                  <c:v>102</c:v>
                </c:pt>
                <c:pt idx="215">
                  <c:v>136</c:v>
                </c:pt>
                <c:pt idx="216">
                  <c:v>14</c:v>
                </c:pt>
                <c:pt idx="217">
                  <c:v>88</c:v>
                </c:pt>
                <c:pt idx="218">
                  <c:v>13</c:v>
                </c:pt>
                <c:pt idx="219">
                  <c:v>9</c:v>
                </c:pt>
                <c:pt idx="220">
                  <c:v>17</c:v>
                </c:pt>
                <c:pt idx="221">
                  <c:v>22</c:v>
                </c:pt>
                <c:pt idx="222">
                  <c:v>48</c:v>
                </c:pt>
                <c:pt idx="223">
                  <c:v>42</c:v>
                </c:pt>
                <c:pt idx="224">
                  <c:v>35</c:v>
                </c:pt>
                <c:pt idx="225">
                  <c:v>38</c:v>
                </c:pt>
                <c:pt idx="226">
                  <c:v>66</c:v>
                </c:pt>
                <c:pt idx="227">
                  <c:v>19</c:v>
                </c:pt>
                <c:pt idx="228">
                  <c:v>10</c:v>
                </c:pt>
                <c:pt idx="229">
                  <c:v>21</c:v>
                </c:pt>
                <c:pt idx="230">
                  <c:v>114</c:v>
                </c:pt>
                <c:pt idx="231">
                  <c:v>41</c:v>
                </c:pt>
                <c:pt idx="232">
                  <c:v>23</c:v>
                </c:pt>
                <c:pt idx="233">
                  <c:v>21</c:v>
                </c:pt>
                <c:pt idx="234">
                  <c:v>110</c:v>
                </c:pt>
                <c:pt idx="235">
                  <c:v>29</c:v>
                </c:pt>
                <c:pt idx="236">
                  <c:v>102</c:v>
                </c:pt>
                <c:pt idx="237">
                  <c:v>22</c:v>
                </c:pt>
                <c:pt idx="238">
                  <c:v>42</c:v>
                </c:pt>
                <c:pt idx="239">
                  <c:v>36</c:v>
                </c:pt>
                <c:pt idx="240">
                  <c:v>19</c:v>
                </c:pt>
                <c:pt idx="241">
                  <c:v>31</c:v>
                </c:pt>
                <c:pt idx="242">
                  <c:v>66</c:v>
                </c:pt>
                <c:pt idx="243">
                  <c:v>23</c:v>
                </c:pt>
                <c:pt idx="244">
                  <c:v>15</c:v>
                </c:pt>
                <c:pt idx="245">
                  <c:v>21</c:v>
                </c:pt>
                <c:pt idx="246">
                  <c:v>237</c:v>
                </c:pt>
                <c:pt idx="247">
                  <c:v>32</c:v>
                </c:pt>
                <c:pt idx="248">
                  <c:v>208</c:v>
                </c:pt>
                <c:pt idx="249">
                  <c:v>82</c:v>
                </c:pt>
                <c:pt idx="250">
                  <c:v>182</c:v>
                </c:pt>
                <c:pt idx="251">
                  <c:v>17</c:v>
                </c:pt>
                <c:pt idx="252">
                  <c:v>62</c:v>
                </c:pt>
                <c:pt idx="253">
                  <c:v>30</c:v>
                </c:pt>
                <c:pt idx="254">
                  <c:v>18</c:v>
                </c:pt>
                <c:pt idx="255">
                  <c:v>20</c:v>
                </c:pt>
                <c:pt idx="256">
                  <c:v>109</c:v>
                </c:pt>
                <c:pt idx="257">
                  <c:v>88</c:v>
                </c:pt>
                <c:pt idx="258">
                  <c:v>46</c:v>
                </c:pt>
                <c:pt idx="259">
                  <c:v>22</c:v>
                </c:pt>
                <c:pt idx="260">
                  <c:v>58</c:v>
                </c:pt>
                <c:pt idx="261">
                  <c:v>28</c:v>
                </c:pt>
                <c:pt idx="262">
                  <c:v>127</c:v>
                </c:pt>
                <c:pt idx="263">
                  <c:v>51</c:v>
                </c:pt>
                <c:pt idx="264">
                  <c:v>29</c:v>
                </c:pt>
                <c:pt idx="265">
                  <c:v>141</c:v>
                </c:pt>
                <c:pt idx="266">
                  <c:v>20</c:v>
                </c:pt>
                <c:pt idx="267">
                  <c:v>64</c:v>
                </c:pt>
                <c:pt idx="268">
                  <c:v>30</c:v>
                </c:pt>
                <c:pt idx="269">
                  <c:v>19</c:v>
                </c:pt>
                <c:pt idx="270">
                  <c:v>22</c:v>
                </c:pt>
                <c:pt idx="271">
                  <c:v>79</c:v>
                </c:pt>
                <c:pt idx="272">
                  <c:v>55</c:v>
                </c:pt>
                <c:pt idx="273">
                  <c:v>350</c:v>
                </c:pt>
                <c:pt idx="274">
                  <c:v>81</c:v>
                </c:pt>
                <c:pt idx="275">
                  <c:v>17</c:v>
                </c:pt>
                <c:pt idx="276">
                  <c:v>30</c:v>
                </c:pt>
                <c:pt idx="277">
                  <c:v>10</c:v>
                </c:pt>
                <c:pt idx="278">
                  <c:v>26</c:v>
                </c:pt>
                <c:pt idx="279">
                  <c:v>23</c:v>
                </c:pt>
                <c:pt idx="280">
                  <c:v>50</c:v>
                </c:pt>
                <c:pt idx="281">
                  <c:v>21</c:v>
                </c:pt>
                <c:pt idx="282">
                  <c:v>22</c:v>
                </c:pt>
                <c:pt idx="283">
                  <c:v>60</c:v>
                </c:pt>
                <c:pt idx="284">
                  <c:v>101</c:v>
                </c:pt>
                <c:pt idx="285">
                  <c:v>65</c:v>
                </c:pt>
                <c:pt idx="286">
                  <c:v>32</c:v>
                </c:pt>
                <c:pt idx="287">
                  <c:v>25</c:v>
                </c:pt>
                <c:pt idx="288">
                  <c:v>34</c:v>
                </c:pt>
                <c:pt idx="289">
                  <c:v>37</c:v>
                </c:pt>
                <c:pt idx="290">
                  <c:v>31</c:v>
                </c:pt>
                <c:pt idx="291">
                  <c:v>19</c:v>
                </c:pt>
                <c:pt idx="292">
                  <c:v>59</c:v>
                </c:pt>
                <c:pt idx="293">
                  <c:v>37</c:v>
                </c:pt>
                <c:pt idx="294">
                  <c:v>30</c:v>
                </c:pt>
                <c:pt idx="295">
                  <c:v>83</c:v>
                </c:pt>
                <c:pt idx="296">
                  <c:v>31</c:v>
                </c:pt>
                <c:pt idx="297">
                  <c:v>43</c:v>
                </c:pt>
                <c:pt idx="298">
                  <c:v>19</c:v>
                </c:pt>
                <c:pt idx="299">
                  <c:v>64</c:v>
                </c:pt>
                <c:pt idx="300">
                  <c:v>24</c:v>
                </c:pt>
                <c:pt idx="301">
                  <c:v>24</c:v>
                </c:pt>
                <c:pt idx="302">
                  <c:v>33</c:v>
                </c:pt>
                <c:pt idx="303">
                  <c:v>17</c:v>
                </c:pt>
                <c:pt idx="304">
                  <c:v>37</c:v>
                </c:pt>
                <c:pt idx="305">
                  <c:v>21</c:v>
                </c:pt>
                <c:pt idx="306">
                  <c:v>29</c:v>
                </c:pt>
                <c:pt idx="307">
                  <c:v>34</c:v>
                </c:pt>
                <c:pt idx="308">
                  <c:v>15</c:v>
                </c:pt>
                <c:pt idx="309">
                  <c:v>43</c:v>
                </c:pt>
                <c:pt idx="310">
                  <c:v>78</c:v>
                </c:pt>
                <c:pt idx="311">
                  <c:v>19</c:v>
                </c:pt>
                <c:pt idx="312">
                  <c:v>29</c:v>
                </c:pt>
                <c:pt idx="313">
                  <c:v>9</c:v>
                </c:pt>
                <c:pt idx="314">
                  <c:v>66</c:v>
                </c:pt>
                <c:pt idx="315">
                  <c:v>32</c:v>
                </c:pt>
                <c:pt idx="316">
                  <c:v>42</c:v>
                </c:pt>
                <c:pt idx="317">
                  <c:v>50</c:v>
                </c:pt>
                <c:pt idx="318">
                  <c:v>50</c:v>
                </c:pt>
                <c:pt idx="319">
                  <c:v>74</c:v>
                </c:pt>
                <c:pt idx="320">
                  <c:v>20</c:v>
                </c:pt>
                <c:pt idx="321">
                  <c:v>36</c:v>
                </c:pt>
                <c:pt idx="322">
                  <c:v>64</c:v>
                </c:pt>
                <c:pt idx="323">
                  <c:v>9</c:v>
                </c:pt>
                <c:pt idx="324">
                  <c:v>16</c:v>
                </c:pt>
                <c:pt idx="325">
                  <c:v>76</c:v>
                </c:pt>
                <c:pt idx="326">
                  <c:v>66</c:v>
                </c:pt>
                <c:pt idx="327">
                  <c:v>11</c:v>
                </c:pt>
                <c:pt idx="328">
                  <c:v>13</c:v>
                </c:pt>
                <c:pt idx="329">
                  <c:v>55</c:v>
                </c:pt>
                <c:pt idx="330">
                  <c:v>28</c:v>
                </c:pt>
                <c:pt idx="331">
                  <c:v>191</c:v>
                </c:pt>
                <c:pt idx="332">
                  <c:v>71</c:v>
                </c:pt>
                <c:pt idx="333">
                  <c:v>17</c:v>
                </c:pt>
                <c:pt idx="334">
                  <c:v>27</c:v>
                </c:pt>
                <c:pt idx="335">
                  <c:v>53</c:v>
                </c:pt>
                <c:pt idx="336">
                  <c:v>37</c:v>
                </c:pt>
                <c:pt idx="337">
                  <c:v>21</c:v>
                </c:pt>
                <c:pt idx="338">
                  <c:v>47</c:v>
                </c:pt>
                <c:pt idx="339">
                  <c:v>30</c:v>
                </c:pt>
                <c:pt idx="340">
                  <c:v>9</c:v>
                </c:pt>
                <c:pt idx="341">
                  <c:v>18</c:v>
                </c:pt>
                <c:pt idx="342">
                  <c:v>69</c:v>
                </c:pt>
                <c:pt idx="343">
                  <c:v>51</c:v>
                </c:pt>
                <c:pt idx="344">
                  <c:v>35</c:v>
                </c:pt>
                <c:pt idx="345">
                  <c:v>28</c:v>
                </c:pt>
                <c:pt idx="346">
                  <c:v>143</c:v>
                </c:pt>
                <c:pt idx="347">
                  <c:v>80</c:v>
                </c:pt>
                <c:pt idx="348">
                  <c:v>18</c:v>
                </c:pt>
                <c:pt idx="349">
                  <c:v>41</c:v>
                </c:pt>
                <c:pt idx="350">
                  <c:v>32</c:v>
                </c:pt>
                <c:pt idx="351">
                  <c:v>310</c:v>
                </c:pt>
                <c:pt idx="352">
                  <c:v>182</c:v>
                </c:pt>
                <c:pt idx="353">
                  <c:v>154</c:v>
                </c:pt>
                <c:pt idx="354">
                  <c:v>49</c:v>
                </c:pt>
                <c:pt idx="355">
                  <c:v>143</c:v>
                </c:pt>
                <c:pt idx="356">
                  <c:v>25</c:v>
                </c:pt>
                <c:pt idx="357">
                  <c:v>19</c:v>
                </c:pt>
                <c:pt idx="358">
                  <c:v>31</c:v>
                </c:pt>
                <c:pt idx="359">
                  <c:v>10</c:v>
                </c:pt>
                <c:pt idx="360">
                  <c:v>19</c:v>
                </c:pt>
                <c:pt idx="361">
                  <c:v>83</c:v>
                </c:pt>
                <c:pt idx="362">
                  <c:v>165</c:v>
                </c:pt>
                <c:pt idx="363">
                  <c:v>117</c:v>
                </c:pt>
                <c:pt idx="364">
                  <c:v>43</c:v>
                </c:pt>
                <c:pt idx="365">
                  <c:v>58</c:v>
                </c:pt>
                <c:pt idx="366">
                  <c:v>27</c:v>
                </c:pt>
                <c:pt idx="367">
                  <c:v>40</c:v>
                </c:pt>
                <c:pt idx="368">
                  <c:v>143</c:v>
                </c:pt>
                <c:pt idx="369">
                  <c:v>118</c:v>
                </c:pt>
                <c:pt idx="370">
                  <c:v>18</c:v>
                </c:pt>
                <c:pt idx="371">
                  <c:v>20</c:v>
                </c:pt>
                <c:pt idx="372">
                  <c:v>31</c:v>
                </c:pt>
                <c:pt idx="373">
                  <c:v>36</c:v>
                </c:pt>
                <c:pt idx="374">
                  <c:v>13</c:v>
                </c:pt>
                <c:pt idx="375">
                  <c:v>11</c:v>
                </c:pt>
                <c:pt idx="376">
                  <c:v>43</c:v>
                </c:pt>
                <c:pt idx="377">
                  <c:v>25</c:v>
                </c:pt>
                <c:pt idx="378">
                  <c:v>36</c:v>
                </c:pt>
                <c:pt idx="379">
                  <c:v>11</c:v>
                </c:pt>
                <c:pt idx="380">
                  <c:v>36</c:v>
                </c:pt>
                <c:pt idx="381">
                  <c:v>42</c:v>
                </c:pt>
                <c:pt idx="382">
                  <c:v>48</c:v>
                </c:pt>
                <c:pt idx="383">
                  <c:v>31</c:v>
                </c:pt>
                <c:pt idx="384">
                  <c:v>16</c:v>
                </c:pt>
                <c:pt idx="385">
                  <c:v>47</c:v>
                </c:pt>
                <c:pt idx="386">
                  <c:v>14</c:v>
                </c:pt>
                <c:pt idx="387">
                  <c:v>47</c:v>
                </c:pt>
                <c:pt idx="388">
                  <c:v>181</c:v>
                </c:pt>
                <c:pt idx="389">
                  <c:v>92</c:v>
                </c:pt>
                <c:pt idx="390">
                  <c:v>33</c:v>
                </c:pt>
                <c:pt idx="391">
                  <c:v>13</c:v>
                </c:pt>
                <c:pt idx="392">
                  <c:v>43</c:v>
                </c:pt>
                <c:pt idx="393">
                  <c:v>34</c:v>
                </c:pt>
                <c:pt idx="394">
                  <c:v>193</c:v>
                </c:pt>
                <c:pt idx="395">
                  <c:v>33</c:v>
                </c:pt>
                <c:pt idx="396">
                  <c:v>54</c:v>
                </c:pt>
                <c:pt idx="397">
                  <c:v>117</c:v>
                </c:pt>
                <c:pt idx="398">
                  <c:v>73</c:v>
                </c:pt>
                <c:pt idx="399">
                  <c:v>33</c:v>
                </c:pt>
                <c:pt idx="400">
                  <c:v>102</c:v>
                </c:pt>
                <c:pt idx="401">
                  <c:v>103</c:v>
                </c:pt>
                <c:pt idx="402">
                  <c:v>36</c:v>
                </c:pt>
                <c:pt idx="403">
                  <c:v>64</c:v>
                </c:pt>
                <c:pt idx="404">
                  <c:v>30</c:v>
                </c:pt>
                <c:pt idx="405">
                  <c:v>74</c:v>
                </c:pt>
                <c:pt idx="406">
                  <c:v>81</c:v>
                </c:pt>
                <c:pt idx="407">
                  <c:v>37</c:v>
                </c:pt>
                <c:pt idx="408">
                  <c:v>63</c:v>
                </c:pt>
                <c:pt idx="409">
                  <c:v>23</c:v>
                </c:pt>
                <c:pt idx="410">
                  <c:v>20</c:v>
                </c:pt>
                <c:pt idx="411">
                  <c:v>24</c:v>
                </c:pt>
                <c:pt idx="412">
                  <c:v>37</c:v>
                </c:pt>
                <c:pt idx="413">
                  <c:v>33</c:v>
                </c:pt>
                <c:pt idx="414">
                  <c:v>45</c:v>
                </c:pt>
                <c:pt idx="415">
                  <c:v>54</c:v>
                </c:pt>
                <c:pt idx="416">
                  <c:v>71</c:v>
                </c:pt>
                <c:pt idx="417">
                  <c:v>51</c:v>
                </c:pt>
                <c:pt idx="418">
                  <c:v>26</c:v>
                </c:pt>
                <c:pt idx="419">
                  <c:v>70</c:v>
                </c:pt>
                <c:pt idx="420">
                  <c:v>30</c:v>
                </c:pt>
                <c:pt idx="421">
                  <c:v>105</c:v>
                </c:pt>
                <c:pt idx="422">
                  <c:v>259</c:v>
                </c:pt>
                <c:pt idx="423">
                  <c:v>40</c:v>
                </c:pt>
                <c:pt idx="424">
                  <c:v>25</c:v>
                </c:pt>
                <c:pt idx="425">
                  <c:v>49</c:v>
                </c:pt>
                <c:pt idx="426">
                  <c:v>55</c:v>
                </c:pt>
                <c:pt idx="427">
                  <c:v>65</c:v>
                </c:pt>
                <c:pt idx="428">
                  <c:v>24</c:v>
                </c:pt>
                <c:pt idx="429">
                  <c:v>9</c:v>
                </c:pt>
                <c:pt idx="430">
                  <c:v>22</c:v>
                </c:pt>
                <c:pt idx="431">
                  <c:v>98</c:v>
                </c:pt>
                <c:pt idx="432">
                  <c:v>30</c:v>
                </c:pt>
                <c:pt idx="433">
                  <c:v>57</c:v>
                </c:pt>
                <c:pt idx="434">
                  <c:v>28</c:v>
                </c:pt>
                <c:pt idx="435">
                  <c:v>63</c:v>
                </c:pt>
                <c:pt idx="436">
                  <c:v>53</c:v>
                </c:pt>
                <c:pt idx="437">
                  <c:v>29</c:v>
                </c:pt>
                <c:pt idx="438">
                  <c:v>56</c:v>
                </c:pt>
                <c:pt idx="439">
                  <c:v>208</c:v>
                </c:pt>
                <c:pt idx="440">
                  <c:v>15</c:v>
                </c:pt>
                <c:pt idx="441">
                  <c:v>55</c:v>
                </c:pt>
                <c:pt idx="442">
                  <c:v>101</c:v>
                </c:pt>
                <c:pt idx="443">
                  <c:v>19</c:v>
                </c:pt>
                <c:pt idx="444">
                  <c:v>19</c:v>
                </c:pt>
                <c:pt idx="445">
                  <c:v>32</c:v>
                </c:pt>
                <c:pt idx="446">
                  <c:v>19</c:v>
                </c:pt>
                <c:pt idx="447">
                  <c:v>78</c:v>
                </c:pt>
                <c:pt idx="448">
                  <c:v>91</c:v>
                </c:pt>
                <c:pt idx="449">
                  <c:v>78</c:v>
                </c:pt>
                <c:pt idx="450">
                  <c:v>45</c:v>
                </c:pt>
                <c:pt idx="451">
                  <c:v>293</c:v>
                </c:pt>
                <c:pt idx="452">
                  <c:v>29</c:v>
                </c:pt>
                <c:pt idx="453">
                  <c:v>25</c:v>
                </c:pt>
                <c:pt idx="454">
                  <c:v>61</c:v>
                </c:pt>
                <c:pt idx="455">
                  <c:v>94</c:v>
                </c:pt>
                <c:pt idx="456">
                  <c:v>37</c:v>
                </c:pt>
                <c:pt idx="457">
                  <c:v>38</c:v>
                </c:pt>
                <c:pt idx="458">
                  <c:v>27</c:v>
                </c:pt>
                <c:pt idx="459">
                  <c:v>57</c:v>
                </c:pt>
                <c:pt idx="460">
                  <c:v>24</c:v>
                </c:pt>
                <c:pt idx="461">
                  <c:v>44</c:v>
                </c:pt>
                <c:pt idx="462">
                  <c:v>95</c:v>
                </c:pt>
                <c:pt idx="463">
                  <c:v>32</c:v>
                </c:pt>
                <c:pt idx="464">
                  <c:v>17</c:v>
                </c:pt>
                <c:pt idx="465">
                  <c:v>32</c:v>
                </c:pt>
                <c:pt idx="466">
                  <c:v>41</c:v>
                </c:pt>
                <c:pt idx="467">
                  <c:v>207</c:v>
                </c:pt>
                <c:pt idx="468">
                  <c:v>339</c:v>
                </c:pt>
                <c:pt idx="469">
                  <c:v>59</c:v>
                </c:pt>
                <c:pt idx="470">
                  <c:v>11</c:v>
                </c:pt>
                <c:pt idx="471">
                  <c:v>24</c:v>
                </c:pt>
                <c:pt idx="472">
                  <c:v>145</c:v>
                </c:pt>
                <c:pt idx="473">
                  <c:v>60</c:v>
                </c:pt>
                <c:pt idx="474">
                  <c:v>25</c:v>
                </c:pt>
                <c:pt idx="475">
                  <c:v>91</c:v>
                </c:pt>
                <c:pt idx="476">
                  <c:v>54</c:v>
                </c:pt>
                <c:pt idx="477">
                  <c:v>50</c:v>
                </c:pt>
                <c:pt idx="478">
                  <c:v>96</c:v>
                </c:pt>
                <c:pt idx="479">
                  <c:v>66</c:v>
                </c:pt>
                <c:pt idx="480">
                  <c:v>105</c:v>
                </c:pt>
                <c:pt idx="481">
                  <c:v>147</c:v>
                </c:pt>
                <c:pt idx="482">
                  <c:v>39</c:v>
                </c:pt>
                <c:pt idx="483">
                  <c:v>53</c:v>
                </c:pt>
                <c:pt idx="484">
                  <c:v>144</c:v>
                </c:pt>
                <c:pt idx="485">
                  <c:v>22</c:v>
                </c:pt>
                <c:pt idx="486">
                  <c:v>66</c:v>
                </c:pt>
                <c:pt idx="487">
                  <c:v>14</c:v>
                </c:pt>
                <c:pt idx="488">
                  <c:v>32</c:v>
                </c:pt>
                <c:pt idx="489">
                  <c:v>24</c:v>
                </c:pt>
                <c:pt idx="490">
                  <c:v>10</c:v>
                </c:pt>
                <c:pt idx="491">
                  <c:v>38</c:v>
                </c:pt>
                <c:pt idx="492">
                  <c:v>43</c:v>
                </c:pt>
                <c:pt idx="493">
                  <c:v>15</c:v>
                </c:pt>
                <c:pt idx="494">
                  <c:v>12</c:v>
                </c:pt>
                <c:pt idx="495">
                  <c:v>107</c:v>
                </c:pt>
                <c:pt idx="496">
                  <c:v>10</c:v>
                </c:pt>
                <c:pt idx="497">
                  <c:v>19</c:v>
                </c:pt>
                <c:pt idx="498">
                  <c:v>33</c:v>
                </c:pt>
                <c:pt idx="499">
                  <c:v>41</c:v>
                </c:pt>
                <c:pt idx="500">
                  <c:v>236</c:v>
                </c:pt>
                <c:pt idx="501">
                  <c:v>44</c:v>
                </c:pt>
                <c:pt idx="502">
                  <c:v>17</c:v>
                </c:pt>
                <c:pt idx="503">
                  <c:v>94</c:v>
                </c:pt>
                <c:pt idx="504">
                  <c:v>57</c:v>
                </c:pt>
                <c:pt idx="505">
                  <c:v>70</c:v>
                </c:pt>
                <c:pt idx="506">
                  <c:v>19</c:v>
                </c:pt>
                <c:pt idx="507">
                  <c:v>68</c:v>
                </c:pt>
                <c:pt idx="508">
                  <c:v>184</c:v>
                </c:pt>
                <c:pt idx="509">
                  <c:v>54</c:v>
                </c:pt>
                <c:pt idx="510">
                  <c:v>80</c:v>
                </c:pt>
                <c:pt idx="511">
                  <c:v>60</c:v>
                </c:pt>
                <c:pt idx="512">
                  <c:v>9</c:v>
                </c:pt>
                <c:pt idx="513">
                  <c:v>43</c:v>
                </c:pt>
                <c:pt idx="514">
                  <c:v>18</c:v>
                </c:pt>
                <c:pt idx="515">
                  <c:v>38</c:v>
                </c:pt>
                <c:pt idx="516">
                  <c:v>27</c:v>
                </c:pt>
                <c:pt idx="517">
                  <c:v>35</c:v>
                </c:pt>
                <c:pt idx="518">
                  <c:v>96</c:v>
                </c:pt>
                <c:pt idx="519">
                  <c:v>53</c:v>
                </c:pt>
                <c:pt idx="520">
                  <c:v>29</c:v>
                </c:pt>
                <c:pt idx="521">
                  <c:v>20</c:v>
                </c:pt>
                <c:pt idx="522">
                  <c:v>52</c:v>
                </c:pt>
                <c:pt idx="523">
                  <c:v>296</c:v>
                </c:pt>
                <c:pt idx="524">
                  <c:v>41</c:v>
                </c:pt>
                <c:pt idx="525">
                  <c:v>20</c:v>
                </c:pt>
                <c:pt idx="526">
                  <c:v>33</c:v>
                </c:pt>
                <c:pt idx="527">
                  <c:v>12</c:v>
                </c:pt>
                <c:pt idx="528">
                  <c:v>23</c:v>
                </c:pt>
                <c:pt idx="529">
                  <c:v>21</c:v>
                </c:pt>
                <c:pt idx="530">
                  <c:v>16</c:v>
                </c:pt>
                <c:pt idx="531">
                  <c:v>108</c:v>
                </c:pt>
                <c:pt idx="532">
                  <c:v>167</c:v>
                </c:pt>
                <c:pt idx="533">
                  <c:v>20</c:v>
                </c:pt>
                <c:pt idx="534">
                  <c:v>26</c:v>
                </c:pt>
                <c:pt idx="535">
                  <c:v>49</c:v>
                </c:pt>
                <c:pt idx="536">
                  <c:v>17</c:v>
                </c:pt>
                <c:pt idx="537">
                  <c:v>19</c:v>
                </c:pt>
                <c:pt idx="538">
                  <c:v>46</c:v>
                </c:pt>
                <c:pt idx="539">
                  <c:v>83</c:v>
                </c:pt>
                <c:pt idx="540">
                  <c:v>26</c:v>
                </c:pt>
                <c:pt idx="541">
                  <c:v>46</c:v>
                </c:pt>
                <c:pt idx="542">
                  <c:v>41</c:v>
                </c:pt>
                <c:pt idx="543">
                  <c:v>13</c:v>
                </c:pt>
                <c:pt idx="544">
                  <c:v>81</c:v>
                </c:pt>
                <c:pt idx="545">
                  <c:v>31</c:v>
                </c:pt>
                <c:pt idx="546">
                  <c:v>107</c:v>
                </c:pt>
                <c:pt idx="547">
                  <c:v>32</c:v>
                </c:pt>
                <c:pt idx="548">
                  <c:v>25</c:v>
                </c:pt>
                <c:pt idx="549">
                  <c:v>125</c:v>
                </c:pt>
                <c:pt idx="550">
                  <c:v>44</c:v>
                </c:pt>
                <c:pt idx="551">
                  <c:v>137</c:v>
                </c:pt>
                <c:pt idx="552">
                  <c:v>49</c:v>
                </c:pt>
                <c:pt idx="553">
                  <c:v>28</c:v>
                </c:pt>
                <c:pt idx="554">
                  <c:v>60</c:v>
                </c:pt>
                <c:pt idx="555">
                  <c:v>186</c:v>
                </c:pt>
                <c:pt idx="556">
                  <c:v>49</c:v>
                </c:pt>
                <c:pt idx="557">
                  <c:v>34</c:v>
                </c:pt>
                <c:pt idx="558">
                  <c:v>32</c:v>
                </c:pt>
                <c:pt idx="559">
                  <c:v>28</c:v>
                </c:pt>
                <c:pt idx="560">
                  <c:v>24</c:v>
                </c:pt>
                <c:pt idx="561">
                  <c:v>27</c:v>
                </c:pt>
                <c:pt idx="562">
                  <c:v>38</c:v>
                </c:pt>
                <c:pt idx="563">
                  <c:v>17</c:v>
                </c:pt>
                <c:pt idx="564">
                  <c:v>90</c:v>
                </c:pt>
                <c:pt idx="565">
                  <c:v>26</c:v>
                </c:pt>
                <c:pt idx="566">
                  <c:v>112</c:v>
                </c:pt>
                <c:pt idx="567">
                  <c:v>70</c:v>
                </c:pt>
                <c:pt idx="568">
                  <c:v>197</c:v>
                </c:pt>
                <c:pt idx="569">
                  <c:v>15</c:v>
                </c:pt>
                <c:pt idx="570">
                  <c:v>98</c:v>
                </c:pt>
                <c:pt idx="571">
                  <c:v>116</c:v>
                </c:pt>
                <c:pt idx="572">
                  <c:v>40</c:v>
                </c:pt>
                <c:pt idx="573">
                  <c:v>190</c:v>
                </c:pt>
                <c:pt idx="574">
                  <c:v>25</c:v>
                </c:pt>
                <c:pt idx="575">
                  <c:v>240</c:v>
                </c:pt>
                <c:pt idx="576">
                  <c:v>74</c:v>
                </c:pt>
                <c:pt idx="577">
                  <c:v>17</c:v>
                </c:pt>
                <c:pt idx="578">
                  <c:v>54</c:v>
                </c:pt>
                <c:pt idx="579">
                  <c:v>73</c:v>
                </c:pt>
                <c:pt idx="580">
                  <c:v>12</c:v>
                </c:pt>
                <c:pt idx="581">
                  <c:v>23</c:v>
                </c:pt>
                <c:pt idx="582">
                  <c:v>190</c:v>
                </c:pt>
                <c:pt idx="583">
                  <c:v>72</c:v>
                </c:pt>
                <c:pt idx="584">
                  <c:v>31</c:v>
                </c:pt>
                <c:pt idx="585">
                  <c:v>47</c:v>
                </c:pt>
                <c:pt idx="586">
                  <c:v>23</c:v>
                </c:pt>
                <c:pt idx="587">
                  <c:v>52</c:v>
                </c:pt>
                <c:pt idx="588">
                  <c:v>20</c:v>
                </c:pt>
                <c:pt idx="589">
                  <c:v>23</c:v>
                </c:pt>
                <c:pt idx="590">
                  <c:v>136</c:v>
                </c:pt>
                <c:pt idx="591">
                  <c:v>39</c:v>
                </c:pt>
                <c:pt idx="592">
                  <c:v>22</c:v>
                </c:pt>
                <c:pt idx="593">
                  <c:v>36</c:v>
                </c:pt>
                <c:pt idx="594">
                  <c:v>13</c:v>
                </c:pt>
                <c:pt idx="595">
                  <c:v>68</c:v>
                </c:pt>
                <c:pt idx="596">
                  <c:v>95</c:v>
                </c:pt>
                <c:pt idx="597">
                  <c:v>75</c:v>
                </c:pt>
                <c:pt idx="598">
                  <c:v>304</c:v>
                </c:pt>
                <c:pt idx="599">
                  <c:v>14</c:v>
                </c:pt>
                <c:pt idx="600">
                  <c:v>46</c:v>
                </c:pt>
                <c:pt idx="601">
                  <c:v>39</c:v>
                </c:pt>
                <c:pt idx="602">
                  <c:v>9</c:v>
                </c:pt>
                <c:pt idx="603">
                  <c:v>96</c:v>
                </c:pt>
                <c:pt idx="604">
                  <c:v>72</c:v>
                </c:pt>
                <c:pt idx="605">
                  <c:v>18</c:v>
                </c:pt>
                <c:pt idx="606">
                  <c:v>9</c:v>
                </c:pt>
                <c:pt idx="607">
                  <c:v>28</c:v>
                </c:pt>
                <c:pt idx="608">
                  <c:v>14</c:v>
                </c:pt>
                <c:pt idx="609">
                  <c:v>17</c:v>
                </c:pt>
                <c:pt idx="610">
                  <c:v>49</c:v>
                </c:pt>
                <c:pt idx="611">
                  <c:v>25</c:v>
                </c:pt>
                <c:pt idx="612">
                  <c:v>19</c:v>
                </c:pt>
                <c:pt idx="613">
                  <c:v>183</c:v>
                </c:pt>
                <c:pt idx="614">
                  <c:v>112</c:v>
                </c:pt>
                <c:pt idx="615">
                  <c:v>54</c:v>
                </c:pt>
                <c:pt idx="616">
                  <c:v>19</c:v>
                </c:pt>
                <c:pt idx="617">
                  <c:v>21</c:v>
                </c:pt>
                <c:pt idx="618">
                  <c:v>47</c:v>
                </c:pt>
                <c:pt idx="619">
                  <c:v>58</c:v>
                </c:pt>
                <c:pt idx="620">
                  <c:v>140</c:v>
                </c:pt>
                <c:pt idx="621">
                  <c:v>14</c:v>
                </c:pt>
                <c:pt idx="622">
                  <c:v>24</c:v>
                </c:pt>
                <c:pt idx="623">
                  <c:v>203</c:v>
                </c:pt>
                <c:pt idx="624">
                  <c:v>79</c:v>
                </c:pt>
                <c:pt idx="625">
                  <c:v>62</c:v>
                </c:pt>
                <c:pt idx="626">
                  <c:v>30</c:v>
                </c:pt>
                <c:pt idx="627">
                  <c:v>22</c:v>
                </c:pt>
                <c:pt idx="628">
                  <c:v>15</c:v>
                </c:pt>
                <c:pt idx="629">
                  <c:v>20</c:v>
                </c:pt>
                <c:pt idx="630">
                  <c:v>75</c:v>
                </c:pt>
                <c:pt idx="631">
                  <c:v>35</c:v>
                </c:pt>
                <c:pt idx="632">
                  <c:v>41</c:v>
                </c:pt>
                <c:pt idx="633">
                  <c:v>14</c:v>
                </c:pt>
                <c:pt idx="634">
                  <c:v>32</c:v>
                </c:pt>
                <c:pt idx="635">
                  <c:v>25</c:v>
                </c:pt>
                <c:pt idx="636">
                  <c:v>21</c:v>
                </c:pt>
                <c:pt idx="637">
                  <c:v>35</c:v>
                </c:pt>
                <c:pt idx="638">
                  <c:v>95</c:v>
                </c:pt>
                <c:pt idx="639">
                  <c:v>72</c:v>
                </c:pt>
                <c:pt idx="640">
                  <c:v>50</c:v>
                </c:pt>
                <c:pt idx="641">
                  <c:v>72</c:v>
                </c:pt>
                <c:pt idx="642">
                  <c:v>39</c:v>
                </c:pt>
                <c:pt idx="643">
                  <c:v>91</c:v>
                </c:pt>
                <c:pt idx="644">
                  <c:v>182</c:v>
                </c:pt>
                <c:pt idx="645">
                  <c:v>84</c:v>
                </c:pt>
                <c:pt idx="646">
                  <c:v>29</c:v>
                </c:pt>
                <c:pt idx="647">
                  <c:v>23</c:v>
                </c:pt>
                <c:pt idx="648">
                  <c:v>76</c:v>
                </c:pt>
                <c:pt idx="649">
                  <c:v>388</c:v>
                </c:pt>
                <c:pt idx="650">
                  <c:v>9</c:v>
                </c:pt>
                <c:pt idx="651">
                  <c:v>36</c:v>
                </c:pt>
                <c:pt idx="652">
                  <c:v>31</c:v>
                </c:pt>
                <c:pt idx="653">
                  <c:v>47</c:v>
                </c:pt>
                <c:pt idx="654">
                  <c:v>117</c:v>
                </c:pt>
                <c:pt idx="655">
                  <c:v>125</c:v>
                </c:pt>
                <c:pt idx="656">
                  <c:v>29</c:v>
                </c:pt>
                <c:pt idx="657">
                  <c:v>96</c:v>
                </c:pt>
                <c:pt idx="658">
                  <c:v>27</c:v>
                </c:pt>
                <c:pt idx="659">
                  <c:v>110</c:v>
                </c:pt>
                <c:pt idx="660">
                  <c:v>155</c:v>
                </c:pt>
                <c:pt idx="661">
                  <c:v>182</c:v>
                </c:pt>
                <c:pt idx="662">
                  <c:v>67</c:v>
                </c:pt>
                <c:pt idx="663">
                  <c:v>63</c:v>
                </c:pt>
                <c:pt idx="664">
                  <c:v>19</c:v>
                </c:pt>
                <c:pt idx="665">
                  <c:v>15</c:v>
                </c:pt>
                <c:pt idx="666">
                  <c:v>54</c:v>
                </c:pt>
                <c:pt idx="667">
                  <c:v>53</c:v>
                </c:pt>
                <c:pt idx="668">
                  <c:v>35</c:v>
                </c:pt>
                <c:pt idx="669">
                  <c:v>32</c:v>
                </c:pt>
                <c:pt idx="670">
                  <c:v>14</c:v>
                </c:pt>
                <c:pt idx="671">
                  <c:v>114</c:v>
                </c:pt>
                <c:pt idx="672">
                  <c:v>61</c:v>
                </c:pt>
                <c:pt idx="673">
                  <c:v>59</c:v>
                </c:pt>
                <c:pt idx="674">
                  <c:v>67</c:v>
                </c:pt>
                <c:pt idx="675">
                  <c:v>40</c:v>
                </c:pt>
                <c:pt idx="676">
                  <c:v>33</c:v>
                </c:pt>
                <c:pt idx="677">
                  <c:v>22</c:v>
                </c:pt>
                <c:pt idx="678">
                  <c:v>123</c:v>
                </c:pt>
                <c:pt idx="679">
                  <c:v>54</c:v>
                </c:pt>
                <c:pt idx="680">
                  <c:v>53</c:v>
                </c:pt>
                <c:pt idx="681">
                  <c:v>20</c:v>
                </c:pt>
                <c:pt idx="682">
                  <c:v>76</c:v>
                </c:pt>
                <c:pt idx="683">
                  <c:v>42</c:v>
                </c:pt>
                <c:pt idx="684">
                  <c:v>37</c:v>
                </c:pt>
                <c:pt idx="685">
                  <c:v>17</c:v>
                </c:pt>
                <c:pt idx="686">
                  <c:v>27</c:v>
                </c:pt>
                <c:pt idx="687">
                  <c:v>18</c:v>
                </c:pt>
                <c:pt idx="688">
                  <c:v>18</c:v>
                </c:pt>
                <c:pt idx="689">
                  <c:v>24</c:v>
                </c:pt>
                <c:pt idx="690">
                  <c:v>62</c:v>
                </c:pt>
                <c:pt idx="691">
                  <c:v>42</c:v>
                </c:pt>
                <c:pt idx="692">
                  <c:v>34</c:v>
                </c:pt>
                <c:pt idx="693">
                  <c:v>149</c:v>
                </c:pt>
                <c:pt idx="694">
                  <c:v>113</c:v>
                </c:pt>
                <c:pt idx="695">
                  <c:v>25</c:v>
                </c:pt>
                <c:pt idx="696">
                  <c:v>42</c:v>
                </c:pt>
                <c:pt idx="697">
                  <c:v>27</c:v>
                </c:pt>
                <c:pt idx="698">
                  <c:v>11</c:v>
                </c:pt>
                <c:pt idx="699">
                  <c:v>52</c:v>
                </c:pt>
                <c:pt idx="700">
                  <c:v>397</c:v>
                </c:pt>
                <c:pt idx="701">
                  <c:v>198</c:v>
                </c:pt>
                <c:pt idx="702">
                  <c:v>21</c:v>
                </c:pt>
                <c:pt idx="703">
                  <c:v>192</c:v>
                </c:pt>
                <c:pt idx="704">
                  <c:v>28</c:v>
                </c:pt>
                <c:pt idx="705">
                  <c:v>143</c:v>
                </c:pt>
                <c:pt idx="706">
                  <c:v>32</c:v>
                </c:pt>
                <c:pt idx="707">
                  <c:v>128</c:v>
                </c:pt>
                <c:pt idx="708">
                  <c:v>30</c:v>
                </c:pt>
                <c:pt idx="709">
                  <c:v>47</c:v>
                </c:pt>
                <c:pt idx="710">
                  <c:v>84</c:v>
                </c:pt>
                <c:pt idx="711">
                  <c:v>42</c:v>
                </c:pt>
                <c:pt idx="712">
                  <c:v>29</c:v>
                </c:pt>
                <c:pt idx="713">
                  <c:v>28</c:v>
                </c:pt>
                <c:pt idx="714">
                  <c:v>76</c:v>
                </c:pt>
                <c:pt idx="715">
                  <c:v>33</c:v>
                </c:pt>
                <c:pt idx="716">
                  <c:v>60</c:v>
                </c:pt>
                <c:pt idx="717">
                  <c:v>51</c:v>
                </c:pt>
                <c:pt idx="718">
                  <c:v>18</c:v>
                </c:pt>
                <c:pt idx="719">
                  <c:v>19</c:v>
                </c:pt>
                <c:pt idx="720">
                  <c:v>42</c:v>
                </c:pt>
                <c:pt idx="721">
                  <c:v>34</c:v>
                </c:pt>
                <c:pt idx="722">
                  <c:v>39</c:v>
                </c:pt>
                <c:pt idx="723">
                  <c:v>51</c:v>
                </c:pt>
                <c:pt idx="724">
                  <c:v>35</c:v>
                </c:pt>
                <c:pt idx="725">
                  <c:v>18</c:v>
                </c:pt>
                <c:pt idx="726">
                  <c:v>35</c:v>
                </c:pt>
                <c:pt idx="727">
                  <c:v>148</c:v>
                </c:pt>
                <c:pt idx="728">
                  <c:v>37</c:v>
                </c:pt>
                <c:pt idx="729">
                  <c:v>19</c:v>
                </c:pt>
                <c:pt idx="730">
                  <c:v>11</c:v>
                </c:pt>
                <c:pt idx="731">
                  <c:v>114</c:v>
                </c:pt>
                <c:pt idx="732">
                  <c:v>81</c:v>
                </c:pt>
                <c:pt idx="733">
                  <c:v>41</c:v>
                </c:pt>
                <c:pt idx="734">
                  <c:v>18</c:v>
                </c:pt>
                <c:pt idx="735">
                  <c:v>121</c:v>
                </c:pt>
                <c:pt idx="736">
                  <c:v>35</c:v>
                </c:pt>
                <c:pt idx="737">
                  <c:v>20</c:v>
                </c:pt>
                <c:pt idx="738">
                  <c:v>47</c:v>
                </c:pt>
                <c:pt idx="739">
                  <c:v>26</c:v>
                </c:pt>
                <c:pt idx="740">
                  <c:v>22</c:v>
                </c:pt>
                <c:pt idx="741">
                  <c:v>33</c:v>
                </c:pt>
                <c:pt idx="742">
                  <c:v>29</c:v>
                </c:pt>
                <c:pt idx="743">
                  <c:v>91</c:v>
                </c:pt>
                <c:pt idx="744">
                  <c:v>49</c:v>
                </c:pt>
                <c:pt idx="745">
                  <c:v>35</c:v>
                </c:pt>
                <c:pt idx="746">
                  <c:v>14</c:v>
                </c:pt>
                <c:pt idx="747">
                  <c:v>44</c:v>
                </c:pt>
                <c:pt idx="748">
                  <c:v>81</c:v>
                </c:pt>
                <c:pt idx="749">
                  <c:v>106</c:v>
                </c:pt>
                <c:pt idx="750">
                  <c:v>85</c:v>
                </c:pt>
                <c:pt idx="751">
                  <c:v>156</c:v>
                </c:pt>
                <c:pt idx="752">
                  <c:v>201</c:v>
                </c:pt>
                <c:pt idx="753">
                  <c:v>15</c:v>
                </c:pt>
                <c:pt idx="754">
                  <c:v>11</c:v>
                </c:pt>
                <c:pt idx="755">
                  <c:v>15</c:v>
                </c:pt>
                <c:pt idx="756">
                  <c:v>25</c:v>
                </c:pt>
                <c:pt idx="757">
                  <c:v>82</c:v>
                </c:pt>
                <c:pt idx="758">
                  <c:v>515</c:v>
                </c:pt>
                <c:pt idx="759">
                  <c:v>39</c:v>
                </c:pt>
                <c:pt idx="760">
                  <c:v>40</c:v>
                </c:pt>
                <c:pt idx="761">
                  <c:v>59</c:v>
                </c:pt>
                <c:pt idx="762">
                  <c:v>77</c:v>
                </c:pt>
                <c:pt idx="763">
                  <c:v>15</c:v>
                </c:pt>
                <c:pt idx="764">
                  <c:v>19</c:v>
                </c:pt>
                <c:pt idx="765">
                  <c:v>22</c:v>
                </c:pt>
                <c:pt idx="766">
                  <c:v>41</c:v>
                </c:pt>
                <c:pt idx="767">
                  <c:v>16</c:v>
                </c:pt>
                <c:pt idx="768">
                  <c:v>97</c:v>
                </c:pt>
                <c:pt idx="769">
                  <c:v>18</c:v>
                </c:pt>
                <c:pt idx="770">
                  <c:v>45</c:v>
                </c:pt>
                <c:pt idx="771">
                  <c:v>13</c:v>
                </c:pt>
                <c:pt idx="772">
                  <c:v>27</c:v>
                </c:pt>
                <c:pt idx="773">
                  <c:v>45</c:v>
                </c:pt>
                <c:pt idx="774">
                  <c:v>39</c:v>
                </c:pt>
                <c:pt idx="775">
                  <c:v>76</c:v>
                </c:pt>
                <c:pt idx="776">
                  <c:v>46</c:v>
                </c:pt>
                <c:pt idx="777">
                  <c:v>73</c:v>
                </c:pt>
                <c:pt idx="778">
                  <c:v>20</c:v>
                </c:pt>
                <c:pt idx="779">
                  <c:v>36</c:v>
                </c:pt>
                <c:pt idx="780">
                  <c:v>131</c:v>
                </c:pt>
                <c:pt idx="781">
                  <c:v>40</c:v>
                </c:pt>
                <c:pt idx="782">
                  <c:v>63</c:v>
                </c:pt>
                <c:pt idx="783">
                  <c:v>73</c:v>
                </c:pt>
                <c:pt idx="784">
                  <c:v>61</c:v>
                </c:pt>
                <c:pt idx="785">
                  <c:v>24</c:v>
                </c:pt>
                <c:pt idx="786">
                  <c:v>41</c:v>
                </c:pt>
                <c:pt idx="787">
                  <c:v>25</c:v>
                </c:pt>
                <c:pt idx="788">
                  <c:v>15</c:v>
                </c:pt>
                <c:pt idx="789">
                  <c:v>20</c:v>
                </c:pt>
                <c:pt idx="790">
                  <c:v>29</c:v>
                </c:pt>
                <c:pt idx="791">
                  <c:v>62</c:v>
                </c:pt>
                <c:pt idx="792">
                  <c:v>34</c:v>
                </c:pt>
                <c:pt idx="793">
                  <c:v>22</c:v>
                </c:pt>
                <c:pt idx="794">
                  <c:v>36</c:v>
                </c:pt>
                <c:pt idx="795">
                  <c:v>24</c:v>
                </c:pt>
                <c:pt idx="796">
                  <c:v>18</c:v>
                </c:pt>
                <c:pt idx="797">
                  <c:v>28</c:v>
                </c:pt>
                <c:pt idx="798">
                  <c:v>78</c:v>
                </c:pt>
                <c:pt idx="799">
                  <c:v>40</c:v>
                </c:pt>
                <c:pt idx="800">
                  <c:v>14</c:v>
                </c:pt>
                <c:pt idx="801">
                  <c:v>78</c:v>
                </c:pt>
                <c:pt idx="802">
                  <c:v>48</c:v>
                </c:pt>
                <c:pt idx="803">
                  <c:v>99</c:v>
                </c:pt>
                <c:pt idx="804">
                  <c:v>80</c:v>
                </c:pt>
                <c:pt idx="805">
                  <c:v>29</c:v>
                </c:pt>
                <c:pt idx="806">
                  <c:v>32</c:v>
                </c:pt>
                <c:pt idx="807">
                  <c:v>24</c:v>
                </c:pt>
                <c:pt idx="808">
                  <c:v>41</c:v>
                </c:pt>
                <c:pt idx="809">
                  <c:v>83</c:v>
                </c:pt>
                <c:pt idx="810">
                  <c:v>17</c:v>
                </c:pt>
                <c:pt idx="811">
                  <c:v>22</c:v>
                </c:pt>
                <c:pt idx="812">
                  <c:v>16</c:v>
                </c:pt>
                <c:pt idx="813">
                  <c:v>33</c:v>
                </c:pt>
                <c:pt idx="814">
                  <c:v>29</c:v>
                </c:pt>
                <c:pt idx="815">
                  <c:v>84</c:v>
                </c:pt>
                <c:pt idx="816">
                  <c:v>20</c:v>
                </c:pt>
                <c:pt idx="817">
                  <c:v>41</c:v>
                </c:pt>
                <c:pt idx="818">
                  <c:v>113</c:v>
                </c:pt>
                <c:pt idx="819">
                  <c:v>42</c:v>
                </c:pt>
                <c:pt idx="820">
                  <c:v>76</c:v>
                </c:pt>
                <c:pt idx="821">
                  <c:v>91</c:v>
                </c:pt>
                <c:pt idx="822">
                  <c:v>38</c:v>
                </c:pt>
                <c:pt idx="823">
                  <c:v>167</c:v>
                </c:pt>
                <c:pt idx="824">
                  <c:v>143</c:v>
                </c:pt>
                <c:pt idx="825">
                  <c:v>27</c:v>
                </c:pt>
                <c:pt idx="826">
                  <c:v>21</c:v>
                </c:pt>
                <c:pt idx="827">
                  <c:v>57</c:v>
                </c:pt>
                <c:pt idx="828">
                  <c:v>20</c:v>
                </c:pt>
                <c:pt idx="829">
                  <c:v>11</c:v>
                </c:pt>
                <c:pt idx="830">
                  <c:v>22</c:v>
                </c:pt>
                <c:pt idx="831">
                  <c:v>30</c:v>
                </c:pt>
                <c:pt idx="832">
                  <c:v>19</c:v>
                </c:pt>
                <c:pt idx="833">
                  <c:v>25</c:v>
                </c:pt>
                <c:pt idx="834">
                  <c:v>59</c:v>
                </c:pt>
                <c:pt idx="835">
                  <c:v>51</c:v>
                </c:pt>
                <c:pt idx="836">
                  <c:v>16</c:v>
                </c:pt>
                <c:pt idx="837">
                  <c:v>74</c:v>
                </c:pt>
                <c:pt idx="838">
                  <c:v>56</c:v>
                </c:pt>
                <c:pt idx="839">
                  <c:v>32</c:v>
                </c:pt>
                <c:pt idx="840">
                  <c:v>17</c:v>
                </c:pt>
                <c:pt idx="841">
                  <c:v>39</c:v>
                </c:pt>
                <c:pt idx="842">
                  <c:v>38</c:v>
                </c:pt>
                <c:pt idx="843">
                  <c:v>34</c:v>
                </c:pt>
                <c:pt idx="844">
                  <c:v>25</c:v>
                </c:pt>
                <c:pt idx="845">
                  <c:v>15</c:v>
                </c:pt>
                <c:pt idx="846">
                  <c:v>21</c:v>
                </c:pt>
                <c:pt idx="847">
                  <c:v>30</c:v>
                </c:pt>
                <c:pt idx="848">
                  <c:v>27</c:v>
                </c:pt>
                <c:pt idx="849">
                  <c:v>23</c:v>
                </c:pt>
                <c:pt idx="850">
                  <c:v>25</c:v>
                </c:pt>
                <c:pt idx="851">
                  <c:v>59</c:v>
                </c:pt>
                <c:pt idx="852">
                  <c:v>19</c:v>
                </c:pt>
                <c:pt idx="853">
                  <c:v>19</c:v>
                </c:pt>
                <c:pt idx="854">
                  <c:v>40</c:v>
                </c:pt>
                <c:pt idx="855">
                  <c:v>172</c:v>
                </c:pt>
                <c:pt idx="856">
                  <c:v>85</c:v>
                </c:pt>
                <c:pt idx="857">
                  <c:v>25</c:v>
                </c:pt>
                <c:pt idx="858">
                  <c:v>24</c:v>
                </c:pt>
                <c:pt idx="859">
                  <c:v>20</c:v>
                </c:pt>
                <c:pt idx="860">
                  <c:v>51</c:v>
                </c:pt>
                <c:pt idx="861">
                  <c:v>36</c:v>
                </c:pt>
                <c:pt idx="862">
                  <c:v>20</c:v>
                </c:pt>
                <c:pt idx="863">
                  <c:v>45</c:v>
                </c:pt>
                <c:pt idx="864">
                  <c:v>60</c:v>
                </c:pt>
                <c:pt idx="865">
                  <c:v>22</c:v>
                </c:pt>
                <c:pt idx="866">
                  <c:v>134</c:v>
                </c:pt>
                <c:pt idx="867">
                  <c:v>33</c:v>
                </c:pt>
                <c:pt idx="868">
                  <c:v>35</c:v>
                </c:pt>
                <c:pt idx="869">
                  <c:v>130</c:v>
                </c:pt>
                <c:pt idx="870">
                  <c:v>38</c:v>
                </c:pt>
                <c:pt idx="871">
                  <c:v>24</c:v>
                </c:pt>
                <c:pt idx="872">
                  <c:v>34</c:v>
                </c:pt>
                <c:pt idx="873">
                  <c:v>226</c:v>
                </c:pt>
                <c:pt idx="874">
                  <c:v>96</c:v>
                </c:pt>
                <c:pt idx="875">
                  <c:v>16</c:v>
                </c:pt>
                <c:pt idx="876">
                  <c:v>37</c:v>
                </c:pt>
                <c:pt idx="877">
                  <c:v>33</c:v>
                </c:pt>
                <c:pt idx="878">
                  <c:v>29</c:v>
                </c:pt>
                <c:pt idx="879">
                  <c:v>24</c:v>
                </c:pt>
                <c:pt idx="880">
                  <c:v>24</c:v>
                </c:pt>
                <c:pt idx="881">
                  <c:v>32</c:v>
                </c:pt>
                <c:pt idx="882">
                  <c:v>30</c:v>
                </c:pt>
                <c:pt idx="883">
                  <c:v>42</c:v>
                </c:pt>
                <c:pt idx="884">
                  <c:v>24</c:v>
                </c:pt>
                <c:pt idx="885">
                  <c:v>20</c:v>
                </c:pt>
                <c:pt idx="886">
                  <c:v>43</c:v>
                </c:pt>
                <c:pt idx="887">
                  <c:v>79</c:v>
                </c:pt>
                <c:pt idx="888">
                  <c:v>59</c:v>
                </c:pt>
                <c:pt idx="889">
                  <c:v>36</c:v>
                </c:pt>
                <c:pt idx="890">
                  <c:v>56</c:v>
                </c:pt>
                <c:pt idx="891">
                  <c:v>18</c:v>
                </c:pt>
                <c:pt idx="892">
                  <c:v>39</c:v>
                </c:pt>
                <c:pt idx="893">
                  <c:v>52</c:v>
                </c:pt>
                <c:pt idx="894">
                  <c:v>24</c:v>
                </c:pt>
                <c:pt idx="895">
                  <c:v>42</c:v>
                </c:pt>
                <c:pt idx="896">
                  <c:v>64</c:v>
                </c:pt>
                <c:pt idx="897">
                  <c:v>61</c:v>
                </c:pt>
                <c:pt idx="898">
                  <c:v>141</c:v>
                </c:pt>
                <c:pt idx="899">
                  <c:v>60</c:v>
                </c:pt>
                <c:pt idx="900">
                  <c:v>32</c:v>
                </c:pt>
                <c:pt idx="901">
                  <c:v>86</c:v>
                </c:pt>
                <c:pt idx="902">
                  <c:v>13</c:v>
                </c:pt>
                <c:pt idx="903">
                  <c:v>150</c:v>
                </c:pt>
                <c:pt idx="904">
                  <c:v>126</c:v>
                </c:pt>
                <c:pt idx="905">
                  <c:v>22</c:v>
                </c:pt>
                <c:pt idx="906">
                  <c:v>56</c:v>
                </c:pt>
                <c:pt idx="907">
                  <c:v>118</c:v>
                </c:pt>
                <c:pt idx="908">
                  <c:v>33</c:v>
                </c:pt>
                <c:pt idx="909">
                  <c:v>57</c:v>
                </c:pt>
                <c:pt idx="910">
                  <c:v>65</c:v>
                </c:pt>
                <c:pt idx="911">
                  <c:v>64</c:v>
                </c:pt>
                <c:pt idx="912">
                  <c:v>11</c:v>
                </c:pt>
                <c:pt idx="913">
                  <c:v>38</c:v>
                </c:pt>
                <c:pt idx="914">
                  <c:v>13</c:v>
                </c:pt>
                <c:pt idx="915">
                  <c:v>24</c:v>
                </c:pt>
                <c:pt idx="916">
                  <c:v>34</c:v>
                </c:pt>
                <c:pt idx="917">
                  <c:v>114</c:v>
                </c:pt>
                <c:pt idx="918">
                  <c:v>9</c:v>
                </c:pt>
                <c:pt idx="919">
                  <c:v>116</c:v>
                </c:pt>
                <c:pt idx="920">
                  <c:v>105</c:v>
                </c:pt>
                <c:pt idx="921">
                  <c:v>18</c:v>
                </c:pt>
                <c:pt idx="922">
                  <c:v>46</c:v>
                </c:pt>
                <c:pt idx="923">
                  <c:v>52</c:v>
                </c:pt>
                <c:pt idx="924">
                  <c:v>62</c:v>
                </c:pt>
                <c:pt idx="925">
                  <c:v>73</c:v>
                </c:pt>
                <c:pt idx="926">
                  <c:v>27</c:v>
                </c:pt>
                <c:pt idx="927">
                  <c:v>212</c:v>
                </c:pt>
                <c:pt idx="928">
                  <c:v>49</c:v>
                </c:pt>
                <c:pt idx="929">
                  <c:v>48</c:v>
                </c:pt>
                <c:pt idx="930">
                  <c:v>9</c:v>
                </c:pt>
                <c:pt idx="931">
                  <c:v>111</c:v>
                </c:pt>
                <c:pt idx="932">
                  <c:v>58</c:v>
                </c:pt>
                <c:pt idx="933">
                  <c:v>54</c:v>
                </c:pt>
                <c:pt idx="934">
                  <c:v>55</c:v>
                </c:pt>
                <c:pt idx="935">
                  <c:v>29</c:v>
                </c:pt>
                <c:pt idx="936">
                  <c:v>9</c:v>
                </c:pt>
                <c:pt idx="937">
                  <c:v>39</c:v>
                </c:pt>
                <c:pt idx="938">
                  <c:v>10</c:v>
                </c:pt>
                <c:pt idx="939">
                  <c:v>25</c:v>
                </c:pt>
                <c:pt idx="940">
                  <c:v>40</c:v>
                </c:pt>
                <c:pt idx="941">
                  <c:v>66</c:v>
                </c:pt>
                <c:pt idx="942">
                  <c:v>58</c:v>
                </c:pt>
                <c:pt idx="943">
                  <c:v>109</c:v>
                </c:pt>
                <c:pt idx="944">
                  <c:v>48</c:v>
                </c:pt>
                <c:pt idx="945">
                  <c:v>76</c:v>
                </c:pt>
                <c:pt idx="946">
                  <c:v>22</c:v>
                </c:pt>
                <c:pt idx="947">
                  <c:v>35</c:v>
                </c:pt>
                <c:pt idx="948">
                  <c:v>77</c:v>
                </c:pt>
                <c:pt idx="949">
                  <c:v>23</c:v>
                </c:pt>
                <c:pt idx="950">
                  <c:v>107</c:v>
                </c:pt>
                <c:pt idx="951">
                  <c:v>56</c:v>
                </c:pt>
                <c:pt idx="952">
                  <c:v>23</c:v>
                </c:pt>
                <c:pt idx="953">
                  <c:v>64</c:v>
                </c:pt>
                <c:pt idx="954">
                  <c:v>89</c:v>
                </c:pt>
                <c:pt idx="955">
                  <c:v>60</c:v>
                </c:pt>
                <c:pt idx="956">
                  <c:v>44</c:v>
                </c:pt>
                <c:pt idx="957">
                  <c:v>63</c:v>
                </c:pt>
                <c:pt idx="958">
                  <c:v>150</c:v>
                </c:pt>
                <c:pt idx="959">
                  <c:v>13</c:v>
                </c:pt>
                <c:pt idx="960">
                  <c:v>51</c:v>
                </c:pt>
                <c:pt idx="961">
                  <c:v>39</c:v>
                </c:pt>
                <c:pt idx="962">
                  <c:v>31</c:v>
                </c:pt>
                <c:pt idx="963">
                  <c:v>13</c:v>
                </c:pt>
                <c:pt idx="964">
                  <c:v>146</c:v>
                </c:pt>
                <c:pt idx="965">
                  <c:v>121</c:v>
                </c:pt>
                <c:pt idx="966">
                  <c:v>31</c:v>
                </c:pt>
                <c:pt idx="967">
                  <c:v>44</c:v>
                </c:pt>
                <c:pt idx="968">
                  <c:v>10</c:v>
                </c:pt>
                <c:pt idx="969">
                  <c:v>27</c:v>
                </c:pt>
                <c:pt idx="970">
                  <c:v>34</c:v>
                </c:pt>
                <c:pt idx="971">
                  <c:v>92</c:v>
                </c:pt>
                <c:pt idx="972">
                  <c:v>25</c:v>
                </c:pt>
                <c:pt idx="973">
                  <c:v>38</c:v>
                </c:pt>
                <c:pt idx="974">
                  <c:v>95</c:v>
                </c:pt>
                <c:pt idx="975">
                  <c:v>63</c:v>
                </c:pt>
                <c:pt idx="976">
                  <c:v>32</c:v>
                </c:pt>
                <c:pt idx="977">
                  <c:v>13</c:v>
                </c:pt>
                <c:pt idx="978">
                  <c:v>65</c:v>
                </c:pt>
                <c:pt idx="979">
                  <c:v>148</c:v>
                </c:pt>
                <c:pt idx="980">
                  <c:v>44</c:v>
                </c:pt>
                <c:pt idx="981">
                  <c:v>17</c:v>
                </c:pt>
                <c:pt idx="982">
                  <c:v>72</c:v>
                </c:pt>
                <c:pt idx="983">
                  <c:v>53</c:v>
                </c:pt>
                <c:pt idx="984">
                  <c:v>186</c:v>
                </c:pt>
                <c:pt idx="985">
                  <c:v>29</c:v>
                </c:pt>
                <c:pt idx="986">
                  <c:v>93</c:v>
                </c:pt>
                <c:pt idx="987">
                  <c:v>60</c:v>
                </c:pt>
                <c:pt idx="988">
                  <c:v>42</c:v>
                </c:pt>
                <c:pt idx="989">
                  <c:v>85</c:v>
                </c:pt>
                <c:pt idx="990">
                  <c:v>49</c:v>
                </c:pt>
                <c:pt idx="991">
                  <c:v>26</c:v>
                </c:pt>
                <c:pt idx="992">
                  <c:v>12</c:v>
                </c:pt>
                <c:pt idx="993">
                  <c:v>411</c:v>
                </c:pt>
                <c:pt idx="994">
                  <c:v>80</c:v>
                </c:pt>
                <c:pt idx="995">
                  <c:v>136</c:v>
                </c:pt>
                <c:pt idx="996">
                  <c:v>91</c:v>
                </c:pt>
                <c:pt idx="997">
                  <c:v>81</c:v>
                </c:pt>
                <c:pt idx="998">
                  <c:v>21</c:v>
                </c:pt>
                <c:pt idx="999">
                  <c:v>75</c:v>
                </c:pt>
                <c:pt idx="1000">
                  <c:v>73</c:v>
                </c:pt>
                <c:pt idx="1001">
                  <c:v>17</c:v>
                </c:pt>
                <c:pt idx="1002">
                  <c:v>41</c:v>
                </c:pt>
                <c:pt idx="1003">
                  <c:v>22</c:v>
                </c:pt>
                <c:pt idx="1004">
                  <c:v>22</c:v>
                </c:pt>
                <c:pt idx="1005">
                  <c:v>28</c:v>
                </c:pt>
                <c:pt idx="1006">
                  <c:v>27</c:v>
                </c:pt>
                <c:pt idx="1007">
                  <c:v>18</c:v>
                </c:pt>
                <c:pt idx="1008">
                  <c:v>40</c:v>
                </c:pt>
                <c:pt idx="1009">
                  <c:v>102</c:v>
                </c:pt>
                <c:pt idx="1010">
                  <c:v>53</c:v>
                </c:pt>
                <c:pt idx="1011">
                  <c:v>25</c:v>
                </c:pt>
                <c:pt idx="1012">
                  <c:v>23</c:v>
                </c:pt>
                <c:pt idx="1013">
                  <c:v>33</c:v>
                </c:pt>
                <c:pt idx="1014">
                  <c:v>68</c:v>
                </c:pt>
                <c:pt idx="1015">
                  <c:v>66</c:v>
                </c:pt>
                <c:pt idx="1016">
                  <c:v>49</c:v>
                </c:pt>
                <c:pt idx="1017">
                  <c:v>34</c:v>
                </c:pt>
                <c:pt idx="1018">
                  <c:v>111</c:v>
                </c:pt>
                <c:pt idx="1019">
                  <c:v>56</c:v>
                </c:pt>
                <c:pt idx="1020">
                  <c:v>19</c:v>
                </c:pt>
                <c:pt idx="1021">
                  <c:v>180</c:v>
                </c:pt>
                <c:pt idx="1022">
                  <c:v>64</c:v>
                </c:pt>
                <c:pt idx="1023">
                  <c:v>20</c:v>
                </c:pt>
                <c:pt idx="1024">
                  <c:v>29</c:v>
                </c:pt>
                <c:pt idx="1025">
                  <c:v>27</c:v>
                </c:pt>
                <c:pt idx="1026">
                  <c:v>31</c:v>
                </c:pt>
                <c:pt idx="1027">
                  <c:v>32</c:v>
                </c:pt>
                <c:pt idx="1028">
                  <c:v>68</c:v>
                </c:pt>
                <c:pt idx="1029">
                  <c:v>20</c:v>
                </c:pt>
                <c:pt idx="1030">
                  <c:v>29</c:v>
                </c:pt>
                <c:pt idx="1031">
                  <c:v>17</c:v>
                </c:pt>
                <c:pt idx="1032">
                  <c:v>29</c:v>
                </c:pt>
                <c:pt idx="1033">
                  <c:v>13</c:v>
                </c:pt>
                <c:pt idx="1034">
                  <c:v>21</c:v>
                </c:pt>
                <c:pt idx="1035">
                  <c:v>24</c:v>
                </c:pt>
                <c:pt idx="1036">
                  <c:v>99</c:v>
                </c:pt>
                <c:pt idx="1037">
                  <c:v>22</c:v>
                </c:pt>
                <c:pt idx="1038">
                  <c:v>242</c:v>
                </c:pt>
                <c:pt idx="1039">
                  <c:v>52</c:v>
                </c:pt>
                <c:pt idx="1040">
                  <c:v>34</c:v>
                </c:pt>
                <c:pt idx="1041">
                  <c:v>9</c:v>
                </c:pt>
                <c:pt idx="1042">
                  <c:v>64</c:v>
                </c:pt>
                <c:pt idx="1043">
                  <c:v>24</c:v>
                </c:pt>
                <c:pt idx="1044">
                  <c:v>11</c:v>
                </c:pt>
                <c:pt idx="1045">
                  <c:v>70</c:v>
                </c:pt>
                <c:pt idx="1046">
                  <c:v>49</c:v>
                </c:pt>
                <c:pt idx="1047">
                  <c:v>24</c:v>
                </c:pt>
                <c:pt idx="1048">
                  <c:v>19</c:v>
                </c:pt>
                <c:pt idx="1049">
                  <c:v>68</c:v>
                </c:pt>
                <c:pt idx="1050">
                  <c:v>48</c:v>
                </c:pt>
                <c:pt idx="1051">
                  <c:v>49</c:v>
                </c:pt>
                <c:pt idx="1052">
                  <c:v>41</c:v>
                </c:pt>
                <c:pt idx="1053">
                  <c:v>28</c:v>
                </c:pt>
                <c:pt idx="1054">
                  <c:v>47</c:v>
                </c:pt>
                <c:pt idx="1055">
                  <c:v>37</c:v>
                </c:pt>
                <c:pt idx="1056">
                  <c:v>20</c:v>
                </c:pt>
                <c:pt idx="1057">
                  <c:v>14</c:v>
                </c:pt>
                <c:pt idx="1058">
                  <c:v>73</c:v>
                </c:pt>
                <c:pt idx="1059">
                  <c:v>43</c:v>
                </c:pt>
                <c:pt idx="1060">
                  <c:v>19</c:v>
                </c:pt>
                <c:pt idx="1061">
                  <c:v>34</c:v>
                </c:pt>
                <c:pt idx="1062">
                  <c:v>36</c:v>
                </c:pt>
                <c:pt idx="1063">
                  <c:v>119</c:v>
                </c:pt>
                <c:pt idx="1064">
                  <c:v>98</c:v>
                </c:pt>
                <c:pt idx="1065">
                  <c:v>62</c:v>
                </c:pt>
                <c:pt idx="1066">
                  <c:v>21</c:v>
                </c:pt>
                <c:pt idx="1067">
                  <c:v>32</c:v>
                </c:pt>
                <c:pt idx="1068">
                  <c:v>35</c:v>
                </c:pt>
                <c:pt idx="1069">
                  <c:v>51</c:v>
                </c:pt>
                <c:pt idx="1070">
                  <c:v>62</c:v>
                </c:pt>
                <c:pt idx="1071">
                  <c:v>69</c:v>
                </c:pt>
                <c:pt idx="1072">
                  <c:v>25</c:v>
                </c:pt>
                <c:pt idx="1073">
                  <c:v>29</c:v>
                </c:pt>
                <c:pt idx="1074">
                  <c:v>24</c:v>
                </c:pt>
                <c:pt idx="1075">
                  <c:v>43</c:v>
                </c:pt>
                <c:pt idx="1076">
                  <c:v>80</c:v>
                </c:pt>
                <c:pt idx="1077">
                  <c:v>65</c:v>
                </c:pt>
                <c:pt idx="1078">
                  <c:v>43</c:v>
                </c:pt>
                <c:pt idx="1079">
                  <c:v>32</c:v>
                </c:pt>
                <c:pt idx="1080">
                  <c:v>60</c:v>
                </c:pt>
                <c:pt idx="1081">
                  <c:v>87</c:v>
                </c:pt>
                <c:pt idx="1082">
                  <c:v>58</c:v>
                </c:pt>
                <c:pt idx="1083">
                  <c:v>43</c:v>
                </c:pt>
                <c:pt idx="1084">
                  <c:v>20</c:v>
                </c:pt>
                <c:pt idx="1085">
                  <c:v>30</c:v>
                </c:pt>
                <c:pt idx="1086">
                  <c:v>35</c:v>
                </c:pt>
                <c:pt idx="1087">
                  <c:v>111</c:v>
                </c:pt>
                <c:pt idx="1088">
                  <c:v>26</c:v>
                </c:pt>
                <c:pt idx="1089">
                  <c:v>30</c:v>
                </c:pt>
                <c:pt idx="1090">
                  <c:v>12</c:v>
                </c:pt>
                <c:pt idx="1091">
                  <c:v>44</c:v>
                </c:pt>
                <c:pt idx="1092">
                  <c:v>30</c:v>
                </c:pt>
                <c:pt idx="1093">
                  <c:v>61</c:v>
                </c:pt>
                <c:pt idx="1094">
                  <c:v>12</c:v>
                </c:pt>
                <c:pt idx="1095">
                  <c:v>134</c:v>
                </c:pt>
                <c:pt idx="1096">
                  <c:v>46</c:v>
                </c:pt>
                <c:pt idx="1097">
                  <c:v>11</c:v>
                </c:pt>
                <c:pt idx="1098">
                  <c:v>11</c:v>
                </c:pt>
                <c:pt idx="1099">
                  <c:v>33</c:v>
                </c:pt>
                <c:pt idx="1100">
                  <c:v>19</c:v>
                </c:pt>
                <c:pt idx="1101">
                  <c:v>10</c:v>
                </c:pt>
                <c:pt idx="1102">
                  <c:v>58</c:v>
                </c:pt>
                <c:pt idx="1103">
                  <c:v>40</c:v>
                </c:pt>
                <c:pt idx="1104">
                  <c:v>47</c:v>
                </c:pt>
                <c:pt idx="1105">
                  <c:v>48</c:v>
                </c:pt>
                <c:pt idx="1106">
                  <c:v>1073</c:v>
                </c:pt>
                <c:pt idx="1107">
                  <c:v>11</c:v>
                </c:pt>
                <c:pt idx="1108">
                  <c:v>28</c:v>
                </c:pt>
                <c:pt idx="1109">
                  <c:v>35</c:v>
                </c:pt>
                <c:pt idx="1110">
                  <c:v>28</c:v>
                </c:pt>
                <c:pt idx="1111">
                  <c:v>32</c:v>
                </c:pt>
                <c:pt idx="1112">
                  <c:v>44</c:v>
                </c:pt>
                <c:pt idx="1113">
                  <c:v>16</c:v>
                </c:pt>
                <c:pt idx="1114">
                  <c:v>39</c:v>
                </c:pt>
                <c:pt idx="1115">
                  <c:v>115</c:v>
                </c:pt>
                <c:pt idx="1116">
                  <c:v>47</c:v>
                </c:pt>
                <c:pt idx="1117">
                  <c:v>31</c:v>
                </c:pt>
                <c:pt idx="1118">
                  <c:v>35</c:v>
                </c:pt>
                <c:pt idx="1119">
                  <c:v>38</c:v>
                </c:pt>
                <c:pt idx="1120">
                  <c:v>16</c:v>
                </c:pt>
                <c:pt idx="1121">
                  <c:v>80</c:v>
                </c:pt>
                <c:pt idx="1122">
                  <c:v>53</c:v>
                </c:pt>
                <c:pt idx="1123">
                  <c:v>9</c:v>
                </c:pt>
                <c:pt idx="1124">
                  <c:v>49</c:v>
                </c:pt>
                <c:pt idx="1125">
                  <c:v>54</c:v>
                </c:pt>
                <c:pt idx="1126">
                  <c:v>14</c:v>
                </c:pt>
                <c:pt idx="1127">
                  <c:v>42</c:v>
                </c:pt>
                <c:pt idx="1128">
                  <c:v>25</c:v>
                </c:pt>
                <c:pt idx="1129">
                  <c:v>36</c:v>
                </c:pt>
                <c:pt idx="1130">
                  <c:v>30</c:v>
                </c:pt>
                <c:pt idx="1131">
                  <c:v>37</c:v>
                </c:pt>
                <c:pt idx="1132">
                  <c:v>30</c:v>
                </c:pt>
                <c:pt idx="1133">
                  <c:v>53</c:v>
                </c:pt>
                <c:pt idx="1134">
                  <c:v>49</c:v>
                </c:pt>
                <c:pt idx="1135">
                  <c:v>30</c:v>
                </c:pt>
                <c:pt idx="1136">
                  <c:v>26</c:v>
                </c:pt>
                <c:pt idx="1137">
                  <c:v>24</c:v>
                </c:pt>
                <c:pt idx="1138">
                  <c:v>23</c:v>
                </c:pt>
                <c:pt idx="1139">
                  <c:v>50</c:v>
                </c:pt>
                <c:pt idx="1140">
                  <c:v>41</c:v>
                </c:pt>
                <c:pt idx="1141">
                  <c:v>18</c:v>
                </c:pt>
                <c:pt idx="1142">
                  <c:v>51</c:v>
                </c:pt>
                <c:pt idx="1143">
                  <c:v>51</c:v>
                </c:pt>
                <c:pt idx="1144">
                  <c:v>37</c:v>
                </c:pt>
                <c:pt idx="1145">
                  <c:v>29</c:v>
                </c:pt>
                <c:pt idx="1146">
                  <c:v>68</c:v>
                </c:pt>
                <c:pt idx="1147">
                  <c:v>10</c:v>
                </c:pt>
                <c:pt idx="1148">
                  <c:v>109</c:v>
                </c:pt>
                <c:pt idx="1149">
                  <c:v>158</c:v>
                </c:pt>
                <c:pt idx="1150">
                  <c:v>47</c:v>
                </c:pt>
                <c:pt idx="1151">
                  <c:v>259</c:v>
                </c:pt>
                <c:pt idx="1152">
                  <c:v>52</c:v>
                </c:pt>
                <c:pt idx="1153">
                  <c:v>22</c:v>
                </c:pt>
                <c:pt idx="1154">
                  <c:v>41</c:v>
                </c:pt>
                <c:pt idx="1155">
                  <c:v>22</c:v>
                </c:pt>
                <c:pt idx="1156">
                  <c:v>224</c:v>
                </c:pt>
                <c:pt idx="1157">
                  <c:v>34</c:v>
                </c:pt>
                <c:pt idx="1158">
                  <c:v>103</c:v>
                </c:pt>
                <c:pt idx="1159">
                  <c:v>30</c:v>
                </c:pt>
                <c:pt idx="1160">
                  <c:v>37</c:v>
                </c:pt>
                <c:pt idx="1161">
                  <c:v>27</c:v>
                </c:pt>
                <c:pt idx="1162">
                  <c:v>16</c:v>
                </c:pt>
                <c:pt idx="1163">
                  <c:v>26</c:v>
                </c:pt>
                <c:pt idx="1164">
                  <c:v>89</c:v>
                </c:pt>
                <c:pt idx="1165">
                  <c:v>28</c:v>
                </c:pt>
                <c:pt idx="1166">
                  <c:v>56</c:v>
                </c:pt>
                <c:pt idx="1167">
                  <c:v>25</c:v>
                </c:pt>
                <c:pt idx="1168">
                  <c:v>40</c:v>
                </c:pt>
                <c:pt idx="1169">
                  <c:v>29</c:v>
                </c:pt>
                <c:pt idx="1170">
                  <c:v>48</c:v>
                </c:pt>
                <c:pt idx="1171">
                  <c:v>67</c:v>
                </c:pt>
                <c:pt idx="1172">
                  <c:v>77</c:v>
                </c:pt>
                <c:pt idx="1173">
                  <c:v>93</c:v>
                </c:pt>
                <c:pt idx="1174">
                  <c:v>26</c:v>
                </c:pt>
                <c:pt idx="1175">
                  <c:v>20</c:v>
                </c:pt>
                <c:pt idx="1176">
                  <c:v>87</c:v>
                </c:pt>
                <c:pt idx="1177">
                  <c:v>14</c:v>
                </c:pt>
                <c:pt idx="1178">
                  <c:v>44</c:v>
                </c:pt>
                <c:pt idx="1179">
                  <c:v>18</c:v>
                </c:pt>
                <c:pt idx="1180">
                  <c:v>17</c:v>
                </c:pt>
                <c:pt idx="1181">
                  <c:v>29</c:v>
                </c:pt>
                <c:pt idx="1182">
                  <c:v>76</c:v>
                </c:pt>
                <c:pt idx="1183">
                  <c:v>84</c:v>
                </c:pt>
                <c:pt idx="1184">
                  <c:v>21</c:v>
                </c:pt>
                <c:pt idx="1185">
                  <c:v>67</c:v>
                </c:pt>
                <c:pt idx="1186">
                  <c:v>122</c:v>
                </c:pt>
                <c:pt idx="1187">
                  <c:v>27</c:v>
                </c:pt>
                <c:pt idx="1188">
                  <c:v>46</c:v>
                </c:pt>
                <c:pt idx="1189">
                  <c:v>78</c:v>
                </c:pt>
                <c:pt idx="1190">
                  <c:v>30</c:v>
                </c:pt>
                <c:pt idx="1191">
                  <c:v>33</c:v>
                </c:pt>
                <c:pt idx="1192">
                  <c:v>179</c:v>
                </c:pt>
                <c:pt idx="1193">
                  <c:v>80</c:v>
                </c:pt>
                <c:pt idx="1194">
                  <c:v>17</c:v>
                </c:pt>
                <c:pt idx="1195">
                  <c:v>18</c:v>
                </c:pt>
                <c:pt idx="1196">
                  <c:v>280</c:v>
                </c:pt>
                <c:pt idx="1197">
                  <c:v>42</c:v>
                </c:pt>
                <c:pt idx="1198">
                  <c:v>32</c:v>
                </c:pt>
                <c:pt idx="1199">
                  <c:v>45</c:v>
                </c:pt>
                <c:pt idx="1200">
                  <c:v>13</c:v>
                </c:pt>
                <c:pt idx="1201">
                  <c:v>55</c:v>
                </c:pt>
                <c:pt idx="1202">
                  <c:v>20</c:v>
                </c:pt>
                <c:pt idx="1203">
                  <c:v>33</c:v>
                </c:pt>
                <c:pt idx="1204">
                  <c:v>59</c:v>
                </c:pt>
                <c:pt idx="1205">
                  <c:v>12</c:v>
                </c:pt>
                <c:pt idx="1206">
                  <c:v>58</c:v>
                </c:pt>
                <c:pt idx="1207">
                  <c:v>84</c:v>
                </c:pt>
                <c:pt idx="1208">
                  <c:v>62</c:v>
                </c:pt>
                <c:pt idx="1209">
                  <c:v>27</c:v>
                </c:pt>
                <c:pt idx="1210">
                  <c:v>63</c:v>
                </c:pt>
                <c:pt idx="1211">
                  <c:v>56</c:v>
                </c:pt>
                <c:pt idx="1212">
                  <c:v>202</c:v>
                </c:pt>
                <c:pt idx="1213">
                  <c:v>29</c:v>
                </c:pt>
                <c:pt idx="1214">
                  <c:v>35</c:v>
                </c:pt>
                <c:pt idx="1215">
                  <c:v>29</c:v>
                </c:pt>
                <c:pt idx="1216">
                  <c:v>138</c:v>
                </c:pt>
                <c:pt idx="1217">
                  <c:v>145</c:v>
                </c:pt>
                <c:pt idx="1218">
                  <c:v>21</c:v>
                </c:pt>
                <c:pt idx="1219">
                  <c:v>17</c:v>
                </c:pt>
                <c:pt idx="1220">
                  <c:v>14</c:v>
                </c:pt>
                <c:pt idx="1221">
                  <c:v>10</c:v>
                </c:pt>
                <c:pt idx="1222">
                  <c:v>24</c:v>
                </c:pt>
                <c:pt idx="1223">
                  <c:v>127</c:v>
                </c:pt>
                <c:pt idx="1224">
                  <c:v>22</c:v>
                </c:pt>
                <c:pt idx="1225">
                  <c:v>27</c:v>
                </c:pt>
                <c:pt idx="1226">
                  <c:v>71</c:v>
                </c:pt>
                <c:pt idx="1227">
                  <c:v>130</c:v>
                </c:pt>
                <c:pt idx="1228">
                  <c:v>20</c:v>
                </c:pt>
                <c:pt idx="1229">
                  <c:v>56</c:v>
                </c:pt>
                <c:pt idx="1230">
                  <c:v>48</c:v>
                </c:pt>
                <c:pt idx="1231">
                  <c:v>60</c:v>
                </c:pt>
                <c:pt idx="1232">
                  <c:v>19</c:v>
                </c:pt>
                <c:pt idx="1233">
                  <c:v>72</c:v>
                </c:pt>
                <c:pt idx="1234">
                  <c:v>56</c:v>
                </c:pt>
                <c:pt idx="1235">
                  <c:v>58</c:v>
                </c:pt>
                <c:pt idx="1236">
                  <c:v>106</c:v>
                </c:pt>
                <c:pt idx="1237">
                  <c:v>22</c:v>
                </c:pt>
                <c:pt idx="1238">
                  <c:v>21</c:v>
                </c:pt>
                <c:pt idx="1239">
                  <c:v>41</c:v>
                </c:pt>
                <c:pt idx="1240">
                  <c:v>45</c:v>
                </c:pt>
                <c:pt idx="1241">
                  <c:v>346</c:v>
                </c:pt>
                <c:pt idx="1242">
                  <c:v>34</c:v>
                </c:pt>
                <c:pt idx="1243">
                  <c:v>68</c:v>
                </c:pt>
                <c:pt idx="1244">
                  <c:v>25</c:v>
                </c:pt>
                <c:pt idx="1245">
                  <c:v>25</c:v>
                </c:pt>
                <c:pt idx="1246">
                  <c:v>19</c:v>
                </c:pt>
                <c:pt idx="1247">
                  <c:v>44</c:v>
                </c:pt>
                <c:pt idx="1248">
                  <c:v>81</c:v>
                </c:pt>
                <c:pt idx="1249">
                  <c:v>48</c:v>
                </c:pt>
                <c:pt idx="1250">
                  <c:v>39</c:v>
                </c:pt>
                <c:pt idx="1251">
                  <c:v>19</c:v>
                </c:pt>
                <c:pt idx="1252">
                  <c:v>16</c:v>
                </c:pt>
                <c:pt idx="1253">
                  <c:v>68</c:v>
                </c:pt>
                <c:pt idx="1254">
                  <c:v>35</c:v>
                </c:pt>
                <c:pt idx="1255">
                  <c:v>38</c:v>
                </c:pt>
                <c:pt idx="1256">
                  <c:v>29</c:v>
                </c:pt>
                <c:pt idx="1257">
                  <c:v>113</c:v>
                </c:pt>
                <c:pt idx="1258">
                  <c:v>37</c:v>
                </c:pt>
                <c:pt idx="1259">
                  <c:v>34</c:v>
                </c:pt>
                <c:pt idx="1260">
                  <c:v>46</c:v>
                </c:pt>
                <c:pt idx="1261">
                  <c:v>32</c:v>
                </c:pt>
                <c:pt idx="1262">
                  <c:v>36</c:v>
                </c:pt>
                <c:pt idx="1263">
                  <c:v>73</c:v>
                </c:pt>
                <c:pt idx="1264">
                  <c:v>20</c:v>
                </c:pt>
                <c:pt idx="1265">
                  <c:v>55</c:v>
                </c:pt>
                <c:pt idx="1266">
                  <c:v>187</c:v>
                </c:pt>
                <c:pt idx="1267">
                  <c:v>32</c:v>
                </c:pt>
                <c:pt idx="1268">
                  <c:v>28</c:v>
                </c:pt>
                <c:pt idx="1269">
                  <c:v>16</c:v>
                </c:pt>
                <c:pt idx="1270">
                  <c:v>146</c:v>
                </c:pt>
                <c:pt idx="1271">
                  <c:v>30</c:v>
                </c:pt>
                <c:pt idx="1272">
                  <c:v>45</c:v>
                </c:pt>
                <c:pt idx="1273">
                  <c:v>56</c:v>
                </c:pt>
                <c:pt idx="1274">
                  <c:v>60</c:v>
                </c:pt>
                <c:pt idx="1275">
                  <c:v>18</c:v>
                </c:pt>
                <c:pt idx="1276">
                  <c:v>24</c:v>
                </c:pt>
                <c:pt idx="1277">
                  <c:v>26</c:v>
                </c:pt>
                <c:pt idx="1278">
                  <c:v>55</c:v>
                </c:pt>
                <c:pt idx="1279">
                  <c:v>33</c:v>
                </c:pt>
                <c:pt idx="1280">
                  <c:v>78</c:v>
                </c:pt>
                <c:pt idx="1281">
                  <c:v>20</c:v>
                </c:pt>
                <c:pt idx="1282">
                  <c:v>19</c:v>
                </c:pt>
                <c:pt idx="1283">
                  <c:v>25</c:v>
                </c:pt>
                <c:pt idx="1284">
                  <c:v>47</c:v>
                </c:pt>
                <c:pt idx="1285">
                  <c:v>9</c:v>
                </c:pt>
                <c:pt idx="1286">
                  <c:v>14</c:v>
                </c:pt>
                <c:pt idx="1287">
                  <c:v>60</c:v>
                </c:pt>
                <c:pt idx="1288">
                  <c:v>21</c:v>
                </c:pt>
                <c:pt idx="1289">
                  <c:v>54</c:v>
                </c:pt>
                <c:pt idx="1290">
                  <c:v>32</c:v>
                </c:pt>
                <c:pt idx="1291">
                  <c:v>12</c:v>
                </c:pt>
                <c:pt idx="1292">
                  <c:v>67</c:v>
                </c:pt>
                <c:pt idx="1293">
                  <c:v>19</c:v>
                </c:pt>
                <c:pt idx="1294">
                  <c:v>40</c:v>
                </c:pt>
                <c:pt idx="1295">
                  <c:v>21</c:v>
                </c:pt>
                <c:pt idx="1296">
                  <c:v>179</c:v>
                </c:pt>
                <c:pt idx="1297">
                  <c:v>17</c:v>
                </c:pt>
                <c:pt idx="1298">
                  <c:v>21</c:v>
                </c:pt>
                <c:pt idx="1299">
                  <c:v>28</c:v>
                </c:pt>
                <c:pt idx="1300">
                  <c:v>28</c:v>
                </c:pt>
                <c:pt idx="1301">
                  <c:v>170</c:v>
                </c:pt>
                <c:pt idx="1302">
                  <c:v>129</c:v>
                </c:pt>
                <c:pt idx="1303">
                  <c:v>29</c:v>
                </c:pt>
                <c:pt idx="1304">
                  <c:v>28</c:v>
                </c:pt>
                <c:pt idx="1305">
                  <c:v>46</c:v>
                </c:pt>
                <c:pt idx="1306">
                  <c:v>77</c:v>
                </c:pt>
                <c:pt idx="1307">
                  <c:v>70</c:v>
                </c:pt>
                <c:pt idx="1308">
                  <c:v>31</c:v>
                </c:pt>
                <c:pt idx="1309">
                  <c:v>48</c:v>
                </c:pt>
                <c:pt idx="1310">
                  <c:v>30</c:v>
                </c:pt>
                <c:pt idx="1311">
                  <c:v>98</c:v>
                </c:pt>
                <c:pt idx="1312">
                  <c:v>57</c:v>
                </c:pt>
                <c:pt idx="1313">
                  <c:v>137</c:v>
                </c:pt>
                <c:pt idx="1314">
                  <c:v>56</c:v>
                </c:pt>
                <c:pt idx="1315">
                  <c:v>142</c:v>
                </c:pt>
                <c:pt idx="1316">
                  <c:v>20</c:v>
                </c:pt>
                <c:pt idx="1317">
                  <c:v>15</c:v>
                </c:pt>
                <c:pt idx="1318">
                  <c:v>49</c:v>
                </c:pt>
                <c:pt idx="1319">
                  <c:v>32</c:v>
                </c:pt>
                <c:pt idx="1320">
                  <c:v>22</c:v>
                </c:pt>
                <c:pt idx="1321">
                  <c:v>74</c:v>
                </c:pt>
                <c:pt idx="1322">
                  <c:v>38</c:v>
                </c:pt>
                <c:pt idx="1323">
                  <c:v>47</c:v>
                </c:pt>
                <c:pt idx="1324">
                  <c:v>112</c:v>
                </c:pt>
                <c:pt idx="1325">
                  <c:v>19</c:v>
                </c:pt>
                <c:pt idx="1326">
                  <c:v>29</c:v>
                </c:pt>
                <c:pt idx="1327">
                  <c:v>12</c:v>
                </c:pt>
                <c:pt idx="1328">
                  <c:v>21</c:v>
                </c:pt>
                <c:pt idx="1329">
                  <c:v>18</c:v>
                </c:pt>
                <c:pt idx="1330">
                  <c:v>31</c:v>
                </c:pt>
                <c:pt idx="1331">
                  <c:v>79</c:v>
                </c:pt>
                <c:pt idx="1332">
                  <c:v>113</c:v>
                </c:pt>
                <c:pt idx="1333">
                  <c:v>160</c:v>
                </c:pt>
                <c:pt idx="1334">
                  <c:v>83</c:v>
                </c:pt>
                <c:pt idx="1335">
                  <c:v>14</c:v>
                </c:pt>
                <c:pt idx="1336">
                  <c:v>97</c:v>
                </c:pt>
                <c:pt idx="1337">
                  <c:v>46</c:v>
                </c:pt>
                <c:pt idx="1338">
                  <c:v>111</c:v>
                </c:pt>
                <c:pt idx="1339">
                  <c:v>37</c:v>
                </c:pt>
                <c:pt idx="1340">
                  <c:v>43</c:v>
                </c:pt>
                <c:pt idx="1341">
                  <c:v>33</c:v>
                </c:pt>
                <c:pt idx="1342">
                  <c:v>102</c:v>
                </c:pt>
                <c:pt idx="1343">
                  <c:v>42</c:v>
                </c:pt>
                <c:pt idx="1344">
                  <c:v>92</c:v>
                </c:pt>
                <c:pt idx="1345">
                  <c:v>33</c:v>
                </c:pt>
                <c:pt idx="1346">
                  <c:v>27</c:v>
                </c:pt>
                <c:pt idx="1347">
                  <c:v>23</c:v>
                </c:pt>
                <c:pt idx="1348">
                  <c:v>27</c:v>
                </c:pt>
                <c:pt idx="1349">
                  <c:v>32</c:v>
                </c:pt>
                <c:pt idx="1350">
                  <c:v>44</c:v>
                </c:pt>
                <c:pt idx="1351">
                  <c:v>42</c:v>
                </c:pt>
                <c:pt idx="1352">
                  <c:v>50</c:v>
                </c:pt>
                <c:pt idx="1353">
                  <c:v>15</c:v>
                </c:pt>
                <c:pt idx="1354">
                  <c:v>22</c:v>
                </c:pt>
                <c:pt idx="1355">
                  <c:v>40</c:v>
                </c:pt>
                <c:pt idx="1356">
                  <c:v>71</c:v>
                </c:pt>
                <c:pt idx="1357">
                  <c:v>88</c:v>
                </c:pt>
                <c:pt idx="1358">
                  <c:v>23</c:v>
                </c:pt>
                <c:pt idx="1359">
                  <c:v>29</c:v>
                </c:pt>
                <c:pt idx="1360">
                  <c:v>11</c:v>
                </c:pt>
                <c:pt idx="1361">
                  <c:v>23</c:v>
                </c:pt>
                <c:pt idx="1362">
                  <c:v>69</c:v>
                </c:pt>
                <c:pt idx="1363">
                  <c:v>83</c:v>
                </c:pt>
                <c:pt idx="1364">
                  <c:v>21</c:v>
                </c:pt>
                <c:pt idx="1365">
                  <c:v>60</c:v>
                </c:pt>
                <c:pt idx="1366">
                  <c:v>20</c:v>
                </c:pt>
                <c:pt idx="1367">
                  <c:v>29</c:v>
                </c:pt>
                <c:pt idx="1368">
                  <c:v>48</c:v>
                </c:pt>
                <c:pt idx="1369">
                  <c:v>38</c:v>
                </c:pt>
                <c:pt idx="1370">
                  <c:v>37</c:v>
                </c:pt>
                <c:pt idx="1371">
                  <c:v>68</c:v>
                </c:pt>
                <c:pt idx="1372">
                  <c:v>88</c:v>
                </c:pt>
                <c:pt idx="1373">
                  <c:v>44</c:v>
                </c:pt>
                <c:pt idx="1374">
                  <c:v>90</c:v>
                </c:pt>
                <c:pt idx="1375">
                  <c:v>29</c:v>
                </c:pt>
                <c:pt idx="1376">
                  <c:v>35</c:v>
                </c:pt>
                <c:pt idx="1377">
                  <c:v>91</c:v>
                </c:pt>
                <c:pt idx="1378">
                  <c:v>29</c:v>
                </c:pt>
                <c:pt idx="1379">
                  <c:v>24</c:v>
                </c:pt>
                <c:pt idx="1380">
                  <c:v>49</c:v>
                </c:pt>
                <c:pt idx="1381">
                  <c:v>20</c:v>
                </c:pt>
                <c:pt idx="1382">
                  <c:v>68</c:v>
                </c:pt>
                <c:pt idx="1383">
                  <c:v>72</c:v>
                </c:pt>
                <c:pt idx="1384">
                  <c:v>29</c:v>
                </c:pt>
                <c:pt idx="1385">
                  <c:v>74</c:v>
                </c:pt>
                <c:pt idx="1386">
                  <c:v>10</c:v>
                </c:pt>
                <c:pt idx="1387">
                  <c:v>35</c:v>
                </c:pt>
                <c:pt idx="1388">
                  <c:v>68</c:v>
                </c:pt>
                <c:pt idx="1389">
                  <c:v>33</c:v>
                </c:pt>
                <c:pt idx="1390">
                  <c:v>16</c:v>
                </c:pt>
                <c:pt idx="1391">
                  <c:v>63</c:v>
                </c:pt>
                <c:pt idx="1392">
                  <c:v>159</c:v>
                </c:pt>
                <c:pt idx="1393">
                  <c:v>37</c:v>
                </c:pt>
                <c:pt idx="1394">
                  <c:v>34</c:v>
                </c:pt>
                <c:pt idx="1395">
                  <c:v>15</c:v>
                </c:pt>
                <c:pt idx="1396">
                  <c:v>30</c:v>
                </c:pt>
                <c:pt idx="1397">
                  <c:v>42</c:v>
                </c:pt>
                <c:pt idx="1398">
                  <c:v>28</c:v>
                </c:pt>
                <c:pt idx="1399">
                  <c:v>31</c:v>
                </c:pt>
                <c:pt idx="1400">
                  <c:v>53</c:v>
                </c:pt>
                <c:pt idx="1401">
                  <c:v>59</c:v>
                </c:pt>
                <c:pt idx="1402">
                  <c:v>29</c:v>
                </c:pt>
                <c:pt idx="1403">
                  <c:v>21</c:v>
                </c:pt>
                <c:pt idx="1404">
                  <c:v>41</c:v>
                </c:pt>
                <c:pt idx="1405">
                  <c:v>29</c:v>
                </c:pt>
                <c:pt idx="1406">
                  <c:v>92</c:v>
                </c:pt>
                <c:pt idx="1407">
                  <c:v>26</c:v>
                </c:pt>
                <c:pt idx="1408">
                  <c:v>59</c:v>
                </c:pt>
                <c:pt idx="1409">
                  <c:v>18</c:v>
                </c:pt>
                <c:pt idx="1410">
                  <c:v>16</c:v>
                </c:pt>
                <c:pt idx="1411">
                  <c:v>22</c:v>
                </c:pt>
                <c:pt idx="1412">
                  <c:v>16</c:v>
                </c:pt>
                <c:pt idx="1413">
                  <c:v>9</c:v>
                </c:pt>
                <c:pt idx="1414">
                  <c:v>209</c:v>
                </c:pt>
                <c:pt idx="1415">
                  <c:v>30</c:v>
                </c:pt>
                <c:pt idx="1416">
                  <c:v>72</c:v>
                </c:pt>
                <c:pt idx="1417">
                  <c:v>24</c:v>
                </c:pt>
                <c:pt idx="1418">
                  <c:v>138</c:v>
                </c:pt>
                <c:pt idx="1419">
                  <c:v>15</c:v>
                </c:pt>
                <c:pt idx="1420">
                  <c:v>108</c:v>
                </c:pt>
                <c:pt idx="1421">
                  <c:v>87</c:v>
                </c:pt>
                <c:pt idx="1422">
                  <c:v>42</c:v>
                </c:pt>
                <c:pt idx="1423">
                  <c:v>25</c:v>
                </c:pt>
                <c:pt idx="1424">
                  <c:v>20</c:v>
                </c:pt>
                <c:pt idx="1425">
                  <c:v>23</c:v>
                </c:pt>
                <c:pt idx="1426">
                  <c:v>57</c:v>
                </c:pt>
                <c:pt idx="1427">
                  <c:v>32</c:v>
                </c:pt>
                <c:pt idx="1428">
                  <c:v>140</c:v>
                </c:pt>
                <c:pt idx="1429">
                  <c:v>106</c:v>
                </c:pt>
                <c:pt idx="1430">
                  <c:v>23</c:v>
                </c:pt>
                <c:pt idx="1431">
                  <c:v>103</c:v>
                </c:pt>
                <c:pt idx="1432">
                  <c:v>45</c:v>
                </c:pt>
                <c:pt idx="1433">
                  <c:v>23</c:v>
                </c:pt>
                <c:pt idx="1434">
                  <c:v>115</c:v>
                </c:pt>
                <c:pt idx="1435">
                  <c:v>53</c:v>
                </c:pt>
                <c:pt idx="1436">
                  <c:v>66</c:v>
                </c:pt>
                <c:pt idx="1437">
                  <c:v>74</c:v>
                </c:pt>
                <c:pt idx="1438">
                  <c:v>261</c:v>
                </c:pt>
                <c:pt idx="1439">
                  <c:v>88</c:v>
                </c:pt>
                <c:pt idx="1440">
                  <c:v>11</c:v>
                </c:pt>
                <c:pt idx="1441">
                  <c:v>54</c:v>
                </c:pt>
                <c:pt idx="1442">
                  <c:v>20</c:v>
                </c:pt>
                <c:pt idx="1443">
                  <c:v>30</c:v>
                </c:pt>
                <c:pt idx="1444">
                  <c:v>23</c:v>
                </c:pt>
                <c:pt idx="1445">
                  <c:v>22</c:v>
                </c:pt>
                <c:pt idx="1446">
                  <c:v>89</c:v>
                </c:pt>
                <c:pt idx="1447">
                  <c:v>44</c:v>
                </c:pt>
                <c:pt idx="1448">
                  <c:v>25</c:v>
                </c:pt>
                <c:pt idx="1449">
                  <c:v>35</c:v>
                </c:pt>
                <c:pt idx="1450">
                  <c:v>34</c:v>
                </c:pt>
                <c:pt idx="1451">
                  <c:v>12</c:v>
                </c:pt>
                <c:pt idx="1452">
                  <c:v>35</c:v>
                </c:pt>
                <c:pt idx="1453">
                  <c:v>21</c:v>
                </c:pt>
                <c:pt idx="1454">
                  <c:v>90</c:v>
                </c:pt>
                <c:pt idx="1455">
                  <c:v>17</c:v>
                </c:pt>
                <c:pt idx="1456">
                  <c:v>46</c:v>
                </c:pt>
                <c:pt idx="1457">
                  <c:v>36</c:v>
                </c:pt>
                <c:pt idx="1458">
                  <c:v>47</c:v>
                </c:pt>
                <c:pt idx="1459">
                  <c:v>32</c:v>
                </c:pt>
                <c:pt idx="1460">
                  <c:v>148</c:v>
                </c:pt>
                <c:pt idx="1461">
                  <c:v>37</c:v>
                </c:pt>
                <c:pt idx="1462">
                  <c:v>33</c:v>
                </c:pt>
                <c:pt idx="1463">
                  <c:v>48</c:v>
                </c:pt>
                <c:pt idx="1464">
                  <c:v>93</c:v>
                </c:pt>
                <c:pt idx="1465">
                  <c:v>39</c:v>
                </c:pt>
                <c:pt idx="1466">
                  <c:v>40</c:v>
                </c:pt>
                <c:pt idx="1467">
                  <c:v>13</c:v>
                </c:pt>
                <c:pt idx="1468">
                  <c:v>52</c:v>
                </c:pt>
                <c:pt idx="1469">
                  <c:v>22</c:v>
                </c:pt>
                <c:pt idx="1470">
                  <c:v>137</c:v>
                </c:pt>
                <c:pt idx="1471">
                  <c:v>134</c:v>
                </c:pt>
                <c:pt idx="1472">
                  <c:v>91</c:v>
                </c:pt>
                <c:pt idx="1473">
                  <c:v>77</c:v>
                </c:pt>
                <c:pt idx="1474">
                  <c:v>12</c:v>
                </c:pt>
                <c:pt idx="1475">
                  <c:v>46</c:v>
                </c:pt>
                <c:pt idx="1476">
                  <c:v>36</c:v>
                </c:pt>
                <c:pt idx="1477">
                  <c:v>29</c:v>
                </c:pt>
                <c:pt idx="1478">
                  <c:v>31</c:v>
                </c:pt>
                <c:pt idx="1479">
                  <c:v>41</c:v>
                </c:pt>
                <c:pt idx="1480">
                  <c:v>156</c:v>
                </c:pt>
                <c:pt idx="1481">
                  <c:v>37</c:v>
                </c:pt>
                <c:pt idx="1482">
                  <c:v>41</c:v>
                </c:pt>
                <c:pt idx="1483">
                  <c:v>37</c:v>
                </c:pt>
                <c:pt idx="1484">
                  <c:v>52</c:v>
                </c:pt>
                <c:pt idx="1485">
                  <c:v>19</c:v>
                </c:pt>
                <c:pt idx="1486">
                  <c:v>20</c:v>
                </c:pt>
                <c:pt idx="1487">
                  <c:v>16</c:v>
                </c:pt>
                <c:pt idx="1488">
                  <c:v>30</c:v>
                </c:pt>
                <c:pt idx="1489">
                  <c:v>45</c:v>
                </c:pt>
                <c:pt idx="1490">
                  <c:v>22</c:v>
                </c:pt>
                <c:pt idx="1491">
                  <c:v>68</c:v>
                </c:pt>
                <c:pt idx="1492">
                  <c:v>69</c:v>
                </c:pt>
                <c:pt idx="1493">
                  <c:v>28</c:v>
                </c:pt>
                <c:pt idx="1494">
                  <c:v>64</c:v>
                </c:pt>
                <c:pt idx="1495">
                  <c:v>44</c:v>
                </c:pt>
                <c:pt idx="1496">
                  <c:v>27</c:v>
                </c:pt>
                <c:pt idx="1497">
                  <c:v>14</c:v>
                </c:pt>
                <c:pt idx="1498">
                  <c:v>16</c:v>
                </c:pt>
                <c:pt idx="1499">
                  <c:v>61</c:v>
                </c:pt>
                <c:pt idx="1500">
                  <c:v>119</c:v>
                </c:pt>
                <c:pt idx="1501">
                  <c:v>67</c:v>
                </c:pt>
                <c:pt idx="1502">
                  <c:v>91</c:v>
                </c:pt>
                <c:pt idx="1503">
                  <c:v>117</c:v>
                </c:pt>
                <c:pt idx="1504">
                  <c:v>18</c:v>
                </c:pt>
                <c:pt idx="1505">
                  <c:v>57</c:v>
                </c:pt>
                <c:pt idx="1506">
                  <c:v>40</c:v>
                </c:pt>
                <c:pt idx="1507">
                  <c:v>48</c:v>
                </c:pt>
                <c:pt idx="1508">
                  <c:v>81</c:v>
                </c:pt>
                <c:pt idx="1509">
                  <c:v>25</c:v>
                </c:pt>
                <c:pt idx="1510">
                  <c:v>85</c:v>
                </c:pt>
                <c:pt idx="1511">
                  <c:v>20</c:v>
                </c:pt>
                <c:pt idx="1512">
                  <c:v>133</c:v>
                </c:pt>
                <c:pt idx="1513">
                  <c:v>28</c:v>
                </c:pt>
                <c:pt idx="1514">
                  <c:v>33</c:v>
                </c:pt>
                <c:pt idx="1515">
                  <c:v>88</c:v>
                </c:pt>
                <c:pt idx="1516">
                  <c:v>52</c:v>
                </c:pt>
                <c:pt idx="1517">
                  <c:v>11</c:v>
                </c:pt>
                <c:pt idx="1518">
                  <c:v>130</c:v>
                </c:pt>
                <c:pt idx="1519">
                  <c:v>37</c:v>
                </c:pt>
                <c:pt idx="1520">
                  <c:v>33</c:v>
                </c:pt>
                <c:pt idx="1521">
                  <c:v>40</c:v>
                </c:pt>
                <c:pt idx="1522">
                  <c:v>19</c:v>
                </c:pt>
                <c:pt idx="1523">
                  <c:v>44</c:v>
                </c:pt>
                <c:pt idx="1524">
                  <c:v>9</c:v>
                </c:pt>
                <c:pt idx="1525">
                  <c:v>123</c:v>
                </c:pt>
                <c:pt idx="1526">
                  <c:v>54</c:v>
                </c:pt>
                <c:pt idx="1527">
                  <c:v>137</c:v>
                </c:pt>
                <c:pt idx="1528">
                  <c:v>35</c:v>
                </c:pt>
                <c:pt idx="1529">
                  <c:v>38</c:v>
                </c:pt>
                <c:pt idx="1530">
                  <c:v>218</c:v>
                </c:pt>
                <c:pt idx="1531">
                  <c:v>35</c:v>
                </c:pt>
                <c:pt idx="1532">
                  <c:v>33</c:v>
                </c:pt>
                <c:pt idx="1533">
                  <c:v>21</c:v>
                </c:pt>
                <c:pt idx="1534">
                  <c:v>11</c:v>
                </c:pt>
                <c:pt idx="1535">
                  <c:v>14</c:v>
                </c:pt>
                <c:pt idx="1536">
                  <c:v>91</c:v>
                </c:pt>
                <c:pt idx="1537">
                  <c:v>20</c:v>
                </c:pt>
                <c:pt idx="1538">
                  <c:v>102</c:v>
                </c:pt>
                <c:pt idx="1539">
                  <c:v>66</c:v>
                </c:pt>
                <c:pt idx="1540">
                  <c:v>44</c:v>
                </c:pt>
                <c:pt idx="1541">
                  <c:v>44</c:v>
                </c:pt>
                <c:pt idx="1542">
                  <c:v>67</c:v>
                </c:pt>
                <c:pt idx="1543">
                  <c:v>20</c:v>
                </c:pt>
                <c:pt idx="1544">
                  <c:v>38</c:v>
                </c:pt>
                <c:pt idx="1545">
                  <c:v>76</c:v>
                </c:pt>
                <c:pt idx="1546">
                  <c:v>49</c:v>
                </c:pt>
                <c:pt idx="1547">
                  <c:v>40</c:v>
                </c:pt>
                <c:pt idx="1548">
                  <c:v>27</c:v>
                </c:pt>
                <c:pt idx="1549">
                  <c:v>70</c:v>
                </c:pt>
                <c:pt idx="1550">
                  <c:v>38</c:v>
                </c:pt>
                <c:pt idx="1551">
                  <c:v>38</c:v>
                </c:pt>
                <c:pt idx="1552">
                  <c:v>15</c:v>
                </c:pt>
                <c:pt idx="1553">
                  <c:v>40</c:v>
                </c:pt>
                <c:pt idx="1554">
                  <c:v>44</c:v>
                </c:pt>
                <c:pt idx="1555">
                  <c:v>73</c:v>
                </c:pt>
                <c:pt idx="1556">
                  <c:v>10</c:v>
                </c:pt>
                <c:pt idx="1557">
                  <c:v>17</c:v>
                </c:pt>
                <c:pt idx="1558">
                  <c:v>13</c:v>
                </c:pt>
                <c:pt idx="1559">
                  <c:v>167</c:v>
                </c:pt>
                <c:pt idx="1560">
                  <c:v>43</c:v>
                </c:pt>
                <c:pt idx="1561">
                  <c:v>80</c:v>
                </c:pt>
                <c:pt idx="1562">
                  <c:v>29</c:v>
                </c:pt>
                <c:pt idx="1563">
                  <c:v>55</c:v>
                </c:pt>
                <c:pt idx="1564">
                  <c:v>116</c:v>
                </c:pt>
                <c:pt idx="1565">
                  <c:v>9</c:v>
                </c:pt>
                <c:pt idx="1566">
                  <c:v>75</c:v>
                </c:pt>
                <c:pt idx="1567">
                  <c:v>70</c:v>
                </c:pt>
                <c:pt idx="1568">
                  <c:v>89</c:v>
                </c:pt>
                <c:pt idx="1569">
                  <c:v>34</c:v>
                </c:pt>
                <c:pt idx="1570">
                  <c:v>10</c:v>
                </c:pt>
                <c:pt idx="1571">
                  <c:v>38</c:v>
                </c:pt>
                <c:pt idx="1572">
                  <c:v>10</c:v>
                </c:pt>
                <c:pt idx="1573">
                  <c:v>92</c:v>
                </c:pt>
                <c:pt idx="1574">
                  <c:v>234</c:v>
                </c:pt>
                <c:pt idx="1575">
                  <c:v>27</c:v>
                </c:pt>
                <c:pt idx="1576">
                  <c:v>16</c:v>
                </c:pt>
                <c:pt idx="1577">
                  <c:v>16</c:v>
                </c:pt>
                <c:pt idx="1578">
                  <c:v>29</c:v>
                </c:pt>
                <c:pt idx="1579">
                  <c:v>179</c:v>
                </c:pt>
                <c:pt idx="1580">
                  <c:v>18</c:v>
                </c:pt>
                <c:pt idx="1581">
                  <c:v>29</c:v>
                </c:pt>
                <c:pt idx="1582">
                  <c:v>80</c:v>
                </c:pt>
                <c:pt idx="1583">
                  <c:v>10</c:v>
                </c:pt>
                <c:pt idx="1584">
                  <c:v>28</c:v>
                </c:pt>
                <c:pt idx="1585">
                  <c:v>67</c:v>
                </c:pt>
                <c:pt idx="1586">
                  <c:v>68</c:v>
                </c:pt>
                <c:pt idx="1587">
                  <c:v>30</c:v>
                </c:pt>
                <c:pt idx="1588">
                  <c:v>28</c:v>
                </c:pt>
                <c:pt idx="1589">
                  <c:v>44</c:v>
                </c:pt>
                <c:pt idx="1590">
                  <c:v>19</c:v>
                </c:pt>
                <c:pt idx="1591">
                  <c:v>179</c:v>
                </c:pt>
                <c:pt idx="1592">
                  <c:v>12</c:v>
                </c:pt>
                <c:pt idx="1593">
                  <c:v>29</c:v>
                </c:pt>
                <c:pt idx="1594">
                  <c:v>166</c:v>
                </c:pt>
                <c:pt idx="1595">
                  <c:v>40</c:v>
                </c:pt>
                <c:pt idx="1596">
                  <c:v>18</c:v>
                </c:pt>
                <c:pt idx="1597">
                  <c:v>27</c:v>
                </c:pt>
                <c:pt idx="1598">
                  <c:v>17</c:v>
                </c:pt>
                <c:pt idx="1599">
                  <c:v>36</c:v>
                </c:pt>
                <c:pt idx="1600">
                  <c:v>9</c:v>
                </c:pt>
                <c:pt idx="1601">
                  <c:v>168</c:v>
                </c:pt>
                <c:pt idx="1602">
                  <c:v>37</c:v>
                </c:pt>
                <c:pt idx="1603">
                  <c:v>80</c:v>
                </c:pt>
                <c:pt idx="1604">
                  <c:v>18</c:v>
                </c:pt>
                <c:pt idx="1605">
                  <c:v>115</c:v>
                </c:pt>
                <c:pt idx="1606">
                  <c:v>28</c:v>
                </c:pt>
                <c:pt idx="1607">
                  <c:v>15</c:v>
                </c:pt>
                <c:pt idx="1608">
                  <c:v>59</c:v>
                </c:pt>
                <c:pt idx="1609">
                  <c:v>10</c:v>
                </c:pt>
                <c:pt idx="1610">
                  <c:v>65</c:v>
                </c:pt>
                <c:pt idx="1611">
                  <c:v>109</c:v>
                </c:pt>
                <c:pt idx="1612">
                  <c:v>99</c:v>
                </c:pt>
                <c:pt idx="1613">
                  <c:v>49</c:v>
                </c:pt>
                <c:pt idx="1614">
                  <c:v>27</c:v>
                </c:pt>
                <c:pt idx="1615">
                  <c:v>22</c:v>
                </c:pt>
                <c:pt idx="1616">
                  <c:v>35</c:v>
                </c:pt>
                <c:pt idx="1617">
                  <c:v>90</c:v>
                </c:pt>
                <c:pt idx="1618">
                  <c:v>25</c:v>
                </c:pt>
                <c:pt idx="1619">
                  <c:v>24</c:v>
                </c:pt>
                <c:pt idx="1620">
                  <c:v>81</c:v>
                </c:pt>
                <c:pt idx="1621">
                  <c:v>295</c:v>
                </c:pt>
                <c:pt idx="1622">
                  <c:v>24</c:v>
                </c:pt>
                <c:pt idx="1623">
                  <c:v>14</c:v>
                </c:pt>
                <c:pt idx="1624">
                  <c:v>26</c:v>
                </c:pt>
                <c:pt idx="1625">
                  <c:v>70</c:v>
                </c:pt>
                <c:pt idx="1626">
                  <c:v>58</c:v>
                </c:pt>
                <c:pt idx="1627">
                  <c:v>25</c:v>
                </c:pt>
                <c:pt idx="1628">
                  <c:v>58</c:v>
                </c:pt>
                <c:pt idx="1629">
                  <c:v>51</c:v>
                </c:pt>
                <c:pt idx="1630">
                  <c:v>68</c:v>
                </c:pt>
                <c:pt idx="1631">
                  <c:v>18</c:v>
                </c:pt>
                <c:pt idx="1632">
                  <c:v>24</c:v>
                </c:pt>
                <c:pt idx="1633">
                  <c:v>45</c:v>
                </c:pt>
                <c:pt idx="1634">
                  <c:v>112</c:v>
                </c:pt>
                <c:pt idx="1635">
                  <c:v>19</c:v>
                </c:pt>
                <c:pt idx="1636">
                  <c:v>23</c:v>
                </c:pt>
                <c:pt idx="1637">
                  <c:v>37</c:v>
                </c:pt>
                <c:pt idx="1638">
                  <c:v>29</c:v>
                </c:pt>
                <c:pt idx="1639">
                  <c:v>15</c:v>
                </c:pt>
                <c:pt idx="1640">
                  <c:v>93</c:v>
                </c:pt>
                <c:pt idx="1641">
                  <c:v>49</c:v>
                </c:pt>
                <c:pt idx="1642">
                  <c:v>84</c:v>
                </c:pt>
                <c:pt idx="1643">
                  <c:v>31</c:v>
                </c:pt>
                <c:pt idx="1644">
                  <c:v>36</c:v>
                </c:pt>
                <c:pt idx="1645">
                  <c:v>23</c:v>
                </c:pt>
                <c:pt idx="1646">
                  <c:v>18</c:v>
                </c:pt>
                <c:pt idx="1647">
                  <c:v>51</c:v>
                </c:pt>
                <c:pt idx="1648">
                  <c:v>47</c:v>
                </c:pt>
                <c:pt idx="1649">
                  <c:v>18</c:v>
                </c:pt>
                <c:pt idx="1650">
                  <c:v>93</c:v>
                </c:pt>
                <c:pt idx="1651">
                  <c:v>18</c:v>
                </c:pt>
                <c:pt idx="1652">
                  <c:v>16</c:v>
                </c:pt>
                <c:pt idx="1653">
                  <c:v>29</c:v>
                </c:pt>
                <c:pt idx="1654">
                  <c:v>14</c:v>
                </c:pt>
                <c:pt idx="1655">
                  <c:v>18</c:v>
                </c:pt>
                <c:pt idx="1656">
                  <c:v>31</c:v>
                </c:pt>
                <c:pt idx="1657">
                  <c:v>82</c:v>
                </c:pt>
                <c:pt idx="1658">
                  <c:v>33</c:v>
                </c:pt>
                <c:pt idx="1659">
                  <c:v>293</c:v>
                </c:pt>
                <c:pt idx="1660">
                  <c:v>76</c:v>
                </c:pt>
                <c:pt idx="1661">
                  <c:v>38</c:v>
                </c:pt>
                <c:pt idx="1662">
                  <c:v>13</c:v>
                </c:pt>
                <c:pt idx="1663">
                  <c:v>37</c:v>
                </c:pt>
                <c:pt idx="1664">
                  <c:v>51</c:v>
                </c:pt>
                <c:pt idx="1665">
                  <c:v>17</c:v>
                </c:pt>
                <c:pt idx="1666">
                  <c:v>84</c:v>
                </c:pt>
                <c:pt idx="1667">
                  <c:v>81</c:v>
                </c:pt>
                <c:pt idx="1668">
                  <c:v>22</c:v>
                </c:pt>
                <c:pt idx="1669">
                  <c:v>63</c:v>
                </c:pt>
                <c:pt idx="1670">
                  <c:v>13</c:v>
                </c:pt>
                <c:pt idx="1671">
                  <c:v>113</c:v>
                </c:pt>
                <c:pt idx="1672">
                  <c:v>86</c:v>
                </c:pt>
                <c:pt idx="1673">
                  <c:v>38</c:v>
                </c:pt>
                <c:pt idx="1674">
                  <c:v>18</c:v>
                </c:pt>
                <c:pt idx="1675">
                  <c:v>17</c:v>
                </c:pt>
                <c:pt idx="1676">
                  <c:v>54</c:v>
                </c:pt>
                <c:pt idx="1677">
                  <c:v>69</c:v>
                </c:pt>
                <c:pt idx="1678">
                  <c:v>20</c:v>
                </c:pt>
                <c:pt idx="1679">
                  <c:v>30</c:v>
                </c:pt>
                <c:pt idx="1680">
                  <c:v>35</c:v>
                </c:pt>
                <c:pt idx="1681">
                  <c:v>28</c:v>
                </c:pt>
                <c:pt idx="1682">
                  <c:v>55</c:v>
                </c:pt>
                <c:pt idx="1683">
                  <c:v>21</c:v>
                </c:pt>
                <c:pt idx="1684">
                  <c:v>54</c:v>
                </c:pt>
                <c:pt idx="1685">
                  <c:v>14</c:v>
                </c:pt>
                <c:pt idx="1686">
                  <c:v>210</c:v>
                </c:pt>
                <c:pt idx="1687">
                  <c:v>62</c:v>
                </c:pt>
                <c:pt idx="1688">
                  <c:v>16</c:v>
                </c:pt>
                <c:pt idx="1689">
                  <c:v>44</c:v>
                </c:pt>
                <c:pt idx="1690">
                  <c:v>90</c:v>
                </c:pt>
                <c:pt idx="1691">
                  <c:v>20</c:v>
                </c:pt>
                <c:pt idx="1692">
                  <c:v>67</c:v>
                </c:pt>
                <c:pt idx="1693">
                  <c:v>24</c:v>
                </c:pt>
                <c:pt idx="1694">
                  <c:v>12</c:v>
                </c:pt>
                <c:pt idx="1695">
                  <c:v>13</c:v>
                </c:pt>
                <c:pt idx="1696">
                  <c:v>14</c:v>
                </c:pt>
                <c:pt idx="1697">
                  <c:v>12</c:v>
                </c:pt>
                <c:pt idx="1698">
                  <c:v>45</c:v>
                </c:pt>
                <c:pt idx="1699">
                  <c:v>61</c:v>
                </c:pt>
                <c:pt idx="1700">
                  <c:v>185</c:v>
                </c:pt>
                <c:pt idx="1701">
                  <c:v>69</c:v>
                </c:pt>
                <c:pt idx="1702">
                  <c:v>66</c:v>
                </c:pt>
                <c:pt idx="1703">
                  <c:v>11</c:v>
                </c:pt>
                <c:pt idx="1704">
                  <c:v>53</c:v>
                </c:pt>
                <c:pt idx="1705">
                  <c:v>37</c:v>
                </c:pt>
                <c:pt idx="1706">
                  <c:v>49</c:v>
                </c:pt>
                <c:pt idx="1707">
                  <c:v>13</c:v>
                </c:pt>
                <c:pt idx="1708">
                  <c:v>15</c:v>
                </c:pt>
                <c:pt idx="1709">
                  <c:v>118</c:v>
                </c:pt>
                <c:pt idx="1710">
                  <c:v>252</c:v>
                </c:pt>
                <c:pt idx="1711">
                  <c:v>112</c:v>
                </c:pt>
                <c:pt idx="1712">
                  <c:v>64</c:v>
                </c:pt>
                <c:pt idx="1713">
                  <c:v>30</c:v>
                </c:pt>
                <c:pt idx="1714">
                  <c:v>90</c:v>
                </c:pt>
                <c:pt idx="1715">
                  <c:v>61</c:v>
                </c:pt>
                <c:pt idx="1716">
                  <c:v>29</c:v>
                </c:pt>
                <c:pt idx="1717">
                  <c:v>38</c:v>
                </c:pt>
                <c:pt idx="1718">
                  <c:v>50</c:v>
                </c:pt>
                <c:pt idx="1719">
                  <c:v>30</c:v>
                </c:pt>
                <c:pt idx="1720">
                  <c:v>33</c:v>
                </c:pt>
                <c:pt idx="1721">
                  <c:v>27</c:v>
                </c:pt>
                <c:pt idx="1722">
                  <c:v>21</c:v>
                </c:pt>
                <c:pt idx="1723">
                  <c:v>77</c:v>
                </c:pt>
                <c:pt idx="1724">
                  <c:v>41</c:v>
                </c:pt>
                <c:pt idx="1725">
                  <c:v>61</c:v>
                </c:pt>
                <c:pt idx="1726">
                  <c:v>31</c:v>
                </c:pt>
                <c:pt idx="1727">
                  <c:v>15</c:v>
                </c:pt>
                <c:pt idx="1728">
                  <c:v>42</c:v>
                </c:pt>
                <c:pt idx="1729">
                  <c:v>29</c:v>
                </c:pt>
                <c:pt idx="1730">
                  <c:v>39</c:v>
                </c:pt>
                <c:pt idx="1731">
                  <c:v>89</c:v>
                </c:pt>
                <c:pt idx="1732">
                  <c:v>71</c:v>
                </c:pt>
                <c:pt idx="1733">
                  <c:v>21</c:v>
                </c:pt>
                <c:pt idx="1734">
                  <c:v>300</c:v>
                </c:pt>
                <c:pt idx="1735">
                  <c:v>26</c:v>
                </c:pt>
                <c:pt idx="1736">
                  <c:v>41</c:v>
                </c:pt>
                <c:pt idx="1737">
                  <c:v>47</c:v>
                </c:pt>
                <c:pt idx="1738">
                  <c:v>79</c:v>
                </c:pt>
                <c:pt idx="1739">
                  <c:v>62</c:v>
                </c:pt>
                <c:pt idx="1740">
                  <c:v>34</c:v>
                </c:pt>
                <c:pt idx="1741">
                  <c:v>61</c:v>
                </c:pt>
                <c:pt idx="1742">
                  <c:v>123</c:v>
                </c:pt>
                <c:pt idx="1743">
                  <c:v>112</c:v>
                </c:pt>
                <c:pt idx="1744">
                  <c:v>64</c:v>
                </c:pt>
                <c:pt idx="1745">
                  <c:v>10</c:v>
                </c:pt>
                <c:pt idx="1746">
                  <c:v>63</c:v>
                </c:pt>
                <c:pt idx="1747">
                  <c:v>75</c:v>
                </c:pt>
                <c:pt idx="1748">
                  <c:v>21</c:v>
                </c:pt>
                <c:pt idx="1749">
                  <c:v>46</c:v>
                </c:pt>
                <c:pt idx="1750">
                  <c:v>61</c:v>
                </c:pt>
                <c:pt idx="1751">
                  <c:v>32</c:v>
                </c:pt>
                <c:pt idx="1752">
                  <c:v>20</c:v>
                </c:pt>
                <c:pt idx="1753">
                  <c:v>36</c:v>
                </c:pt>
                <c:pt idx="1754">
                  <c:v>50</c:v>
                </c:pt>
                <c:pt idx="1755">
                  <c:v>51</c:v>
                </c:pt>
                <c:pt idx="1756">
                  <c:v>9</c:v>
                </c:pt>
                <c:pt idx="1757">
                  <c:v>25</c:v>
                </c:pt>
                <c:pt idx="1758">
                  <c:v>64</c:v>
                </c:pt>
                <c:pt idx="1759">
                  <c:v>28</c:v>
                </c:pt>
                <c:pt idx="1760">
                  <c:v>60</c:v>
                </c:pt>
                <c:pt idx="1761">
                  <c:v>23</c:v>
                </c:pt>
                <c:pt idx="1762">
                  <c:v>43</c:v>
                </c:pt>
                <c:pt idx="1763">
                  <c:v>84</c:v>
                </c:pt>
                <c:pt idx="1764">
                  <c:v>13</c:v>
                </c:pt>
                <c:pt idx="1765">
                  <c:v>35</c:v>
                </c:pt>
                <c:pt idx="1766">
                  <c:v>64</c:v>
                </c:pt>
                <c:pt idx="1767">
                  <c:v>13</c:v>
                </c:pt>
                <c:pt idx="1768">
                  <c:v>13</c:v>
                </c:pt>
                <c:pt idx="1769">
                  <c:v>174</c:v>
                </c:pt>
                <c:pt idx="1770">
                  <c:v>27</c:v>
                </c:pt>
                <c:pt idx="1771">
                  <c:v>24</c:v>
                </c:pt>
                <c:pt idx="1772">
                  <c:v>20</c:v>
                </c:pt>
                <c:pt idx="1773">
                  <c:v>26</c:v>
                </c:pt>
                <c:pt idx="1774">
                  <c:v>313</c:v>
                </c:pt>
                <c:pt idx="1775">
                  <c:v>31</c:v>
                </c:pt>
                <c:pt idx="1776">
                  <c:v>41</c:v>
                </c:pt>
                <c:pt idx="1777">
                  <c:v>87</c:v>
                </c:pt>
                <c:pt idx="1778">
                  <c:v>37</c:v>
                </c:pt>
                <c:pt idx="1779">
                  <c:v>28</c:v>
                </c:pt>
                <c:pt idx="1780">
                  <c:v>188</c:v>
                </c:pt>
                <c:pt idx="1781">
                  <c:v>23</c:v>
                </c:pt>
                <c:pt idx="1782">
                  <c:v>75</c:v>
                </c:pt>
                <c:pt idx="1783">
                  <c:v>38</c:v>
                </c:pt>
                <c:pt idx="1784">
                  <c:v>74</c:v>
                </c:pt>
                <c:pt idx="1785">
                  <c:v>57</c:v>
                </c:pt>
                <c:pt idx="1786">
                  <c:v>133</c:v>
                </c:pt>
                <c:pt idx="1787">
                  <c:v>79</c:v>
                </c:pt>
                <c:pt idx="1788">
                  <c:v>25</c:v>
                </c:pt>
                <c:pt idx="1789">
                  <c:v>9</c:v>
                </c:pt>
                <c:pt idx="1790">
                  <c:v>45</c:v>
                </c:pt>
                <c:pt idx="1791">
                  <c:v>94</c:v>
                </c:pt>
                <c:pt idx="1792">
                  <c:v>23</c:v>
                </c:pt>
                <c:pt idx="1793">
                  <c:v>156</c:v>
                </c:pt>
                <c:pt idx="1794">
                  <c:v>37</c:v>
                </c:pt>
                <c:pt idx="1795">
                  <c:v>21</c:v>
                </c:pt>
                <c:pt idx="1796">
                  <c:v>72</c:v>
                </c:pt>
                <c:pt idx="1797">
                  <c:v>34</c:v>
                </c:pt>
                <c:pt idx="1798">
                  <c:v>30</c:v>
                </c:pt>
                <c:pt idx="1799">
                  <c:v>142</c:v>
                </c:pt>
                <c:pt idx="1800">
                  <c:v>89</c:v>
                </c:pt>
                <c:pt idx="1801">
                  <c:v>18</c:v>
                </c:pt>
                <c:pt idx="1802">
                  <c:v>91</c:v>
                </c:pt>
                <c:pt idx="1803">
                  <c:v>43</c:v>
                </c:pt>
                <c:pt idx="1804">
                  <c:v>66</c:v>
                </c:pt>
                <c:pt idx="1805">
                  <c:v>67</c:v>
                </c:pt>
                <c:pt idx="1806">
                  <c:v>34</c:v>
                </c:pt>
                <c:pt idx="1807">
                  <c:v>17</c:v>
                </c:pt>
                <c:pt idx="1808">
                  <c:v>41</c:v>
                </c:pt>
                <c:pt idx="1809">
                  <c:v>11</c:v>
                </c:pt>
                <c:pt idx="1810">
                  <c:v>33</c:v>
                </c:pt>
                <c:pt idx="1811">
                  <c:v>29</c:v>
                </c:pt>
                <c:pt idx="1812">
                  <c:v>52</c:v>
                </c:pt>
                <c:pt idx="1813">
                  <c:v>226</c:v>
                </c:pt>
                <c:pt idx="1814">
                  <c:v>34</c:v>
                </c:pt>
                <c:pt idx="1815">
                  <c:v>53</c:v>
                </c:pt>
                <c:pt idx="1816">
                  <c:v>60</c:v>
                </c:pt>
                <c:pt idx="1817">
                  <c:v>39</c:v>
                </c:pt>
                <c:pt idx="1818">
                  <c:v>100</c:v>
                </c:pt>
                <c:pt idx="1819">
                  <c:v>20</c:v>
                </c:pt>
                <c:pt idx="1820">
                  <c:v>9</c:v>
                </c:pt>
                <c:pt idx="1821">
                  <c:v>117</c:v>
                </c:pt>
                <c:pt idx="1822">
                  <c:v>24</c:v>
                </c:pt>
                <c:pt idx="1823">
                  <c:v>15</c:v>
                </c:pt>
                <c:pt idx="1824">
                  <c:v>32</c:v>
                </c:pt>
                <c:pt idx="1825">
                  <c:v>69</c:v>
                </c:pt>
                <c:pt idx="1826">
                  <c:v>82</c:v>
                </c:pt>
                <c:pt idx="1827">
                  <c:v>32</c:v>
                </c:pt>
                <c:pt idx="1828">
                  <c:v>32</c:v>
                </c:pt>
                <c:pt idx="1829">
                  <c:v>48</c:v>
                </c:pt>
                <c:pt idx="1830">
                  <c:v>54</c:v>
                </c:pt>
                <c:pt idx="1831">
                  <c:v>76</c:v>
                </c:pt>
                <c:pt idx="1832">
                  <c:v>36</c:v>
                </c:pt>
                <c:pt idx="1833">
                  <c:v>14</c:v>
                </c:pt>
                <c:pt idx="1834">
                  <c:v>60</c:v>
                </c:pt>
                <c:pt idx="1835">
                  <c:v>48</c:v>
                </c:pt>
                <c:pt idx="1836">
                  <c:v>25</c:v>
                </c:pt>
                <c:pt idx="1837">
                  <c:v>48</c:v>
                </c:pt>
                <c:pt idx="1838">
                  <c:v>18</c:v>
                </c:pt>
                <c:pt idx="1839">
                  <c:v>14</c:v>
                </c:pt>
                <c:pt idx="1840">
                  <c:v>11</c:v>
                </c:pt>
                <c:pt idx="1841">
                  <c:v>12</c:v>
                </c:pt>
                <c:pt idx="1842">
                  <c:v>25</c:v>
                </c:pt>
                <c:pt idx="1843">
                  <c:v>69</c:v>
                </c:pt>
                <c:pt idx="1844">
                  <c:v>29</c:v>
                </c:pt>
                <c:pt idx="1845">
                  <c:v>22</c:v>
                </c:pt>
                <c:pt idx="1846">
                  <c:v>33</c:v>
                </c:pt>
                <c:pt idx="1847">
                  <c:v>69</c:v>
                </c:pt>
                <c:pt idx="1848">
                  <c:v>64</c:v>
                </c:pt>
                <c:pt idx="1849">
                  <c:v>173</c:v>
                </c:pt>
                <c:pt idx="1850">
                  <c:v>15</c:v>
                </c:pt>
                <c:pt idx="1851">
                  <c:v>21</c:v>
                </c:pt>
                <c:pt idx="1852">
                  <c:v>26</c:v>
                </c:pt>
                <c:pt idx="1853">
                  <c:v>38</c:v>
                </c:pt>
                <c:pt idx="1854">
                  <c:v>62</c:v>
                </c:pt>
                <c:pt idx="1855">
                  <c:v>117</c:v>
                </c:pt>
                <c:pt idx="1856">
                  <c:v>22</c:v>
                </c:pt>
                <c:pt idx="1857">
                  <c:v>60</c:v>
                </c:pt>
                <c:pt idx="1858">
                  <c:v>28</c:v>
                </c:pt>
                <c:pt idx="1859">
                  <c:v>47</c:v>
                </c:pt>
                <c:pt idx="1860">
                  <c:v>123</c:v>
                </c:pt>
                <c:pt idx="1861">
                  <c:v>33</c:v>
                </c:pt>
                <c:pt idx="1862">
                  <c:v>23</c:v>
                </c:pt>
                <c:pt idx="1863">
                  <c:v>36</c:v>
                </c:pt>
                <c:pt idx="1864">
                  <c:v>58</c:v>
                </c:pt>
                <c:pt idx="1865">
                  <c:v>33</c:v>
                </c:pt>
                <c:pt idx="1866">
                  <c:v>107</c:v>
                </c:pt>
                <c:pt idx="1867">
                  <c:v>43</c:v>
                </c:pt>
                <c:pt idx="1868">
                  <c:v>123</c:v>
                </c:pt>
                <c:pt idx="1869">
                  <c:v>17</c:v>
                </c:pt>
                <c:pt idx="1870">
                  <c:v>11</c:v>
                </c:pt>
                <c:pt idx="1871">
                  <c:v>15</c:v>
                </c:pt>
                <c:pt idx="1872">
                  <c:v>80</c:v>
                </c:pt>
                <c:pt idx="1873">
                  <c:v>32</c:v>
                </c:pt>
                <c:pt idx="1874">
                  <c:v>31</c:v>
                </c:pt>
                <c:pt idx="1875">
                  <c:v>67</c:v>
                </c:pt>
                <c:pt idx="1876">
                  <c:v>119</c:v>
                </c:pt>
                <c:pt idx="1877">
                  <c:v>18</c:v>
                </c:pt>
                <c:pt idx="1878">
                  <c:v>34</c:v>
                </c:pt>
                <c:pt idx="1879">
                  <c:v>185</c:v>
                </c:pt>
                <c:pt idx="1880">
                  <c:v>38</c:v>
                </c:pt>
                <c:pt idx="1881">
                  <c:v>42</c:v>
                </c:pt>
                <c:pt idx="1882">
                  <c:v>46</c:v>
                </c:pt>
                <c:pt idx="1883">
                  <c:v>30</c:v>
                </c:pt>
                <c:pt idx="1884">
                  <c:v>16</c:v>
                </c:pt>
                <c:pt idx="1885">
                  <c:v>87</c:v>
                </c:pt>
                <c:pt idx="1886">
                  <c:v>84</c:v>
                </c:pt>
                <c:pt idx="1887">
                  <c:v>109</c:v>
                </c:pt>
                <c:pt idx="1888">
                  <c:v>60</c:v>
                </c:pt>
                <c:pt idx="1889">
                  <c:v>37</c:v>
                </c:pt>
                <c:pt idx="1890">
                  <c:v>35</c:v>
                </c:pt>
                <c:pt idx="1891">
                  <c:v>57</c:v>
                </c:pt>
                <c:pt idx="1892">
                  <c:v>18</c:v>
                </c:pt>
                <c:pt idx="1893">
                  <c:v>164</c:v>
                </c:pt>
                <c:pt idx="1894">
                  <c:v>15</c:v>
                </c:pt>
                <c:pt idx="1895">
                  <c:v>63</c:v>
                </c:pt>
                <c:pt idx="1896">
                  <c:v>9</c:v>
                </c:pt>
                <c:pt idx="1897">
                  <c:v>67</c:v>
                </c:pt>
                <c:pt idx="1898">
                  <c:v>14</c:v>
                </c:pt>
                <c:pt idx="1899">
                  <c:v>11</c:v>
                </c:pt>
                <c:pt idx="1900">
                  <c:v>9</c:v>
                </c:pt>
                <c:pt idx="1901">
                  <c:v>73</c:v>
                </c:pt>
                <c:pt idx="1902">
                  <c:v>42</c:v>
                </c:pt>
                <c:pt idx="1903">
                  <c:v>81</c:v>
                </c:pt>
                <c:pt idx="1904">
                  <c:v>123</c:v>
                </c:pt>
                <c:pt idx="1905">
                  <c:v>111</c:v>
                </c:pt>
                <c:pt idx="1906">
                  <c:v>46</c:v>
                </c:pt>
                <c:pt idx="1907">
                  <c:v>12</c:v>
                </c:pt>
                <c:pt idx="1908">
                  <c:v>13</c:v>
                </c:pt>
                <c:pt idx="1909">
                  <c:v>16</c:v>
                </c:pt>
                <c:pt idx="1910">
                  <c:v>35</c:v>
                </c:pt>
                <c:pt idx="1911">
                  <c:v>28</c:v>
                </c:pt>
                <c:pt idx="1912">
                  <c:v>46</c:v>
                </c:pt>
                <c:pt idx="1913">
                  <c:v>34</c:v>
                </c:pt>
                <c:pt idx="1914">
                  <c:v>39</c:v>
                </c:pt>
                <c:pt idx="1915">
                  <c:v>57</c:v>
                </c:pt>
                <c:pt idx="1916">
                  <c:v>16</c:v>
                </c:pt>
                <c:pt idx="1917">
                  <c:v>38</c:v>
                </c:pt>
                <c:pt idx="1918">
                  <c:v>22</c:v>
                </c:pt>
                <c:pt idx="1919">
                  <c:v>36</c:v>
                </c:pt>
                <c:pt idx="1920">
                  <c:v>40</c:v>
                </c:pt>
                <c:pt idx="1921">
                  <c:v>74</c:v>
                </c:pt>
                <c:pt idx="1922">
                  <c:v>13</c:v>
                </c:pt>
                <c:pt idx="1923">
                  <c:v>15</c:v>
                </c:pt>
                <c:pt idx="1924">
                  <c:v>80</c:v>
                </c:pt>
                <c:pt idx="1925">
                  <c:v>38</c:v>
                </c:pt>
                <c:pt idx="1926">
                  <c:v>55</c:v>
                </c:pt>
                <c:pt idx="1927">
                  <c:v>72</c:v>
                </c:pt>
                <c:pt idx="1928">
                  <c:v>33</c:v>
                </c:pt>
                <c:pt idx="1929">
                  <c:v>129</c:v>
                </c:pt>
                <c:pt idx="1930">
                  <c:v>42</c:v>
                </c:pt>
                <c:pt idx="1931">
                  <c:v>48</c:v>
                </c:pt>
                <c:pt idx="1932">
                  <c:v>53</c:v>
                </c:pt>
                <c:pt idx="1933">
                  <c:v>144</c:v>
                </c:pt>
                <c:pt idx="1934">
                  <c:v>35</c:v>
                </c:pt>
                <c:pt idx="1935">
                  <c:v>94</c:v>
                </c:pt>
                <c:pt idx="1936">
                  <c:v>17</c:v>
                </c:pt>
                <c:pt idx="1937">
                  <c:v>65</c:v>
                </c:pt>
                <c:pt idx="1938">
                  <c:v>42</c:v>
                </c:pt>
                <c:pt idx="1939">
                  <c:v>37</c:v>
                </c:pt>
                <c:pt idx="1940">
                  <c:v>21</c:v>
                </c:pt>
                <c:pt idx="1941">
                  <c:v>33</c:v>
                </c:pt>
                <c:pt idx="1942">
                  <c:v>71</c:v>
                </c:pt>
                <c:pt idx="1943">
                  <c:v>32</c:v>
                </c:pt>
                <c:pt idx="1944">
                  <c:v>135</c:v>
                </c:pt>
                <c:pt idx="1945">
                  <c:v>142</c:v>
                </c:pt>
                <c:pt idx="1946">
                  <c:v>56</c:v>
                </c:pt>
                <c:pt idx="1947">
                  <c:v>25</c:v>
                </c:pt>
                <c:pt idx="1948">
                  <c:v>73</c:v>
                </c:pt>
                <c:pt idx="1949">
                  <c:v>131</c:v>
                </c:pt>
                <c:pt idx="1950">
                  <c:v>89</c:v>
                </c:pt>
                <c:pt idx="1951">
                  <c:v>48</c:v>
                </c:pt>
                <c:pt idx="1952">
                  <c:v>22</c:v>
                </c:pt>
                <c:pt idx="1953">
                  <c:v>9</c:v>
                </c:pt>
                <c:pt idx="1954">
                  <c:v>73</c:v>
                </c:pt>
                <c:pt idx="1955">
                  <c:v>67</c:v>
                </c:pt>
                <c:pt idx="1956">
                  <c:v>25</c:v>
                </c:pt>
                <c:pt idx="1957">
                  <c:v>14</c:v>
                </c:pt>
                <c:pt idx="1958">
                  <c:v>123</c:v>
                </c:pt>
                <c:pt idx="1959">
                  <c:v>57</c:v>
                </c:pt>
                <c:pt idx="1960">
                  <c:v>85</c:v>
                </c:pt>
                <c:pt idx="1961">
                  <c:v>324</c:v>
                </c:pt>
                <c:pt idx="1962">
                  <c:v>88</c:v>
                </c:pt>
                <c:pt idx="1963">
                  <c:v>20</c:v>
                </c:pt>
                <c:pt idx="1964">
                  <c:v>90</c:v>
                </c:pt>
                <c:pt idx="1965">
                  <c:v>128</c:v>
                </c:pt>
                <c:pt idx="1966">
                  <c:v>60</c:v>
                </c:pt>
                <c:pt idx="1967">
                  <c:v>368</c:v>
                </c:pt>
                <c:pt idx="1968">
                  <c:v>32</c:v>
                </c:pt>
                <c:pt idx="1969">
                  <c:v>16</c:v>
                </c:pt>
                <c:pt idx="1970">
                  <c:v>42</c:v>
                </c:pt>
                <c:pt idx="1971">
                  <c:v>51</c:v>
                </c:pt>
                <c:pt idx="1972">
                  <c:v>75</c:v>
                </c:pt>
                <c:pt idx="1973">
                  <c:v>52</c:v>
                </c:pt>
                <c:pt idx="1974">
                  <c:v>9</c:v>
                </c:pt>
                <c:pt idx="1975">
                  <c:v>10</c:v>
                </c:pt>
                <c:pt idx="1976">
                  <c:v>42</c:v>
                </c:pt>
                <c:pt idx="1977">
                  <c:v>61</c:v>
                </c:pt>
                <c:pt idx="1978">
                  <c:v>25</c:v>
                </c:pt>
                <c:pt idx="1979">
                  <c:v>90</c:v>
                </c:pt>
                <c:pt idx="1980">
                  <c:v>42</c:v>
                </c:pt>
                <c:pt idx="1981">
                  <c:v>110</c:v>
                </c:pt>
                <c:pt idx="1982">
                  <c:v>97</c:v>
                </c:pt>
                <c:pt idx="1983">
                  <c:v>131</c:v>
                </c:pt>
                <c:pt idx="1984">
                  <c:v>54</c:v>
                </c:pt>
                <c:pt idx="1985">
                  <c:v>40</c:v>
                </c:pt>
                <c:pt idx="1986">
                  <c:v>47</c:v>
                </c:pt>
                <c:pt idx="1987">
                  <c:v>44</c:v>
                </c:pt>
                <c:pt idx="1988">
                  <c:v>34</c:v>
                </c:pt>
                <c:pt idx="1989">
                  <c:v>46</c:v>
                </c:pt>
                <c:pt idx="1990">
                  <c:v>53</c:v>
                </c:pt>
                <c:pt idx="1991">
                  <c:v>20</c:v>
                </c:pt>
                <c:pt idx="1992">
                  <c:v>29</c:v>
                </c:pt>
                <c:pt idx="1993">
                  <c:v>12</c:v>
                </c:pt>
                <c:pt idx="1994">
                  <c:v>15</c:v>
                </c:pt>
                <c:pt idx="1995">
                  <c:v>10</c:v>
                </c:pt>
                <c:pt idx="1996">
                  <c:v>47</c:v>
                </c:pt>
                <c:pt idx="1997">
                  <c:v>22</c:v>
                </c:pt>
                <c:pt idx="1998">
                  <c:v>58</c:v>
                </c:pt>
                <c:pt idx="1999">
                  <c:v>28</c:v>
                </c:pt>
                <c:pt idx="2000">
                  <c:v>106</c:v>
                </c:pt>
                <c:pt idx="2001">
                  <c:v>10</c:v>
                </c:pt>
                <c:pt idx="2002">
                  <c:v>29</c:v>
                </c:pt>
                <c:pt idx="2003">
                  <c:v>128</c:v>
                </c:pt>
                <c:pt idx="2004">
                  <c:v>53</c:v>
                </c:pt>
                <c:pt idx="2005">
                  <c:v>21</c:v>
                </c:pt>
                <c:pt idx="2006">
                  <c:v>51</c:v>
                </c:pt>
                <c:pt idx="2007">
                  <c:v>47</c:v>
                </c:pt>
                <c:pt idx="2008">
                  <c:v>28</c:v>
                </c:pt>
                <c:pt idx="2009">
                  <c:v>33</c:v>
                </c:pt>
                <c:pt idx="2010">
                  <c:v>43</c:v>
                </c:pt>
                <c:pt idx="2011">
                  <c:v>11</c:v>
                </c:pt>
                <c:pt idx="2012">
                  <c:v>82</c:v>
                </c:pt>
                <c:pt idx="2013">
                  <c:v>47</c:v>
                </c:pt>
                <c:pt idx="2014">
                  <c:v>20</c:v>
                </c:pt>
                <c:pt idx="2015">
                  <c:v>12</c:v>
                </c:pt>
                <c:pt idx="2016">
                  <c:v>28</c:v>
                </c:pt>
                <c:pt idx="2017">
                  <c:v>118</c:v>
                </c:pt>
                <c:pt idx="2018">
                  <c:v>10</c:v>
                </c:pt>
                <c:pt idx="2019">
                  <c:v>144</c:v>
                </c:pt>
                <c:pt idx="2020">
                  <c:v>25</c:v>
                </c:pt>
                <c:pt idx="2021">
                  <c:v>61</c:v>
                </c:pt>
                <c:pt idx="2022">
                  <c:v>13</c:v>
                </c:pt>
                <c:pt idx="2023">
                  <c:v>17</c:v>
                </c:pt>
                <c:pt idx="2024">
                  <c:v>38</c:v>
                </c:pt>
                <c:pt idx="2025">
                  <c:v>36</c:v>
                </c:pt>
                <c:pt idx="2026">
                  <c:v>35</c:v>
                </c:pt>
                <c:pt idx="2027">
                  <c:v>18</c:v>
                </c:pt>
                <c:pt idx="2028">
                  <c:v>16</c:v>
                </c:pt>
                <c:pt idx="2029">
                  <c:v>199</c:v>
                </c:pt>
                <c:pt idx="2030">
                  <c:v>28</c:v>
                </c:pt>
                <c:pt idx="2031">
                  <c:v>43</c:v>
                </c:pt>
                <c:pt idx="2032">
                  <c:v>81</c:v>
                </c:pt>
                <c:pt idx="2033">
                  <c:v>47</c:v>
                </c:pt>
                <c:pt idx="2034">
                  <c:v>40</c:v>
                </c:pt>
                <c:pt idx="2035">
                  <c:v>28</c:v>
                </c:pt>
                <c:pt idx="2036">
                  <c:v>25</c:v>
                </c:pt>
                <c:pt idx="2037">
                  <c:v>30</c:v>
                </c:pt>
                <c:pt idx="2038">
                  <c:v>104</c:v>
                </c:pt>
                <c:pt idx="2039">
                  <c:v>25</c:v>
                </c:pt>
                <c:pt idx="2040">
                  <c:v>54</c:v>
                </c:pt>
                <c:pt idx="2041">
                  <c:v>109</c:v>
                </c:pt>
                <c:pt idx="2042">
                  <c:v>14</c:v>
                </c:pt>
                <c:pt idx="2043">
                  <c:v>30</c:v>
                </c:pt>
                <c:pt idx="2044">
                  <c:v>97</c:v>
                </c:pt>
                <c:pt idx="2045">
                  <c:v>46</c:v>
                </c:pt>
                <c:pt idx="2046">
                  <c:v>16</c:v>
                </c:pt>
                <c:pt idx="2047">
                  <c:v>63</c:v>
                </c:pt>
                <c:pt idx="2048">
                  <c:v>56</c:v>
                </c:pt>
                <c:pt idx="2049">
                  <c:v>67</c:v>
                </c:pt>
                <c:pt idx="2050">
                  <c:v>17</c:v>
                </c:pt>
                <c:pt idx="2051">
                  <c:v>50</c:v>
                </c:pt>
                <c:pt idx="2052">
                  <c:v>40</c:v>
                </c:pt>
                <c:pt idx="2053">
                  <c:v>29</c:v>
                </c:pt>
                <c:pt idx="2054">
                  <c:v>19</c:v>
                </c:pt>
                <c:pt idx="2055">
                  <c:v>88</c:v>
                </c:pt>
                <c:pt idx="2056">
                  <c:v>92</c:v>
                </c:pt>
                <c:pt idx="2057">
                  <c:v>41</c:v>
                </c:pt>
                <c:pt idx="2058">
                  <c:v>36</c:v>
                </c:pt>
                <c:pt idx="2059">
                  <c:v>26</c:v>
                </c:pt>
                <c:pt idx="2060">
                  <c:v>127</c:v>
                </c:pt>
                <c:pt idx="2061">
                  <c:v>52</c:v>
                </c:pt>
                <c:pt idx="2062">
                  <c:v>71</c:v>
                </c:pt>
                <c:pt idx="2063">
                  <c:v>82</c:v>
                </c:pt>
                <c:pt idx="2064">
                  <c:v>16</c:v>
                </c:pt>
                <c:pt idx="2065">
                  <c:v>472</c:v>
                </c:pt>
                <c:pt idx="2066">
                  <c:v>92</c:v>
                </c:pt>
                <c:pt idx="2067">
                  <c:v>23</c:v>
                </c:pt>
                <c:pt idx="2068">
                  <c:v>51</c:v>
                </c:pt>
                <c:pt idx="2069">
                  <c:v>47</c:v>
                </c:pt>
                <c:pt idx="2070">
                  <c:v>54</c:v>
                </c:pt>
                <c:pt idx="2071">
                  <c:v>20</c:v>
                </c:pt>
                <c:pt idx="2072">
                  <c:v>15</c:v>
                </c:pt>
                <c:pt idx="2073">
                  <c:v>21</c:v>
                </c:pt>
                <c:pt idx="2074">
                  <c:v>9</c:v>
                </c:pt>
                <c:pt idx="2075">
                  <c:v>171</c:v>
                </c:pt>
                <c:pt idx="2076">
                  <c:v>34</c:v>
                </c:pt>
                <c:pt idx="2077">
                  <c:v>23</c:v>
                </c:pt>
                <c:pt idx="2078">
                  <c:v>9</c:v>
                </c:pt>
                <c:pt idx="2079">
                  <c:v>79</c:v>
                </c:pt>
                <c:pt idx="2080">
                  <c:v>20</c:v>
                </c:pt>
                <c:pt idx="2081">
                  <c:v>24</c:v>
                </c:pt>
                <c:pt idx="2082">
                  <c:v>13</c:v>
                </c:pt>
                <c:pt idx="2083">
                  <c:v>409</c:v>
                </c:pt>
                <c:pt idx="2084">
                  <c:v>12</c:v>
                </c:pt>
                <c:pt idx="2085">
                  <c:v>52</c:v>
                </c:pt>
                <c:pt idx="2086">
                  <c:v>58</c:v>
                </c:pt>
                <c:pt idx="2087">
                  <c:v>106</c:v>
                </c:pt>
                <c:pt idx="2088">
                  <c:v>30</c:v>
                </c:pt>
                <c:pt idx="2089">
                  <c:v>29</c:v>
                </c:pt>
                <c:pt idx="2090">
                  <c:v>25</c:v>
                </c:pt>
                <c:pt idx="2091">
                  <c:v>53</c:v>
                </c:pt>
                <c:pt idx="2092">
                  <c:v>66</c:v>
                </c:pt>
                <c:pt idx="2093">
                  <c:v>30</c:v>
                </c:pt>
                <c:pt idx="2094">
                  <c:v>14</c:v>
                </c:pt>
                <c:pt idx="2095">
                  <c:v>69</c:v>
                </c:pt>
                <c:pt idx="2096">
                  <c:v>104</c:v>
                </c:pt>
                <c:pt idx="2097">
                  <c:v>66</c:v>
                </c:pt>
                <c:pt idx="2098">
                  <c:v>69</c:v>
                </c:pt>
                <c:pt idx="2099">
                  <c:v>15</c:v>
                </c:pt>
                <c:pt idx="2100">
                  <c:v>32</c:v>
                </c:pt>
                <c:pt idx="2101">
                  <c:v>28</c:v>
                </c:pt>
                <c:pt idx="2102">
                  <c:v>23</c:v>
                </c:pt>
                <c:pt idx="2103">
                  <c:v>29</c:v>
                </c:pt>
                <c:pt idx="2104">
                  <c:v>62</c:v>
                </c:pt>
                <c:pt idx="2105">
                  <c:v>28</c:v>
                </c:pt>
                <c:pt idx="2106">
                  <c:v>27</c:v>
                </c:pt>
                <c:pt idx="2107">
                  <c:v>21</c:v>
                </c:pt>
                <c:pt idx="2108">
                  <c:v>170</c:v>
                </c:pt>
                <c:pt idx="2109">
                  <c:v>41</c:v>
                </c:pt>
                <c:pt idx="2110">
                  <c:v>24</c:v>
                </c:pt>
                <c:pt idx="2111">
                  <c:v>17</c:v>
                </c:pt>
                <c:pt idx="2112">
                  <c:v>133</c:v>
                </c:pt>
                <c:pt idx="2113">
                  <c:v>44</c:v>
                </c:pt>
                <c:pt idx="2114">
                  <c:v>16</c:v>
                </c:pt>
                <c:pt idx="2115">
                  <c:v>49</c:v>
                </c:pt>
                <c:pt idx="2116">
                  <c:v>118</c:v>
                </c:pt>
                <c:pt idx="2117">
                  <c:v>16</c:v>
                </c:pt>
                <c:pt idx="2118">
                  <c:v>49</c:v>
                </c:pt>
                <c:pt idx="2119">
                  <c:v>146</c:v>
                </c:pt>
                <c:pt idx="2120">
                  <c:v>58</c:v>
                </c:pt>
                <c:pt idx="2121">
                  <c:v>30</c:v>
                </c:pt>
                <c:pt idx="2122">
                  <c:v>56</c:v>
                </c:pt>
                <c:pt idx="2123">
                  <c:v>49</c:v>
                </c:pt>
                <c:pt idx="2124">
                  <c:v>78</c:v>
                </c:pt>
                <c:pt idx="2125">
                  <c:v>142</c:v>
                </c:pt>
                <c:pt idx="2126">
                  <c:v>20</c:v>
                </c:pt>
                <c:pt idx="2127">
                  <c:v>66</c:v>
                </c:pt>
                <c:pt idx="2128">
                  <c:v>10</c:v>
                </c:pt>
                <c:pt idx="2129">
                  <c:v>91</c:v>
                </c:pt>
                <c:pt idx="2130">
                  <c:v>43</c:v>
                </c:pt>
                <c:pt idx="2131">
                  <c:v>80</c:v>
                </c:pt>
                <c:pt idx="2132">
                  <c:v>33</c:v>
                </c:pt>
                <c:pt idx="2133">
                  <c:v>31</c:v>
                </c:pt>
                <c:pt idx="2134">
                  <c:v>228</c:v>
                </c:pt>
                <c:pt idx="2135">
                  <c:v>13</c:v>
                </c:pt>
                <c:pt idx="2136">
                  <c:v>163</c:v>
                </c:pt>
                <c:pt idx="2137">
                  <c:v>122</c:v>
                </c:pt>
                <c:pt idx="2138">
                  <c:v>84</c:v>
                </c:pt>
                <c:pt idx="2139">
                  <c:v>16</c:v>
                </c:pt>
                <c:pt idx="2140">
                  <c:v>142</c:v>
                </c:pt>
                <c:pt idx="2141">
                  <c:v>25</c:v>
                </c:pt>
                <c:pt idx="2142">
                  <c:v>32</c:v>
                </c:pt>
                <c:pt idx="2143">
                  <c:v>97</c:v>
                </c:pt>
                <c:pt idx="2144">
                  <c:v>32</c:v>
                </c:pt>
                <c:pt idx="2145">
                  <c:v>25</c:v>
                </c:pt>
                <c:pt idx="2146">
                  <c:v>37</c:v>
                </c:pt>
                <c:pt idx="2147">
                  <c:v>16</c:v>
                </c:pt>
                <c:pt idx="2148">
                  <c:v>35</c:v>
                </c:pt>
                <c:pt idx="2149">
                  <c:v>51</c:v>
                </c:pt>
                <c:pt idx="2150">
                  <c:v>34</c:v>
                </c:pt>
                <c:pt idx="2151">
                  <c:v>25</c:v>
                </c:pt>
                <c:pt idx="2152">
                  <c:v>35</c:v>
                </c:pt>
                <c:pt idx="2153">
                  <c:v>13</c:v>
                </c:pt>
                <c:pt idx="2154">
                  <c:v>32</c:v>
                </c:pt>
                <c:pt idx="2155">
                  <c:v>29</c:v>
                </c:pt>
                <c:pt idx="2156">
                  <c:v>13</c:v>
                </c:pt>
                <c:pt idx="2157">
                  <c:v>15</c:v>
                </c:pt>
                <c:pt idx="2158">
                  <c:v>56</c:v>
                </c:pt>
                <c:pt idx="2159">
                  <c:v>25</c:v>
                </c:pt>
                <c:pt idx="2160">
                  <c:v>95</c:v>
                </c:pt>
                <c:pt idx="2161">
                  <c:v>71</c:v>
                </c:pt>
                <c:pt idx="2162">
                  <c:v>24</c:v>
                </c:pt>
                <c:pt idx="2163">
                  <c:v>10</c:v>
                </c:pt>
                <c:pt idx="2164">
                  <c:v>14</c:v>
                </c:pt>
                <c:pt idx="2165">
                  <c:v>33</c:v>
                </c:pt>
                <c:pt idx="2166">
                  <c:v>50</c:v>
                </c:pt>
                <c:pt idx="2167">
                  <c:v>30</c:v>
                </c:pt>
                <c:pt idx="2168">
                  <c:v>94</c:v>
                </c:pt>
                <c:pt idx="2169">
                  <c:v>52</c:v>
                </c:pt>
                <c:pt idx="2170">
                  <c:v>169</c:v>
                </c:pt>
                <c:pt idx="2171">
                  <c:v>73</c:v>
                </c:pt>
                <c:pt idx="2172">
                  <c:v>45</c:v>
                </c:pt>
                <c:pt idx="2173">
                  <c:v>62</c:v>
                </c:pt>
                <c:pt idx="2174">
                  <c:v>127</c:v>
                </c:pt>
                <c:pt idx="2175">
                  <c:v>30</c:v>
                </c:pt>
                <c:pt idx="2176">
                  <c:v>81</c:v>
                </c:pt>
                <c:pt idx="2177">
                  <c:v>15</c:v>
                </c:pt>
                <c:pt idx="2178">
                  <c:v>14</c:v>
                </c:pt>
                <c:pt idx="2179">
                  <c:v>114</c:v>
                </c:pt>
                <c:pt idx="2180">
                  <c:v>49</c:v>
                </c:pt>
                <c:pt idx="2181">
                  <c:v>29</c:v>
                </c:pt>
                <c:pt idx="2182">
                  <c:v>22</c:v>
                </c:pt>
                <c:pt idx="2183">
                  <c:v>87</c:v>
                </c:pt>
                <c:pt idx="2184">
                  <c:v>131</c:v>
                </c:pt>
                <c:pt idx="2185">
                  <c:v>31</c:v>
                </c:pt>
                <c:pt idx="2186">
                  <c:v>20</c:v>
                </c:pt>
                <c:pt idx="2187">
                  <c:v>16</c:v>
                </c:pt>
                <c:pt idx="2188">
                  <c:v>21</c:v>
                </c:pt>
                <c:pt idx="2189">
                  <c:v>22</c:v>
                </c:pt>
                <c:pt idx="2190">
                  <c:v>11</c:v>
                </c:pt>
                <c:pt idx="2191">
                  <c:v>52</c:v>
                </c:pt>
                <c:pt idx="2192">
                  <c:v>44</c:v>
                </c:pt>
                <c:pt idx="2193">
                  <c:v>89</c:v>
                </c:pt>
                <c:pt idx="2194">
                  <c:v>11</c:v>
                </c:pt>
                <c:pt idx="2195">
                  <c:v>35</c:v>
                </c:pt>
                <c:pt idx="2196">
                  <c:v>995</c:v>
                </c:pt>
                <c:pt idx="2197">
                  <c:v>51</c:v>
                </c:pt>
                <c:pt idx="2198">
                  <c:v>168</c:v>
                </c:pt>
                <c:pt idx="2199">
                  <c:v>26</c:v>
                </c:pt>
                <c:pt idx="2200">
                  <c:v>27</c:v>
                </c:pt>
                <c:pt idx="2201">
                  <c:v>84</c:v>
                </c:pt>
                <c:pt idx="2202">
                  <c:v>338</c:v>
                </c:pt>
                <c:pt idx="2203">
                  <c:v>76</c:v>
                </c:pt>
                <c:pt idx="2204">
                  <c:v>11</c:v>
                </c:pt>
                <c:pt idx="2205">
                  <c:v>10</c:v>
                </c:pt>
                <c:pt idx="2206">
                  <c:v>35</c:v>
                </c:pt>
                <c:pt idx="2207">
                  <c:v>74</c:v>
                </c:pt>
                <c:pt idx="2208">
                  <c:v>52</c:v>
                </c:pt>
                <c:pt idx="2209">
                  <c:v>90</c:v>
                </c:pt>
                <c:pt idx="2210">
                  <c:v>49</c:v>
                </c:pt>
                <c:pt idx="2211">
                  <c:v>49</c:v>
                </c:pt>
                <c:pt idx="2212">
                  <c:v>38</c:v>
                </c:pt>
                <c:pt idx="2213">
                  <c:v>71</c:v>
                </c:pt>
                <c:pt idx="2214">
                  <c:v>43</c:v>
                </c:pt>
                <c:pt idx="2215">
                  <c:v>51</c:v>
                </c:pt>
                <c:pt idx="2216">
                  <c:v>65</c:v>
                </c:pt>
                <c:pt idx="2217">
                  <c:v>112</c:v>
                </c:pt>
                <c:pt idx="2218">
                  <c:v>23</c:v>
                </c:pt>
                <c:pt idx="2219">
                  <c:v>20</c:v>
                </c:pt>
                <c:pt idx="2220">
                  <c:v>43</c:v>
                </c:pt>
                <c:pt idx="2221">
                  <c:v>68</c:v>
                </c:pt>
                <c:pt idx="2222">
                  <c:v>74</c:v>
                </c:pt>
                <c:pt idx="2223">
                  <c:v>27</c:v>
                </c:pt>
                <c:pt idx="2224">
                  <c:v>37</c:v>
                </c:pt>
                <c:pt idx="2225">
                  <c:v>95</c:v>
                </c:pt>
                <c:pt idx="2226">
                  <c:v>92</c:v>
                </c:pt>
                <c:pt idx="2227">
                  <c:v>29</c:v>
                </c:pt>
                <c:pt idx="2228">
                  <c:v>46</c:v>
                </c:pt>
                <c:pt idx="2229">
                  <c:v>16</c:v>
                </c:pt>
                <c:pt idx="2230">
                  <c:v>61</c:v>
                </c:pt>
                <c:pt idx="2231">
                  <c:v>46</c:v>
                </c:pt>
                <c:pt idx="2232">
                  <c:v>33</c:v>
                </c:pt>
                <c:pt idx="2233">
                  <c:v>100</c:v>
                </c:pt>
                <c:pt idx="2234">
                  <c:v>46</c:v>
                </c:pt>
                <c:pt idx="2235">
                  <c:v>38</c:v>
                </c:pt>
                <c:pt idx="2236">
                  <c:v>13</c:v>
                </c:pt>
                <c:pt idx="2237">
                  <c:v>9</c:v>
                </c:pt>
                <c:pt idx="2238">
                  <c:v>92</c:v>
                </c:pt>
                <c:pt idx="2239">
                  <c:v>15</c:v>
                </c:pt>
                <c:pt idx="2240">
                  <c:v>111</c:v>
                </c:pt>
                <c:pt idx="2241">
                  <c:v>59</c:v>
                </c:pt>
                <c:pt idx="2242">
                  <c:v>63</c:v>
                </c:pt>
                <c:pt idx="2243">
                  <c:v>54</c:v>
                </c:pt>
                <c:pt idx="2244">
                  <c:v>22</c:v>
                </c:pt>
                <c:pt idx="2245">
                  <c:v>47</c:v>
                </c:pt>
                <c:pt idx="2246">
                  <c:v>94</c:v>
                </c:pt>
                <c:pt idx="2247">
                  <c:v>164</c:v>
                </c:pt>
                <c:pt idx="2248">
                  <c:v>35</c:v>
                </c:pt>
                <c:pt idx="2249">
                  <c:v>40</c:v>
                </c:pt>
                <c:pt idx="2250">
                  <c:v>84</c:v>
                </c:pt>
                <c:pt idx="2251">
                  <c:v>11</c:v>
                </c:pt>
                <c:pt idx="2252">
                  <c:v>29</c:v>
                </c:pt>
                <c:pt idx="2253">
                  <c:v>33</c:v>
                </c:pt>
                <c:pt idx="2254">
                  <c:v>64</c:v>
                </c:pt>
                <c:pt idx="2255">
                  <c:v>20</c:v>
                </c:pt>
                <c:pt idx="2256">
                  <c:v>73</c:v>
                </c:pt>
                <c:pt idx="2257">
                  <c:v>48</c:v>
                </c:pt>
                <c:pt idx="2258">
                  <c:v>16</c:v>
                </c:pt>
                <c:pt idx="2259">
                  <c:v>20</c:v>
                </c:pt>
                <c:pt idx="2260">
                  <c:v>16</c:v>
                </c:pt>
                <c:pt idx="2261">
                  <c:v>44</c:v>
                </c:pt>
                <c:pt idx="2262">
                  <c:v>101</c:v>
                </c:pt>
                <c:pt idx="2263">
                  <c:v>43</c:v>
                </c:pt>
                <c:pt idx="2264">
                  <c:v>28</c:v>
                </c:pt>
                <c:pt idx="2265">
                  <c:v>51</c:v>
                </c:pt>
                <c:pt idx="2266">
                  <c:v>75</c:v>
                </c:pt>
                <c:pt idx="2267">
                  <c:v>13</c:v>
                </c:pt>
                <c:pt idx="2268">
                  <c:v>82</c:v>
                </c:pt>
                <c:pt idx="2269">
                  <c:v>30</c:v>
                </c:pt>
                <c:pt idx="2270">
                  <c:v>16</c:v>
                </c:pt>
                <c:pt idx="2271">
                  <c:v>86</c:v>
                </c:pt>
                <c:pt idx="2272">
                  <c:v>18</c:v>
                </c:pt>
                <c:pt idx="2273">
                  <c:v>31</c:v>
                </c:pt>
                <c:pt idx="2274">
                  <c:v>22</c:v>
                </c:pt>
                <c:pt idx="2275">
                  <c:v>11</c:v>
                </c:pt>
                <c:pt idx="2276">
                  <c:v>23</c:v>
                </c:pt>
                <c:pt idx="2277">
                  <c:v>261</c:v>
                </c:pt>
                <c:pt idx="2278">
                  <c:v>53</c:v>
                </c:pt>
                <c:pt idx="2279">
                  <c:v>18</c:v>
                </c:pt>
                <c:pt idx="2280">
                  <c:v>360</c:v>
                </c:pt>
                <c:pt idx="2281">
                  <c:v>21</c:v>
                </c:pt>
                <c:pt idx="2282">
                  <c:v>29</c:v>
                </c:pt>
                <c:pt idx="2283">
                  <c:v>20</c:v>
                </c:pt>
                <c:pt idx="2284">
                  <c:v>73</c:v>
                </c:pt>
                <c:pt idx="2285">
                  <c:v>42</c:v>
                </c:pt>
                <c:pt idx="2286">
                  <c:v>34</c:v>
                </c:pt>
                <c:pt idx="2287">
                  <c:v>42</c:v>
                </c:pt>
                <c:pt idx="2288">
                  <c:v>74</c:v>
                </c:pt>
                <c:pt idx="2289">
                  <c:v>12</c:v>
                </c:pt>
                <c:pt idx="2290">
                  <c:v>60</c:v>
                </c:pt>
                <c:pt idx="2291">
                  <c:v>89</c:v>
                </c:pt>
                <c:pt idx="2292">
                  <c:v>29</c:v>
                </c:pt>
                <c:pt idx="2293">
                  <c:v>29</c:v>
                </c:pt>
                <c:pt idx="2294">
                  <c:v>32</c:v>
                </c:pt>
                <c:pt idx="2295">
                  <c:v>103</c:v>
                </c:pt>
                <c:pt idx="2296">
                  <c:v>39</c:v>
                </c:pt>
                <c:pt idx="2297">
                  <c:v>150</c:v>
                </c:pt>
                <c:pt idx="2298">
                  <c:v>18</c:v>
                </c:pt>
                <c:pt idx="2299">
                  <c:v>19</c:v>
                </c:pt>
                <c:pt idx="2300">
                  <c:v>66</c:v>
                </c:pt>
                <c:pt idx="2301">
                  <c:v>34</c:v>
                </c:pt>
                <c:pt idx="2302">
                  <c:v>38</c:v>
                </c:pt>
                <c:pt idx="2303">
                  <c:v>20</c:v>
                </c:pt>
                <c:pt idx="2304">
                  <c:v>29</c:v>
                </c:pt>
                <c:pt idx="2305">
                  <c:v>111</c:v>
                </c:pt>
                <c:pt idx="2306">
                  <c:v>26</c:v>
                </c:pt>
                <c:pt idx="2307">
                  <c:v>45</c:v>
                </c:pt>
                <c:pt idx="2308">
                  <c:v>74</c:v>
                </c:pt>
                <c:pt idx="2309">
                  <c:v>63</c:v>
                </c:pt>
                <c:pt idx="2310">
                  <c:v>60</c:v>
                </c:pt>
                <c:pt idx="2311">
                  <c:v>45</c:v>
                </c:pt>
                <c:pt idx="2312">
                  <c:v>36</c:v>
                </c:pt>
                <c:pt idx="2313">
                  <c:v>29</c:v>
                </c:pt>
                <c:pt idx="2314">
                  <c:v>52</c:v>
                </c:pt>
                <c:pt idx="2315">
                  <c:v>30</c:v>
                </c:pt>
                <c:pt idx="2316">
                  <c:v>26</c:v>
                </c:pt>
                <c:pt idx="2317">
                  <c:v>45</c:v>
                </c:pt>
                <c:pt idx="2318">
                  <c:v>17</c:v>
                </c:pt>
                <c:pt idx="2319">
                  <c:v>14</c:v>
                </c:pt>
                <c:pt idx="2320">
                  <c:v>115</c:v>
                </c:pt>
                <c:pt idx="2321">
                  <c:v>67</c:v>
                </c:pt>
                <c:pt idx="2322">
                  <c:v>77</c:v>
                </c:pt>
                <c:pt idx="2323">
                  <c:v>30</c:v>
                </c:pt>
                <c:pt idx="2324">
                  <c:v>16</c:v>
                </c:pt>
                <c:pt idx="2325">
                  <c:v>86</c:v>
                </c:pt>
                <c:pt idx="2326">
                  <c:v>56</c:v>
                </c:pt>
                <c:pt idx="2327">
                  <c:v>16</c:v>
                </c:pt>
                <c:pt idx="2328">
                  <c:v>37</c:v>
                </c:pt>
                <c:pt idx="2329">
                  <c:v>60</c:v>
                </c:pt>
                <c:pt idx="2330">
                  <c:v>11</c:v>
                </c:pt>
                <c:pt idx="2331">
                  <c:v>55</c:v>
                </c:pt>
                <c:pt idx="2332">
                  <c:v>28</c:v>
                </c:pt>
                <c:pt idx="2333">
                  <c:v>34</c:v>
                </c:pt>
                <c:pt idx="2334">
                  <c:v>40</c:v>
                </c:pt>
                <c:pt idx="2335">
                  <c:v>100</c:v>
                </c:pt>
                <c:pt idx="2336">
                  <c:v>40</c:v>
                </c:pt>
                <c:pt idx="2337">
                  <c:v>48</c:v>
                </c:pt>
                <c:pt idx="2338">
                  <c:v>58</c:v>
                </c:pt>
                <c:pt idx="2339">
                  <c:v>97</c:v>
                </c:pt>
                <c:pt idx="2340">
                  <c:v>30</c:v>
                </c:pt>
                <c:pt idx="2341">
                  <c:v>25</c:v>
                </c:pt>
                <c:pt idx="2342">
                  <c:v>77</c:v>
                </c:pt>
                <c:pt idx="2343">
                  <c:v>27</c:v>
                </c:pt>
                <c:pt idx="2344">
                  <c:v>35</c:v>
                </c:pt>
                <c:pt idx="2345">
                  <c:v>53</c:v>
                </c:pt>
                <c:pt idx="2346">
                  <c:v>52</c:v>
                </c:pt>
                <c:pt idx="2347">
                  <c:v>129</c:v>
                </c:pt>
                <c:pt idx="2348">
                  <c:v>16</c:v>
                </c:pt>
                <c:pt idx="2349">
                  <c:v>418</c:v>
                </c:pt>
                <c:pt idx="2350">
                  <c:v>11</c:v>
                </c:pt>
                <c:pt idx="2351">
                  <c:v>55</c:v>
                </c:pt>
                <c:pt idx="2352">
                  <c:v>62</c:v>
                </c:pt>
                <c:pt idx="2353">
                  <c:v>18</c:v>
                </c:pt>
                <c:pt idx="2354">
                  <c:v>33</c:v>
                </c:pt>
                <c:pt idx="2355">
                  <c:v>68</c:v>
                </c:pt>
                <c:pt idx="2356">
                  <c:v>44</c:v>
                </c:pt>
                <c:pt idx="2357">
                  <c:v>33</c:v>
                </c:pt>
                <c:pt idx="2358">
                  <c:v>45</c:v>
                </c:pt>
                <c:pt idx="2359">
                  <c:v>68</c:v>
                </c:pt>
                <c:pt idx="2360">
                  <c:v>117</c:v>
                </c:pt>
                <c:pt idx="2361">
                  <c:v>21</c:v>
                </c:pt>
                <c:pt idx="2362">
                  <c:v>148</c:v>
                </c:pt>
                <c:pt idx="2363">
                  <c:v>35</c:v>
                </c:pt>
                <c:pt idx="2364">
                  <c:v>55</c:v>
                </c:pt>
                <c:pt idx="2365">
                  <c:v>32</c:v>
                </c:pt>
                <c:pt idx="2366">
                  <c:v>19</c:v>
                </c:pt>
                <c:pt idx="2367">
                  <c:v>70</c:v>
                </c:pt>
                <c:pt idx="2368">
                  <c:v>30</c:v>
                </c:pt>
                <c:pt idx="2369">
                  <c:v>85</c:v>
                </c:pt>
                <c:pt idx="2370">
                  <c:v>11</c:v>
                </c:pt>
                <c:pt idx="2371">
                  <c:v>21</c:v>
                </c:pt>
                <c:pt idx="2372">
                  <c:v>64</c:v>
                </c:pt>
                <c:pt idx="2373">
                  <c:v>18</c:v>
                </c:pt>
                <c:pt idx="2374">
                  <c:v>21</c:v>
                </c:pt>
                <c:pt idx="2375">
                  <c:v>92</c:v>
                </c:pt>
                <c:pt idx="2376">
                  <c:v>84</c:v>
                </c:pt>
                <c:pt idx="2377">
                  <c:v>106</c:v>
                </c:pt>
                <c:pt idx="2378">
                  <c:v>38</c:v>
                </c:pt>
                <c:pt idx="2379">
                  <c:v>52</c:v>
                </c:pt>
                <c:pt idx="2380">
                  <c:v>20</c:v>
                </c:pt>
                <c:pt idx="2381">
                  <c:v>166</c:v>
                </c:pt>
                <c:pt idx="2382">
                  <c:v>9</c:v>
                </c:pt>
                <c:pt idx="2383">
                  <c:v>44</c:v>
                </c:pt>
                <c:pt idx="2384">
                  <c:v>124</c:v>
                </c:pt>
                <c:pt idx="2385">
                  <c:v>37</c:v>
                </c:pt>
                <c:pt idx="2386">
                  <c:v>109</c:v>
                </c:pt>
                <c:pt idx="2387">
                  <c:v>74</c:v>
                </c:pt>
                <c:pt idx="2388">
                  <c:v>21</c:v>
                </c:pt>
                <c:pt idx="2389">
                  <c:v>10</c:v>
                </c:pt>
                <c:pt idx="2390">
                  <c:v>62</c:v>
                </c:pt>
                <c:pt idx="2391">
                  <c:v>124</c:v>
                </c:pt>
                <c:pt idx="2392">
                  <c:v>132</c:v>
                </c:pt>
                <c:pt idx="2393">
                  <c:v>37</c:v>
                </c:pt>
                <c:pt idx="2394">
                  <c:v>45</c:v>
                </c:pt>
                <c:pt idx="2395">
                  <c:v>31</c:v>
                </c:pt>
                <c:pt idx="2396">
                  <c:v>41</c:v>
                </c:pt>
                <c:pt idx="2397">
                  <c:v>85</c:v>
                </c:pt>
                <c:pt idx="2398">
                  <c:v>28</c:v>
                </c:pt>
                <c:pt idx="2399">
                  <c:v>20</c:v>
                </c:pt>
                <c:pt idx="2400">
                  <c:v>135</c:v>
                </c:pt>
                <c:pt idx="2401">
                  <c:v>66</c:v>
                </c:pt>
                <c:pt idx="2402">
                  <c:v>23</c:v>
                </c:pt>
                <c:pt idx="2403">
                  <c:v>24</c:v>
                </c:pt>
                <c:pt idx="2404">
                  <c:v>59</c:v>
                </c:pt>
                <c:pt idx="2405">
                  <c:v>22</c:v>
                </c:pt>
                <c:pt idx="2406">
                  <c:v>25</c:v>
                </c:pt>
                <c:pt idx="2407">
                  <c:v>31</c:v>
                </c:pt>
                <c:pt idx="2408">
                  <c:v>17</c:v>
                </c:pt>
                <c:pt idx="2409">
                  <c:v>218</c:v>
                </c:pt>
                <c:pt idx="2410">
                  <c:v>85</c:v>
                </c:pt>
                <c:pt idx="2411">
                  <c:v>22</c:v>
                </c:pt>
                <c:pt idx="2412">
                  <c:v>49</c:v>
                </c:pt>
                <c:pt idx="2413">
                  <c:v>28</c:v>
                </c:pt>
                <c:pt idx="2414">
                  <c:v>18</c:v>
                </c:pt>
                <c:pt idx="2415">
                  <c:v>66</c:v>
                </c:pt>
                <c:pt idx="2416">
                  <c:v>20</c:v>
                </c:pt>
                <c:pt idx="2417">
                  <c:v>109</c:v>
                </c:pt>
                <c:pt idx="2418">
                  <c:v>22</c:v>
                </c:pt>
                <c:pt idx="2419">
                  <c:v>133</c:v>
                </c:pt>
                <c:pt idx="2420">
                  <c:v>57</c:v>
                </c:pt>
                <c:pt idx="2421">
                  <c:v>30</c:v>
                </c:pt>
                <c:pt idx="2422">
                  <c:v>38</c:v>
                </c:pt>
                <c:pt idx="2423">
                  <c:v>36</c:v>
                </c:pt>
                <c:pt idx="2424">
                  <c:v>84</c:v>
                </c:pt>
                <c:pt idx="2425">
                  <c:v>33</c:v>
                </c:pt>
                <c:pt idx="2426">
                  <c:v>61</c:v>
                </c:pt>
                <c:pt idx="2427">
                  <c:v>104</c:v>
                </c:pt>
                <c:pt idx="2428">
                  <c:v>34</c:v>
                </c:pt>
                <c:pt idx="2429">
                  <c:v>25</c:v>
                </c:pt>
                <c:pt idx="2430">
                  <c:v>37</c:v>
                </c:pt>
                <c:pt idx="2431">
                  <c:v>16</c:v>
                </c:pt>
                <c:pt idx="2432">
                  <c:v>44</c:v>
                </c:pt>
                <c:pt idx="2433">
                  <c:v>37</c:v>
                </c:pt>
                <c:pt idx="2434">
                  <c:v>73</c:v>
                </c:pt>
                <c:pt idx="2435">
                  <c:v>84</c:v>
                </c:pt>
                <c:pt idx="2436">
                  <c:v>142</c:v>
                </c:pt>
                <c:pt idx="2437">
                  <c:v>62</c:v>
                </c:pt>
                <c:pt idx="2438">
                  <c:v>30</c:v>
                </c:pt>
                <c:pt idx="2439">
                  <c:v>31</c:v>
                </c:pt>
                <c:pt idx="2440">
                  <c:v>28</c:v>
                </c:pt>
                <c:pt idx="2441">
                  <c:v>9</c:v>
                </c:pt>
                <c:pt idx="2442">
                  <c:v>10</c:v>
                </c:pt>
                <c:pt idx="2443">
                  <c:v>300</c:v>
                </c:pt>
                <c:pt idx="2444">
                  <c:v>22</c:v>
                </c:pt>
                <c:pt idx="2445">
                  <c:v>29</c:v>
                </c:pt>
                <c:pt idx="2446">
                  <c:v>30</c:v>
                </c:pt>
                <c:pt idx="2447">
                  <c:v>41</c:v>
                </c:pt>
                <c:pt idx="2448">
                  <c:v>38</c:v>
                </c:pt>
                <c:pt idx="2449">
                  <c:v>16</c:v>
                </c:pt>
                <c:pt idx="2450">
                  <c:v>22</c:v>
                </c:pt>
                <c:pt idx="2451">
                  <c:v>27</c:v>
                </c:pt>
                <c:pt idx="2452">
                  <c:v>16</c:v>
                </c:pt>
                <c:pt idx="2453">
                  <c:v>18</c:v>
                </c:pt>
                <c:pt idx="2454">
                  <c:v>24</c:v>
                </c:pt>
                <c:pt idx="2455">
                  <c:v>67</c:v>
                </c:pt>
                <c:pt idx="2456">
                  <c:v>37</c:v>
                </c:pt>
                <c:pt idx="2457">
                  <c:v>14</c:v>
                </c:pt>
                <c:pt idx="2458">
                  <c:v>40</c:v>
                </c:pt>
                <c:pt idx="2459">
                  <c:v>75</c:v>
                </c:pt>
                <c:pt idx="2460">
                  <c:v>97</c:v>
                </c:pt>
                <c:pt idx="2461">
                  <c:v>24</c:v>
                </c:pt>
                <c:pt idx="2462">
                  <c:v>17</c:v>
                </c:pt>
                <c:pt idx="2463">
                  <c:v>82</c:v>
                </c:pt>
                <c:pt idx="2464">
                  <c:v>54</c:v>
                </c:pt>
                <c:pt idx="2465">
                  <c:v>48</c:v>
                </c:pt>
                <c:pt idx="2466">
                  <c:v>57</c:v>
                </c:pt>
                <c:pt idx="2467">
                  <c:v>41</c:v>
                </c:pt>
                <c:pt idx="2468">
                  <c:v>20</c:v>
                </c:pt>
                <c:pt idx="2469">
                  <c:v>125</c:v>
                </c:pt>
                <c:pt idx="2470">
                  <c:v>18</c:v>
                </c:pt>
                <c:pt idx="2471">
                  <c:v>99</c:v>
                </c:pt>
                <c:pt idx="2472">
                  <c:v>15</c:v>
                </c:pt>
                <c:pt idx="2473">
                  <c:v>28</c:v>
                </c:pt>
                <c:pt idx="2474">
                  <c:v>23</c:v>
                </c:pt>
                <c:pt idx="2475">
                  <c:v>22</c:v>
                </c:pt>
                <c:pt idx="2476">
                  <c:v>37</c:v>
                </c:pt>
                <c:pt idx="2477">
                  <c:v>97</c:v>
                </c:pt>
                <c:pt idx="2478">
                  <c:v>161</c:v>
                </c:pt>
                <c:pt idx="2479">
                  <c:v>22</c:v>
                </c:pt>
                <c:pt idx="2480">
                  <c:v>279</c:v>
                </c:pt>
                <c:pt idx="2481">
                  <c:v>39</c:v>
                </c:pt>
                <c:pt idx="2482">
                  <c:v>42</c:v>
                </c:pt>
                <c:pt idx="2483">
                  <c:v>41</c:v>
                </c:pt>
                <c:pt idx="2484">
                  <c:v>46</c:v>
                </c:pt>
                <c:pt idx="2485">
                  <c:v>95</c:v>
                </c:pt>
                <c:pt idx="2486">
                  <c:v>30</c:v>
                </c:pt>
                <c:pt idx="2487">
                  <c:v>56</c:v>
                </c:pt>
                <c:pt idx="2488">
                  <c:v>38</c:v>
                </c:pt>
                <c:pt idx="2489">
                  <c:v>49</c:v>
                </c:pt>
                <c:pt idx="2490">
                  <c:v>16</c:v>
                </c:pt>
                <c:pt idx="2491">
                  <c:v>14</c:v>
                </c:pt>
                <c:pt idx="2492">
                  <c:v>323</c:v>
                </c:pt>
                <c:pt idx="2493">
                  <c:v>42</c:v>
                </c:pt>
                <c:pt idx="2494">
                  <c:v>13</c:v>
                </c:pt>
                <c:pt idx="2495">
                  <c:v>72</c:v>
                </c:pt>
                <c:pt idx="2496">
                  <c:v>26</c:v>
                </c:pt>
                <c:pt idx="2497">
                  <c:v>138</c:v>
                </c:pt>
                <c:pt idx="2498">
                  <c:v>68</c:v>
                </c:pt>
                <c:pt idx="2499">
                  <c:v>33</c:v>
                </c:pt>
                <c:pt idx="2500">
                  <c:v>53</c:v>
                </c:pt>
                <c:pt idx="2501">
                  <c:v>37</c:v>
                </c:pt>
                <c:pt idx="2502">
                  <c:v>36</c:v>
                </c:pt>
                <c:pt idx="2503">
                  <c:v>47</c:v>
                </c:pt>
                <c:pt idx="2504">
                  <c:v>100</c:v>
                </c:pt>
                <c:pt idx="2505">
                  <c:v>18</c:v>
                </c:pt>
                <c:pt idx="2506">
                  <c:v>99</c:v>
                </c:pt>
                <c:pt idx="2507">
                  <c:v>34</c:v>
                </c:pt>
                <c:pt idx="2508">
                  <c:v>37</c:v>
                </c:pt>
                <c:pt idx="2509">
                  <c:v>257</c:v>
                </c:pt>
                <c:pt idx="2510">
                  <c:v>30</c:v>
                </c:pt>
                <c:pt idx="2511">
                  <c:v>15</c:v>
                </c:pt>
                <c:pt idx="2512">
                  <c:v>27</c:v>
                </c:pt>
                <c:pt idx="2513">
                  <c:v>15</c:v>
                </c:pt>
                <c:pt idx="2514">
                  <c:v>31</c:v>
                </c:pt>
                <c:pt idx="2515">
                  <c:v>72</c:v>
                </c:pt>
                <c:pt idx="2516">
                  <c:v>70</c:v>
                </c:pt>
                <c:pt idx="2517">
                  <c:v>90</c:v>
                </c:pt>
                <c:pt idx="2518">
                  <c:v>29</c:v>
                </c:pt>
                <c:pt idx="2519">
                  <c:v>30</c:v>
                </c:pt>
                <c:pt idx="2520">
                  <c:v>23</c:v>
                </c:pt>
                <c:pt idx="2521">
                  <c:v>40</c:v>
                </c:pt>
                <c:pt idx="2522">
                  <c:v>24</c:v>
                </c:pt>
                <c:pt idx="2523">
                  <c:v>57</c:v>
                </c:pt>
                <c:pt idx="2524">
                  <c:v>15</c:v>
                </c:pt>
                <c:pt idx="2525">
                  <c:v>44</c:v>
                </c:pt>
                <c:pt idx="2526">
                  <c:v>18</c:v>
                </c:pt>
                <c:pt idx="2527">
                  <c:v>32</c:v>
                </c:pt>
                <c:pt idx="2528">
                  <c:v>61</c:v>
                </c:pt>
                <c:pt idx="2529">
                  <c:v>29</c:v>
                </c:pt>
                <c:pt idx="2530">
                  <c:v>86</c:v>
                </c:pt>
                <c:pt idx="2531">
                  <c:v>50</c:v>
                </c:pt>
                <c:pt idx="2532">
                  <c:v>57</c:v>
                </c:pt>
                <c:pt idx="2533">
                  <c:v>150</c:v>
                </c:pt>
                <c:pt idx="2534">
                  <c:v>22</c:v>
                </c:pt>
                <c:pt idx="2535">
                  <c:v>117</c:v>
                </c:pt>
                <c:pt idx="2536">
                  <c:v>18</c:v>
                </c:pt>
                <c:pt idx="2537">
                  <c:v>44</c:v>
                </c:pt>
                <c:pt idx="2538">
                  <c:v>51</c:v>
                </c:pt>
                <c:pt idx="2539">
                  <c:v>12</c:v>
                </c:pt>
                <c:pt idx="2540">
                  <c:v>27</c:v>
                </c:pt>
                <c:pt idx="2541">
                  <c:v>22</c:v>
                </c:pt>
                <c:pt idx="2542">
                  <c:v>19</c:v>
                </c:pt>
                <c:pt idx="2543">
                  <c:v>29</c:v>
                </c:pt>
                <c:pt idx="2544">
                  <c:v>17</c:v>
                </c:pt>
                <c:pt idx="2545">
                  <c:v>23</c:v>
                </c:pt>
                <c:pt idx="2546">
                  <c:v>38</c:v>
                </c:pt>
                <c:pt idx="2547">
                  <c:v>144</c:v>
                </c:pt>
                <c:pt idx="2548">
                  <c:v>52</c:v>
                </c:pt>
                <c:pt idx="2549">
                  <c:v>29</c:v>
                </c:pt>
                <c:pt idx="2550">
                  <c:v>133</c:v>
                </c:pt>
                <c:pt idx="2551">
                  <c:v>140</c:v>
                </c:pt>
                <c:pt idx="2552">
                  <c:v>74</c:v>
                </c:pt>
                <c:pt idx="2553">
                  <c:v>134</c:v>
                </c:pt>
                <c:pt idx="2554">
                  <c:v>11</c:v>
                </c:pt>
                <c:pt idx="2555">
                  <c:v>32</c:v>
                </c:pt>
                <c:pt idx="2556">
                  <c:v>25</c:v>
                </c:pt>
                <c:pt idx="2557">
                  <c:v>29</c:v>
                </c:pt>
                <c:pt idx="2558">
                  <c:v>26</c:v>
                </c:pt>
                <c:pt idx="2559">
                  <c:v>142</c:v>
                </c:pt>
                <c:pt idx="2560">
                  <c:v>35</c:v>
                </c:pt>
                <c:pt idx="2561">
                  <c:v>22</c:v>
                </c:pt>
                <c:pt idx="2562">
                  <c:v>14</c:v>
                </c:pt>
                <c:pt idx="2563">
                  <c:v>27</c:v>
                </c:pt>
                <c:pt idx="2564">
                  <c:v>123</c:v>
                </c:pt>
                <c:pt idx="2565">
                  <c:v>14</c:v>
                </c:pt>
                <c:pt idx="2566">
                  <c:v>15</c:v>
                </c:pt>
                <c:pt idx="2567">
                  <c:v>40</c:v>
                </c:pt>
                <c:pt idx="2568">
                  <c:v>26</c:v>
                </c:pt>
                <c:pt idx="2569">
                  <c:v>140</c:v>
                </c:pt>
                <c:pt idx="2570">
                  <c:v>23</c:v>
                </c:pt>
                <c:pt idx="2571">
                  <c:v>15</c:v>
                </c:pt>
                <c:pt idx="2572">
                  <c:v>36</c:v>
                </c:pt>
                <c:pt idx="2573">
                  <c:v>25</c:v>
                </c:pt>
                <c:pt idx="2574">
                  <c:v>28</c:v>
                </c:pt>
                <c:pt idx="2575">
                  <c:v>149</c:v>
                </c:pt>
                <c:pt idx="2576">
                  <c:v>56</c:v>
                </c:pt>
                <c:pt idx="2577">
                  <c:v>77</c:v>
                </c:pt>
                <c:pt idx="2578">
                  <c:v>26</c:v>
                </c:pt>
                <c:pt idx="2579">
                  <c:v>86</c:v>
                </c:pt>
                <c:pt idx="2580">
                  <c:v>38</c:v>
                </c:pt>
                <c:pt idx="2581">
                  <c:v>46</c:v>
                </c:pt>
                <c:pt idx="2582">
                  <c:v>138</c:v>
                </c:pt>
                <c:pt idx="2583">
                  <c:v>25</c:v>
                </c:pt>
                <c:pt idx="2584">
                  <c:v>48</c:v>
                </c:pt>
                <c:pt idx="2585">
                  <c:v>36</c:v>
                </c:pt>
                <c:pt idx="2586">
                  <c:v>24</c:v>
                </c:pt>
                <c:pt idx="2587">
                  <c:v>36</c:v>
                </c:pt>
                <c:pt idx="2588">
                  <c:v>56</c:v>
                </c:pt>
                <c:pt idx="2589">
                  <c:v>31</c:v>
                </c:pt>
                <c:pt idx="2590">
                  <c:v>29</c:v>
                </c:pt>
                <c:pt idx="2591">
                  <c:v>34</c:v>
                </c:pt>
                <c:pt idx="2592">
                  <c:v>43</c:v>
                </c:pt>
                <c:pt idx="2593">
                  <c:v>31</c:v>
                </c:pt>
                <c:pt idx="2594">
                  <c:v>9</c:v>
                </c:pt>
                <c:pt idx="2595">
                  <c:v>81</c:v>
                </c:pt>
                <c:pt idx="2596">
                  <c:v>120</c:v>
                </c:pt>
                <c:pt idx="2597">
                  <c:v>48</c:v>
                </c:pt>
                <c:pt idx="2598">
                  <c:v>26</c:v>
                </c:pt>
                <c:pt idx="2599">
                  <c:v>70</c:v>
                </c:pt>
                <c:pt idx="2600">
                  <c:v>15</c:v>
                </c:pt>
                <c:pt idx="2601">
                  <c:v>53</c:v>
                </c:pt>
                <c:pt idx="2602">
                  <c:v>113</c:v>
                </c:pt>
                <c:pt idx="2603">
                  <c:v>31</c:v>
                </c:pt>
                <c:pt idx="2604">
                  <c:v>33</c:v>
                </c:pt>
                <c:pt idx="2605">
                  <c:v>98</c:v>
                </c:pt>
                <c:pt idx="2606">
                  <c:v>20</c:v>
                </c:pt>
                <c:pt idx="2607">
                  <c:v>122</c:v>
                </c:pt>
                <c:pt idx="2608">
                  <c:v>22</c:v>
                </c:pt>
                <c:pt idx="2609">
                  <c:v>133</c:v>
                </c:pt>
                <c:pt idx="2610">
                  <c:v>25</c:v>
                </c:pt>
                <c:pt idx="2611">
                  <c:v>80</c:v>
                </c:pt>
                <c:pt idx="2612">
                  <c:v>29</c:v>
                </c:pt>
                <c:pt idx="2613">
                  <c:v>23</c:v>
                </c:pt>
                <c:pt idx="2614">
                  <c:v>22</c:v>
                </c:pt>
                <c:pt idx="2615">
                  <c:v>14</c:v>
                </c:pt>
                <c:pt idx="2616">
                  <c:v>41</c:v>
                </c:pt>
                <c:pt idx="2617">
                  <c:v>48</c:v>
                </c:pt>
                <c:pt idx="2618">
                  <c:v>45</c:v>
                </c:pt>
                <c:pt idx="2619">
                  <c:v>40</c:v>
                </c:pt>
                <c:pt idx="2620">
                  <c:v>83</c:v>
                </c:pt>
                <c:pt idx="2621">
                  <c:v>52</c:v>
                </c:pt>
                <c:pt idx="2622">
                  <c:v>17</c:v>
                </c:pt>
                <c:pt idx="2623">
                  <c:v>63</c:v>
                </c:pt>
                <c:pt idx="2624">
                  <c:v>31</c:v>
                </c:pt>
                <c:pt idx="2625">
                  <c:v>32</c:v>
                </c:pt>
                <c:pt idx="2626">
                  <c:v>32</c:v>
                </c:pt>
                <c:pt idx="2627">
                  <c:v>49</c:v>
                </c:pt>
                <c:pt idx="2628">
                  <c:v>37</c:v>
                </c:pt>
                <c:pt idx="2629">
                  <c:v>69</c:v>
                </c:pt>
                <c:pt idx="2630">
                  <c:v>47</c:v>
                </c:pt>
                <c:pt idx="2631">
                  <c:v>29</c:v>
                </c:pt>
                <c:pt idx="2632">
                  <c:v>15</c:v>
                </c:pt>
                <c:pt idx="2633">
                  <c:v>17</c:v>
                </c:pt>
                <c:pt idx="2634">
                  <c:v>30</c:v>
                </c:pt>
                <c:pt idx="2635">
                  <c:v>59</c:v>
                </c:pt>
                <c:pt idx="2636">
                  <c:v>45</c:v>
                </c:pt>
                <c:pt idx="2637">
                  <c:v>19</c:v>
                </c:pt>
                <c:pt idx="2638">
                  <c:v>81</c:v>
                </c:pt>
                <c:pt idx="2639">
                  <c:v>81</c:v>
                </c:pt>
                <c:pt idx="2640">
                  <c:v>28</c:v>
                </c:pt>
                <c:pt idx="2641">
                  <c:v>59</c:v>
                </c:pt>
                <c:pt idx="2642">
                  <c:v>26</c:v>
                </c:pt>
                <c:pt idx="2643">
                  <c:v>47</c:v>
                </c:pt>
                <c:pt idx="2644">
                  <c:v>24</c:v>
                </c:pt>
                <c:pt idx="2645">
                  <c:v>24</c:v>
                </c:pt>
                <c:pt idx="2646">
                  <c:v>29</c:v>
                </c:pt>
                <c:pt idx="2647">
                  <c:v>78</c:v>
                </c:pt>
                <c:pt idx="2648">
                  <c:v>90</c:v>
                </c:pt>
                <c:pt idx="2649">
                  <c:v>47</c:v>
                </c:pt>
                <c:pt idx="2650">
                  <c:v>31</c:v>
                </c:pt>
                <c:pt idx="2651">
                  <c:v>19</c:v>
                </c:pt>
                <c:pt idx="2652">
                  <c:v>23</c:v>
                </c:pt>
                <c:pt idx="2653">
                  <c:v>28</c:v>
                </c:pt>
                <c:pt idx="2654">
                  <c:v>35</c:v>
                </c:pt>
                <c:pt idx="2655">
                  <c:v>57</c:v>
                </c:pt>
                <c:pt idx="2656">
                  <c:v>10</c:v>
                </c:pt>
                <c:pt idx="2657">
                  <c:v>22</c:v>
                </c:pt>
                <c:pt idx="2658">
                  <c:v>46</c:v>
                </c:pt>
                <c:pt idx="2659">
                  <c:v>22</c:v>
                </c:pt>
                <c:pt idx="2660">
                  <c:v>111</c:v>
                </c:pt>
                <c:pt idx="2661">
                  <c:v>91</c:v>
                </c:pt>
                <c:pt idx="2662">
                  <c:v>46</c:v>
                </c:pt>
                <c:pt idx="2663">
                  <c:v>26</c:v>
                </c:pt>
                <c:pt idx="2664">
                  <c:v>40</c:v>
                </c:pt>
                <c:pt idx="2665">
                  <c:v>84</c:v>
                </c:pt>
                <c:pt idx="2666">
                  <c:v>9</c:v>
                </c:pt>
                <c:pt idx="2667">
                  <c:v>37</c:v>
                </c:pt>
                <c:pt idx="2668">
                  <c:v>18</c:v>
                </c:pt>
                <c:pt idx="2669">
                  <c:v>29</c:v>
                </c:pt>
                <c:pt idx="2670">
                  <c:v>20</c:v>
                </c:pt>
                <c:pt idx="2671">
                  <c:v>64</c:v>
                </c:pt>
                <c:pt idx="2672">
                  <c:v>22</c:v>
                </c:pt>
                <c:pt idx="2673">
                  <c:v>42</c:v>
                </c:pt>
                <c:pt idx="2674">
                  <c:v>22</c:v>
                </c:pt>
                <c:pt idx="2675">
                  <c:v>15</c:v>
                </c:pt>
                <c:pt idx="2676">
                  <c:v>9</c:v>
                </c:pt>
                <c:pt idx="2677">
                  <c:v>84</c:v>
                </c:pt>
                <c:pt idx="2678">
                  <c:v>103</c:v>
                </c:pt>
                <c:pt idx="2679">
                  <c:v>41</c:v>
                </c:pt>
                <c:pt idx="2680">
                  <c:v>54</c:v>
                </c:pt>
                <c:pt idx="2681">
                  <c:v>48</c:v>
                </c:pt>
                <c:pt idx="2682">
                  <c:v>76</c:v>
                </c:pt>
                <c:pt idx="2683">
                  <c:v>26</c:v>
                </c:pt>
                <c:pt idx="2684">
                  <c:v>14</c:v>
                </c:pt>
                <c:pt idx="2685">
                  <c:v>9</c:v>
                </c:pt>
                <c:pt idx="2686">
                  <c:v>30</c:v>
                </c:pt>
                <c:pt idx="2687">
                  <c:v>52</c:v>
                </c:pt>
                <c:pt idx="2688">
                  <c:v>160</c:v>
                </c:pt>
                <c:pt idx="2689">
                  <c:v>37</c:v>
                </c:pt>
                <c:pt idx="2690">
                  <c:v>36</c:v>
                </c:pt>
                <c:pt idx="2691">
                  <c:v>20</c:v>
                </c:pt>
                <c:pt idx="2692">
                  <c:v>17</c:v>
                </c:pt>
                <c:pt idx="2693">
                  <c:v>18</c:v>
                </c:pt>
                <c:pt idx="2694">
                  <c:v>111</c:v>
                </c:pt>
                <c:pt idx="2695">
                  <c:v>9</c:v>
                </c:pt>
                <c:pt idx="2696">
                  <c:v>29</c:v>
                </c:pt>
                <c:pt idx="2697">
                  <c:v>60</c:v>
                </c:pt>
                <c:pt idx="2698">
                  <c:v>26</c:v>
                </c:pt>
                <c:pt idx="2699">
                  <c:v>84</c:v>
                </c:pt>
                <c:pt idx="2700">
                  <c:v>58</c:v>
                </c:pt>
                <c:pt idx="2701">
                  <c:v>38</c:v>
                </c:pt>
                <c:pt idx="2702">
                  <c:v>11</c:v>
                </c:pt>
                <c:pt idx="2703">
                  <c:v>24</c:v>
                </c:pt>
                <c:pt idx="2704">
                  <c:v>11</c:v>
                </c:pt>
                <c:pt idx="2705">
                  <c:v>101</c:v>
                </c:pt>
                <c:pt idx="2706">
                  <c:v>47</c:v>
                </c:pt>
                <c:pt idx="2707">
                  <c:v>14</c:v>
                </c:pt>
                <c:pt idx="2708">
                  <c:v>181</c:v>
                </c:pt>
                <c:pt idx="2709">
                  <c:v>53</c:v>
                </c:pt>
                <c:pt idx="2710">
                  <c:v>24</c:v>
                </c:pt>
                <c:pt idx="2711">
                  <c:v>26</c:v>
                </c:pt>
                <c:pt idx="2712">
                  <c:v>24</c:v>
                </c:pt>
                <c:pt idx="2713">
                  <c:v>68</c:v>
                </c:pt>
                <c:pt idx="2714">
                  <c:v>52</c:v>
                </c:pt>
                <c:pt idx="2715">
                  <c:v>38</c:v>
                </c:pt>
                <c:pt idx="2716">
                  <c:v>41</c:v>
                </c:pt>
                <c:pt idx="2717">
                  <c:v>22</c:v>
                </c:pt>
                <c:pt idx="2718">
                  <c:v>30</c:v>
                </c:pt>
                <c:pt idx="2719">
                  <c:v>87</c:v>
                </c:pt>
                <c:pt idx="2720">
                  <c:v>16</c:v>
                </c:pt>
                <c:pt idx="2721">
                  <c:v>26</c:v>
                </c:pt>
                <c:pt idx="2722">
                  <c:v>112</c:v>
                </c:pt>
                <c:pt idx="2723">
                  <c:v>42</c:v>
                </c:pt>
                <c:pt idx="2724">
                  <c:v>67</c:v>
                </c:pt>
                <c:pt idx="2725">
                  <c:v>18</c:v>
                </c:pt>
                <c:pt idx="2726">
                  <c:v>130</c:v>
                </c:pt>
                <c:pt idx="2727">
                  <c:v>20</c:v>
                </c:pt>
                <c:pt idx="2728">
                  <c:v>20</c:v>
                </c:pt>
                <c:pt idx="2729">
                  <c:v>30</c:v>
                </c:pt>
                <c:pt idx="2730">
                  <c:v>13</c:v>
                </c:pt>
                <c:pt idx="2731">
                  <c:v>25</c:v>
                </c:pt>
                <c:pt idx="2732">
                  <c:v>28</c:v>
                </c:pt>
                <c:pt idx="2733">
                  <c:v>22</c:v>
                </c:pt>
                <c:pt idx="2734">
                  <c:v>23</c:v>
                </c:pt>
                <c:pt idx="2735">
                  <c:v>65</c:v>
                </c:pt>
                <c:pt idx="2736">
                  <c:v>171</c:v>
                </c:pt>
                <c:pt idx="2737">
                  <c:v>52</c:v>
                </c:pt>
                <c:pt idx="2738">
                  <c:v>38</c:v>
                </c:pt>
                <c:pt idx="2739">
                  <c:v>10</c:v>
                </c:pt>
                <c:pt idx="2740">
                  <c:v>53</c:v>
                </c:pt>
                <c:pt idx="2741">
                  <c:v>34</c:v>
                </c:pt>
                <c:pt idx="2742">
                  <c:v>67</c:v>
                </c:pt>
                <c:pt idx="2743">
                  <c:v>55</c:v>
                </c:pt>
                <c:pt idx="2744">
                  <c:v>39</c:v>
                </c:pt>
                <c:pt idx="2745">
                  <c:v>29</c:v>
                </c:pt>
                <c:pt idx="2746">
                  <c:v>20</c:v>
                </c:pt>
                <c:pt idx="2747">
                  <c:v>26</c:v>
                </c:pt>
                <c:pt idx="2748">
                  <c:v>45</c:v>
                </c:pt>
                <c:pt idx="2749">
                  <c:v>53</c:v>
                </c:pt>
                <c:pt idx="2750">
                  <c:v>26</c:v>
                </c:pt>
                <c:pt idx="2751">
                  <c:v>31</c:v>
                </c:pt>
                <c:pt idx="2752">
                  <c:v>215</c:v>
                </c:pt>
                <c:pt idx="2753">
                  <c:v>27</c:v>
                </c:pt>
                <c:pt idx="2754">
                  <c:v>16</c:v>
                </c:pt>
                <c:pt idx="2755">
                  <c:v>42</c:v>
                </c:pt>
                <c:pt idx="2756">
                  <c:v>180</c:v>
                </c:pt>
                <c:pt idx="2757">
                  <c:v>227</c:v>
                </c:pt>
                <c:pt idx="2758">
                  <c:v>12</c:v>
                </c:pt>
                <c:pt idx="2759">
                  <c:v>37</c:v>
                </c:pt>
                <c:pt idx="2760">
                  <c:v>14</c:v>
                </c:pt>
                <c:pt idx="2761">
                  <c:v>186</c:v>
                </c:pt>
                <c:pt idx="2762">
                  <c:v>33</c:v>
                </c:pt>
                <c:pt idx="2763">
                  <c:v>41</c:v>
                </c:pt>
                <c:pt idx="2764">
                  <c:v>21</c:v>
                </c:pt>
                <c:pt idx="2765">
                  <c:v>28</c:v>
                </c:pt>
                <c:pt idx="2766">
                  <c:v>31</c:v>
                </c:pt>
                <c:pt idx="2767">
                  <c:v>81</c:v>
                </c:pt>
                <c:pt idx="2768">
                  <c:v>13</c:v>
                </c:pt>
                <c:pt idx="2769">
                  <c:v>26</c:v>
                </c:pt>
                <c:pt idx="2770">
                  <c:v>86</c:v>
                </c:pt>
                <c:pt idx="2771">
                  <c:v>113</c:v>
                </c:pt>
                <c:pt idx="2772">
                  <c:v>92</c:v>
                </c:pt>
                <c:pt idx="2773">
                  <c:v>17</c:v>
                </c:pt>
                <c:pt idx="2774">
                  <c:v>157</c:v>
                </c:pt>
                <c:pt idx="2775">
                  <c:v>86</c:v>
                </c:pt>
                <c:pt idx="2776">
                  <c:v>28</c:v>
                </c:pt>
                <c:pt idx="2777">
                  <c:v>45</c:v>
                </c:pt>
                <c:pt idx="2778">
                  <c:v>43</c:v>
                </c:pt>
                <c:pt idx="2779">
                  <c:v>31</c:v>
                </c:pt>
                <c:pt idx="2780">
                  <c:v>40</c:v>
                </c:pt>
                <c:pt idx="2781">
                  <c:v>9</c:v>
                </c:pt>
                <c:pt idx="2782">
                  <c:v>38</c:v>
                </c:pt>
                <c:pt idx="2783">
                  <c:v>55</c:v>
                </c:pt>
                <c:pt idx="2784">
                  <c:v>103</c:v>
                </c:pt>
                <c:pt idx="2785">
                  <c:v>38</c:v>
                </c:pt>
                <c:pt idx="2786">
                  <c:v>31</c:v>
                </c:pt>
                <c:pt idx="2787">
                  <c:v>35</c:v>
                </c:pt>
                <c:pt idx="2788">
                  <c:v>119</c:v>
                </c:pt>
                <c:pt idx="2789">
                  <c:v>25</c:v>
                </c:pt>
                <c:pt idx="2790">
                  <c:v>29</c:v>
                </c:pt>
                <c:pt idx="2791">
                  <c:v>149</c:v>
                </c:pt>
                <c:pt idx="2792">
                  <c:v>46</c:v>
                </c:pt>
                <c:pt idx="2793">
                  <c:v>10</c:v>
                </c:pt>
                <c:pt idx="2794">
                  <c:v>57</c:v>
                </c:pt>
                <c:pt idx="2795">
                  <c:v>37</c:v>
                </c:pt>
                <c:pt idx="2796">
                  <c:v>37</c:v>
                </c:pt>
                <c:pt idx="2797">
                  <c:v>10</c:v>
                </c:pt>
                <c:pt idx="2798">
                  <c:v>126</c:v>
                </c:pt>
                <c:pt idx="2799">
                  <c:v>17</c:v>
                </c:pt>
                <c:pt idx="2800">
                  <c:v>43</c:v>
                </c:pt>
                <c:pt idx="2801">
                  <c:v>52</c:v>
                </c:pt>
                <c:pt idx="2802">
                  <c:v>22</c:v>
                </c:pt>
                <c:pt idx="2803">
                  <c:v>67</c:v>
                </c:pt>
                <c:pt idx="2804">
                  <c:v>19</c:v>
                </c:pt>
                <c:pt idx="2805">
                  <c:v>43</c:v>
                </c:pt>
                <c:pt idx="2806">
                  <c:v>34</c:v>
                </c:pt>
                <c:pt idx="2807">
                  <c:v>22</c:v>
                </c:pt>
                <c:pt idx="2808">
                  <c:v>20</c:v>
                </c:pt>
                <c:pt idx="2809">
                  <c:v>18</c:v>
                </c:pt>
                <c:pt idx="2810">
                  <c:v>181</c:v>
                </c:pt>
                <c:pt idx="2811">
                  <c:v>90</c:v>
                </c:pt>
                <c:pt idx="2812">
                  <c:v>33</c:v>
                </c:pt>
                <c:pt idx="2813">
                  <c:v>167</c:v>
                </c:pt>
                <c:pt idx="2814">
                  <c:v>33</c:v>
                </c:pt>
                <c:pt idx="2815">
                  <c:v>9</c:v>
                </c:pt>
                <c:pt idx="2816">
                  <c:v>112</c:v>
                </c:pt>
                <c:pt idx="2817">
                  <c:v>44</c:v>
                </c:pt>
                <c:pt idx="2818">
                  <c:v>18</c:v>
                </c:pt>
                <c:pt idx="2819">
                  <c:v>30</c:v>
                </c:pt>
                <c:pt idx="2820">
                  <c:v>35</c:v>
                </c:pt>
                <c:pt idx="2821">
                  <c:v>22</c:v>
                </c:pt>
                <c:pt idx="2822">
                  <c:v>32</c:v>
                </c:pt>
                <c:pt idx="2823">
                  <c:v>23</c:v>
                </c:pt>
                <c:pt idx="2824">
                  <c:v>68</c:v>
                </c:pt>
                <c:pt idx="2825">
                  <c:v>175</c:v>
                </c:pt>
                <c:pt idx="2826">
                  <c:v>54</c:v>
                </c:pt>
                <c:pt idx="2827">
                  <c:v>55</c:v>
                </c:pt>
                <c:pt idx="2828">
                  <c:v>30</c:v>
                </c:pt>
                <c:pt idx="2829">
                  <c:v>31</c:v>
                </c:pt>
                <c:pt idx="2830">
                  <c:v>95</c:v>
                </c:pt>
                <c:pt idx="2831">
                  <c:v>43</c:v>
                </c:pt>
                <c:pt idx="2832">
                  <c:v>66</c:v>
                </c:pt>
                <c:pt idx="2833">
                  <c:v>32</c:v>
                </c:pt>
                <c:pt idx="2834">
                  <c:v>124</c:v>
                </c:pt>
                <c:pt idx="2835">
                  <c:v>64</c:v>
                </c:pt>
                <c:pt idx="2836">
                  <c:v>28</c:v>
                </c:pt>
                <c:pt idx="2837">
                  <c:v>48</c:v>
                </c:pt>
                <c:pt idx="2838">
                  <c:v>102</c:v>
                </c:pt>
                <c:pt idx="2839">
                  <c:v>36</c:v>
                </c:pt>
                <c:pt idx="2840">
                  <c:v>26</c:v>
                </c:pt>
                <c:pt idx="2841">
                  <c:v>22</c:v>
                </c:pt>
                <c:pt idx="2842">
                  <c:v>35</c:v>
                </c:pt>
                <c:pt idx="2843">
                  <c:v>87</c:v>
                </c:pt>
                <c:pt idx="2844">
                  <c:v>19</c:v>
                </c:pt>
                <c:pt idx="2845">
                  <c:v>22</c:v>
                </c:pt>
                <c:pt idx="2846">
                  <c:v>12</c:v>
                </c:pt>
                <c:pt idx="2847">
                  <c:v>111</c:v>
                </c:pt>
                <c:pt idx="2848">
                  <c:v>53</c:v>
                </c:pt>
                <c:pt idx="2849">
                  <c:v>44</c:v>
                </c:pt>
                <c:pt idx="2850">
                  <c:v>22</c:v>
                </c:pt>
                <c:pt idx="2851">
                  <c:v>42</c:v>
                </c:pt>
                <c:pt idx="2852">
                  <c:v>18</c:v>
                </c:pt>
                <c:pt idx="2853">
                  <c:v>122</c:v>
                </c:pt>
                <c:pt idx="2854">
                  <c:v>31</c:v>
                </c:pt>
                <c:pt idx="2855">
                  <c:v>215</c:v>
                </c:pt>
                <c:pt idx="2856">
                  <c:v>10</c:v>
                </c:pt>
                <c:pt idx="2857">
                  <c:v>73</c:v>
                </c:pt>
                <c:pt idx="2858">
                  <c:v>33</c:v>
                </c:pt>
                <c:pt idx="2859">
                  <c:v>29</c:v>
                </c:pt>
                <c:pt idx="2860">
                  <c:v>23</c:v>
                </c:pt>
                <c:pt idx="2861">
                  <c:v>191</c:v>
                </c:pt>
                <c:pt idx="2862">
                  <c:v>156</c:v>
                </c:pt>
                <c:pt idx="2863">
                  <c:v>137</c:v>
                </c:pt>
                <c:pt idx="2864">
                  <c:v>77</c:v>
                </c:pt>
                <c:pt idx="2865">
                  <c:v>17</c:v>
                </c:pt>
                <c:pt idx="2866">
                  <c:v>35</c:v>
                </c:pt>
                <c:pt idx="2867">
                  <c:v>24</c:v>
                </c:pt>
                <c:pt idx="2868">
                  <c:v>60</c:v>
                </c:pt>
                <c:pt idx="2869">
                  <c:v>56</c:v>
                </c:pt>
                <c:pt idx="2870">
                  <c:v>23</c:v>
                </c:pt>
                <c:pt idx="2871">
                  <c:v>16</c:v>
                </c:pt>
                <c:pt idx="2872">
                  <c:v>34</c:v>
                </c:pt>
                <c:pt idx="2873">
                  <c:v>26</c:v>
                </c:pt>
                <c:pt idx="2874">
                  <c:v>53</c:v>
                </c:pt>
                <c:pt idx="2875">
                  <c:v>21</c:v>
                </c:pt>
                <c:pt idx="2876">
                  <c:v>48</c:v>
                </c:pt>
                <c:pt idx="2877">
                  <c:v>46</c:v>
                </c:pt>
                <c:pt idx="2878">
                  <c:v>9</c:v>
                </c:pt>
                <c:pt idx="2879">
                  <c:v>52</c:v>
                </c:pt>
                <c:pt idx="2880">
                  <c:v>53</c:v>
                </c:pt>
                <c:pt idx="2881">
                  <c:v>61</c:v>
                </c:pt>
                <c:pt idx="2882">
                  <c:v>36</c:v>
                </c:pt>
                <c:pt idx="2883">
                  <c:v>48</c:v>
                </c:pt>
                <c:pt idx="2884">
                  <c:v>48</c:v>
                </c:pt>
                <c:pt idx="2885">
                  <c:v>21</c:v>
                </c:pt>
                <c:pt idx="2886">
                  <c:v>15</c:v>
                </c:pt>
                <c:pt idx="2887">
                  <c:v>36</c:v>
                </c:pt>
                <c:pt idx="2888">
                  <c:v>78</c:v>
                </c:pt>
                <c:pt idx="2889">
                  <c:v>75</c:v>
                </c:pt>
                <c:pt idx="2890">
                  <c:v>273</c:v>
                </c:pt>
                <c:pt idx="2891">
                  <c:v>87</c:v>
                </c:pt>
                <c:pt idx="2892">
                  <c:v>16</c:v>
                </c:pt>
                <c:pt idx="2893">
                  <c:v>25</c:v>
                </c:pt>
                <c:pt idx="2894">
                  <c:v>13</c:v>
                </c:pt>
                <c:pt idx="2895">
                  <c:v>28</c:v>
                </c:pt>
                <c:pt idx="2896">
                  <c:v>54</c:v>
                </c:pt>
                <c:pt idx="2897">
                  <c:v>17</c:v>
                </c:pt>
                <c:pt idx="2898">
                  <c:v>24</c:v>
                </c:pt>
                <c:pt idx="2899">
                  <c:v>24</c:v>
                </c:pt>
                <c:pt idx="2900">
                  <c:v>34</c:v>
                </c:pt>
                <c:pt idx="2901">
                  <c:v>96</c:v>
                </c:pt>
                <c:pt idx="2902">
                  <c:v>82</c:v>
                </c:pt>
                <c:pt idx="2903">
                  <c:v>74</c:v>
                </c:pt>
                <c:pt idx="2904">
                  <c:v>174</c:v>
                </c:pt>
                <c:pt idx="2905">
                  <c:v>89</c:v>
                </c:pt>
                <c:pt idx="2906">
                  <c:v>62</c:v>
                </c:pt>
                <c:pt idx="2907">
                  <c:v>22</c:v>
                </c:pt>
                <c:pt idx="2908">
                  <c:v>193</c:v>
                </c:pt>
                <c:pt idx="2909">
                  <c:v>35</c:v>
                </c:pt>
                <c:pt idx="2910">
                  <c:v>16</c:v>
                </c:pt>
                <c:pt idx="2911">
                  <c:v>75</c:v>
                </c:pt>
                <c:pt idx="2912">
                  <c:v>54</c:v>
                </c:pt>
                <c:pt idx="2913">
                  <c:v>42</c:v>
                </c:pt>
                <c:pt idx="2914">
                  <c:v>28</c:v>
                </c:pt>
                <c:pt idx="2915">
                  <c:v>47</c:v>
                </c:pt>
                <c:pt idx="2916">
                  <c:v>96</c:v>
                </c:pt>
                <c:pt idx="2917">
                  <c:v>32</c:v>
                </c:pt>
                <c:pt idx="2918">
                  <c:v>18</c:v>
                </c:pt>
                <c:pt idx="2919">
                  <c:v>58</c:v>
                </c:pt>
                <c:pt idx="2920">
                  <c:v>41</c:v>
                </c:pt>
                <c:pt idx="2921">
                  <c:v>37</c:v>
                </c:pt>
                <c:pt idx="2922">
                  <c:v>39</c:v>
                </c:pt>
                <c:pt idx="2923">
                  <c:v>49</c:v>
                </c:pt>
                <c:pt idx="2924">
                  <c:v>159</c:v>
                </c:pt>
                <c:pt idx="2925">
                  <c:v>56</c:v>
                </c:pt>
                <c:pt idx="2926">
                  <c:v>55</c:v>
                </c:pt>
                <c:pt idx="2927">
                  <c:v>27</c:v>
                </c:pt>
                <c:pt idx="2928">
                  <c:v>19</c:v>
                </c:pt>
                <c:pt idx="2929">
                  <c:v>9</c:v>
                </c:pt>
                <c:pt idx="2930">
                  <c:v>29</c:v>
                </c:pt>
                <c:pt idx="2931">
                  <c:v>17</c:v>
                </c:pt>
                <c:pt idx="2932">
                  <c:v>29</c:v>
                </c:pt>
                <c:pt idx="2933">
                  <c:v>142</c:v>
                </c:pt>
                <c:pt idx="2934">
                  <c:v>169</c:v>
                </c:pt>
                <c:pt idx="2935">
                  <c:v>27</c:v>
                </c:pt>
                <c:pt idx="2936">
                  <c:v>15</c:v>
                </c:pt>
                <c:pt idx="2937">
                  <c:v>14</c:v>
                </c:pt>
                <c:pt idx="2938">
                  <c:v>43</c:v>
                </c:pt>
                <c:pt idx="2939">
                  <c:v>13</c:v>
                </c:pt>
                <c:pt idx="2940">
                  <c:v>55</c:v>
                </c:pt>
                <c:pt idx="2941">
                  <c:v>36</c:v>
                </c:pt>
                <c:pt idx="2942">
                  <c:v>33</c:v>
                </c:pt>
                <c:pt idx="2943">
                  <c:v>20</c:v>
                </c:pt>
                <c:pt idx="2944">
                  <c:v>15</c:v>
                </c:pt>
                <c:pt idx="2945">
                  <c:v>54</c:v>
                </c:pt>
                <c:pt idx="2946">
                  <c:v>62</c:v>
                </c:pt>
                <c:pt idx="2947">
                  <c:v>125</c:v>
                </c:pt>
                <c:pt idx="2948">
                  <c:v>146</c:v>
                </c:pt>
                <c:pt idx="2949">
                  <c:v>13</c:v>
                </c:pt>
                <c:pt idx="2950">
                  <c:v>19</c:v>
                </c:pt>
                <c:pt idx="2951">
                  <c:v>70</c:v>
                </c:pt>
                <c:pt idx="2952">
                  <c:v>119</c:v>
                </c:pt>
                <c:pt idx="2953">
                  <c:v>45</c:v>
                </c:pt>
                <c:pt idx="2954">
                  <c:v>46</c:v>
                </c:pt>
                <c:pt idx="2955">
                  <c:v>36</c:v>
                </c:pt>
                <c:pt idx="2956">
                  <c:v>73</c:v>
                </c:pt>
                <c:pt idx="2957">
                  <c:v>60</c:v>
                </c:pt>
                <c:pt idx="2958">
                  <c:v>46</c:v>
                </c:pt>
                <c:pt idx="2959">
                  <c:v>237</c:v>
                </c:pt>
                <c:pt idx="2960">
                  <c:v>30</c:v>
                </c:pt>
                <c:pt idx="2961">
                  <c:v>45</c:v>
                </c:pt>
                <c:pt idx="2962">
                  <c:v>46</c:v>
                </c:pt>
                <c:pt idx="2963">
                  <c:v>33</c:v>
                </c:pt>
                <c:pt idx="2964">
                  <c:v>147</c:v>
                </c:pt>
                <c:pt idx="2965">
                  <c:v>42</c:v>
                </c:pt>
                <c:pt idx="2966">
                  <c:v>62</c:v>
                </c:pt>
                <c:pt idx="2967">
                  <c:v>88</c:v>
                </c:pt>
                <c:pt idx="2968">
                  <c:v>30</c:v>
                </c:pt>
                <c:pt idx="2969">
                  <c:v>345</c:v>
                </c:pt>
                <c:pt idx="2970">
                  <c:v>133</c:v>
                </c:pt>
                <c:pt idx="2971">
                  <c:v>35</c:v>
                </c:pt>
                <c:pt idx="2972">
                  <c:v>32</c:v>
                </c:pt>
                <c:pt idx="2973">
                  <c:v>45</c:v>
                </c:pt>
                <c:pt idx="2974">
                  <c:v>18</c:v>
                </c:pt>
                <c:pt idx="2975">
                  <c:v>20</c:v>
                </c:pt>
                <c:pt idx="2976">
                  <c:v>56</c:v>
                </c:pt>
                <c:pt idx="2977">
                  <c:v>20</c:v>
                </c:pt>
                <c:pt idx="2978">
                  <c:v>35</c:v>
                </c:pt>
                <c:pt idx="2979">
                  <c:v>17</c:v>
                </c:pt>
                <c:pt idx="2980">
                  <c:v>48</c:v>
                </c:pt>
                <c:pt idx="2981">
                  <c:v>15</c:v>
                </c:pt>
                <c:pt idx="2982">
                  <c:v>16</c:v>
                </c:pt>
                <c:pt idx="2983">
                  <c:v>28</c:v>
                </c:pt>
                <c:pt idx="2984">
                  <c:v>17</c:v>
                </c:pt>
                <c:pt idx="2985">
                  <c:v>57</c:v>
                </c:pt>
                <c:pt idx="2986">
                  <c:v>44</c:v>
                </c:pt>
                <c:pt idx="2987">
                  <c:v>26</c:v>
                </c:pt>
                <c:pt idx="2988">
                  <c:v>18</c:v>
                </c:pt>
                <c:pt idx="2989">
                  <c:v>87</c:v>
                </c:pt>
                <c:pt idx="2990">
                  <c:v>21</c:v>
                </c:pt>
                <c:pt idx="2991">
                  <c:v>185</c:v>
                </c:pt>
                <c:pt idx="2992">
                  <c:v>42</c:v>
                </c:pt>
                <c:pt idx="2993">
                  <c:v>48</c:v>
                </c:pt>
                <c:pt idx="2994">
                  <c:v>53</c:v>
                </c:pt>
                <c:pt idx="2995">
                  <c:v>97</c:v>
                </c:pt>
                <c:pt idx="2996">
                  <c:v>99</c:v>
                </c:pt>
                <c:pt idx="2997">
                  <c:v>12</c:v>
                </c:pt>
                <c:pt idx="2998">
                  <c:v>113</c:v>
                </c:pt>
                <c:pt idx="2999">
                  <c:v>9</c:v>
                </c:pt>
                <c:pt idx="3000">
                  <c:v>34</c:v>
                </c:pt>
                <c:pt idx="3001">
                  <c:v>14</c:v>
                </c:pt>
                <c:pt idx="3002">
                  <c:v>18</c:v>
                </c:pt>
                <c:pt idx="3003">
                  <c:v>26</c:v>
                </c:pt>
                <c:pt idx="3004">
                  <c:v>46</c:v>
                </c:pt>
                <c:pt idx="3005">
                  <c:v>92</c:v>
                </c:pt>
                <c:pt idx="3006">
                  <c:v>14</c:v>
                </c:pt>
                <c:pt idx="3007">
                  <c:v>34</c:v>
                </c:pt>
                <c:pt idx="3008">
                  <c:v>158</c:v>
                </c:pt>
                <c:pt idx="3009">
                  <c:v>84</c:v>
                </c:pt>
                <c:pt idx="3010">
                  <c:v>51</c:v>
                </c:pt>
                <c:pt idx="3011">
                  <c:v>15</c:v>
                </c:pt>
                <c:pt idx="3012">
                  <c:v>27</c:v>
                </c:pt>
                <c:pt idx="3013">
                  <c:v>32</c:v>
                </c:pt>
                <c:pt idx="3014">
                  <c:v>40</c:v>
                </c:pt>
                <c:pt idx="3015">
                  <c:v>16</c:v>
                </c:pt>
                <c:pt idx="3016">
                  <c:v>38</c:v>
                </c:pt>
                <c:pt idx="3017">
                  <c:v>28</c:v>
                </c:pt>
                <c:pt idx="3018">
                  <c:v>97</c:v>
                </c:pt>
                <c:pt idx="3019">
                  <c:v>52</c:v>
                </c:pt>
                <c:pt idx="3020">
                  <c:v>86</c:v>
                </c:pt>
                <c:pt idx="3021">
                  <c:v>35</c:v>
                </c:pt>
                <c:pt idx="3022">
                  <c:v>15</c:v>
                </c:pt>
                <c:pt idx="3023">
                  <c:v>19</c:v>
                </c:pt>
                <c:pt idx="3024">
                  <c:v>24</c:v>
                </c:pt>
                <c:pt idx="3025">
                  <c:v>55</c:v>
                </c:pt>
                <c:pt idx="3026">
                  <c:v>132</c:v>
                </c:pt>
                <c:pt idx="3027">
                  <c:v>15</c:v>
                </c:pt>
                <c:pt idx="3028">
                  <c:v>31</c:v>
                </c:pt>
                <c:pt idx="3029">
                  <c:v>32</c:v>
                </c:pt>
                <c:pt idx="3030">
                  <c:v>32</c:v>
                </c:pt>
                <c:pt idx="3031">
                  <c:v>33</c:v>
                </c:pt>
                <c:pt idx="3032">
                  <c:v>117</c:v>
                </c:pt>
                <c:pt idx="3033">
                  <c:v>34</c:v>
                </c:pt>
                <c:pt idx="3034">
                  <c:v>17</c:v>
                </c:pt>
                <c:pt idx="3035">
                  <c:v>53</c:v>
                </c:pt>
                <c:pt idx="3036">
                  <c:v>21</c:v>
                </c:pt>
                <c:pt idx="3037">
                  <c:v>70</c:v>
                </c:pt>
                <c:pt idx="3038">
                  <c:v>19</c:v>
                </c:pt>
                <c:pt idx="3039">
                  <c:v>165</c:v>
                </c:pt>
                <c:pt idx="3040">
                  <c:v>120</c:v>
                </c:pt>
                <c:pt idx="3041">
                  <c:v>29</c:v>
                </c:pt>
                <c:pt idx="3042">
                  <c:v>28</c:v>
                </c:pt>
                <c:pt idx="3043">
                  <c:v>70</c:v>
                </c:pt>
                <c:pt idx="3044">
                  <c:v>16</c:v>
                </c:pt>
                <c:pt idx="3045">
                  <c:v>18</c:v>
                </c:pt>
                <c:pt idx="3046">
                  <c:v>41</c:v>
                </c:pt>
                <c:pt idx="3047">
                  <c:v>16</c:v>
                </c:pt>
                <c:pt idx="3048">
                  <c:v>23</c:v>
                </c:pt>
                <c:pt idx="3049">
                  <c:v>115</c:v>
                </c:pt>
                <c:pt idx="3050">
                  <c:v>27</c:v>
                </c:pt>
                <c:pt idx="3051">
                  <c:v>37</c:v>
                </c:pt>
                <c:pt idx="3052">
                  <c:v>197</c:v>
                </c:pt>
                <c:pt idx="3053">
                  <c:v>51</c:v>
                </c:pt>
                <c:pt idx="3054">
                  <c:v>73</c:v>
                </c:pt>
                <c:pt idx="3055">
                  <c:v>18</c:v>
                </c:pt>
                <c:pt idx="3056">
                  <c:v>56</c:v>
                </c:pt>
                <c:pt idx="3057">
                  <c:v>34</c:v>
                </c:pt>
                <c:pt idx="3058">
                  <c:v>26</c:v>
                </c:pt>
                <c:pt idx="3059">
                  <c:v>71</c:v>
                </c:pt>
                <c:pt idx="3060">
                  <c:v>20</c:v>
                </c:pt>
                <c:pt idx="3061">
                  <c:v>42</c:v>
                </c:pt>
                <c:pt idx="3062">
                  <c:v>32</c:v>
                </c:pt>
                <c:pt idx="3063">
                  <c:v>48</c:v>
                </c:pt>
                <c:pt idx="3064">
                  <c:v>36</c:v>
                </c:pt>
                <c:pt idx="3065">
                  <c:v>255</c:v>
                </c:pt>
                <c:pt idx="3066">
                  <c:v>26</c:v>
                </c:pt>
                <c:pt idx="3067">
                  <c:v>25</c:v>
                </c:pt>
                <c:pt idx="3068">
                  <c:v>780</c:v>
                </c:pt>
                <c:pt idx="3069">
                  <c:v>68</c:v>
                </c:pt>
                <c:pt idx="3070">
                  <c:v>55</c:v>
                </c:pt>
                <c:pt idx="3071">
                  <c:v>20</c:v>
                </c:pt>
                <c:pt idx="3072">
                  <c:v>112</c:v>
                </c:pt>
                <c:pt idx="3073">
                  <c:v>63</c:v>
                </c:pt>
                <c:pt idx="3074">
                  <c:v>36</c:v>
                </c:pt>
                <c:pt idx="3075">
                  <c:v>29</c:v>
                </c:pt>
                <c:pt idx="3076">
                  <c:v>16</c:v>
                </c:pt>
                <c:pt idx="3077">
                  <c:v>70</c:v>
                </c:pt>
                <c:pt idx="3078">
                  <c:v>16</c:v>
                </c:pt>
                <c:pt idx="3079">
                  <c:v>44</c:v>
                </c:pt>
                <c:pt idx="3080">
                  <c:v>60</c:v>
                </c:pt>
                <c:pt idx="3081">
                  <c:v>121</c:v>
                </c:pt>
                <c:pt idx="3082">
                  <c:v>33</c:v>
                </c:pt>
                <c:pt idx="3083">
                  <c:v>54</c:v>
                </c:pt>
                <c:pt idx="3084">
                  <c:v>84</c:v>
                </c:pt>
                <c:pt idx="3085">
                  <c:v>25</c:v>
                </c:pt>
                <c:pt idx="3086">
                  <c:v>86</c:v>
                </c:pt>
                <c:pt idx="3087">
                  <c:v>59</c:v>
                </c:pt>
                <c:pt idx="3088">
                  <c:v>30</c:v>
                </c:pt>
                <c:pt idx="3089">
                  <c:v>67</c:v>
                </c:pt>
                <c:pt idx="3090">
                  <c:v>11</c:v>
                </c:pt>
                <c:pt idx="3091">
                  <c:v>86</c:v>
                </c:pt>
                <c:pt idx="3092">
                  <c:v>32</c:v>
                </c:pt>
                <c:pt idx="3093">
                  <c:v>51</c:v>
                </c:pt>
                <c:pt idx="3094">
                  <c:v>61</c:v>
                </c:pt>
                <c:pt idx="3095">
                  <c:v>44</c:v>
                </c:pt>
                <c:pt idx="3096">
                  <c:v>30</c:v>
                </c:pt>
                <c:pt idx="3097">
                  <c:v>49</c:v>
                </c:pt>
                <c:pt idx="3098">
                  <c:v>90</c:v>
                </c:pt>
                <c:pt idx="3099">
                  <c:v>26</c:v>
                </c:pt>
                <c:pt idx="3100">
                  <c:v>45</c:v>
                </c:pt>
                <c:pt idx="3101">
                  <c:v>13</c:v>
                </c:pt>
                <c:pt idx="3102">
                  <c:v>54</c:v>
                </c:pt>
                <c:pt idx="3103">
                  <c:v>74</c:v>
                </c:pt>
                <c:pt idx="3104">
                  <c:v>66</c:v>
                </c:pt>
                <c:pt idx="3105">
                  <c:v>32</c:v>
                </c:pt>
                <c:pt idx="3106">
                  <c:v>34</c:v>
                </c:pt>
                <c:pt idx="3107">
                  <c:v>126</c:v>
                </c:pt>
                <c:pt idx="3108">
                  <c:v>51</c:v>
                </c:pt>
                <c:pt idx="3109">
                  <c:v>15</c:v>
                </c:pt>
                <c:pt idx="3110">
                  <c:v>88</c:v>
                </c:pt>
                <c:pt idx="3111">
                  <c:v>46</c:v>
                </c:pt>
                <c:pt idx="3112">
                  <c:v>12</c:v>
                </c:pt>
                <c:pt idx="3113">
                  <c:v>33</c:v>
                </c:pt>
                <c:pt idx="3114">
                  <c:v>56</c:v>
                </c:pt>
                <c:pt idx="3115">
                  <c:v>196</c:v>
                </c:pt>
                <c:pt idx="3116">
                  <c:v>17</c:v>
                </c:pt>
                <c:pt idx="3117">
                  <c:v>35</c:v>
                </c:pt>
                <c:pt idx="3118">
                  <c:v>15</c:v>
                </c:pt>
                <c:pt idx="3119">
                  <c:v>24</c:v>
                </c:pt>
                <c:pt idx="3120">
                  <c:v>23</c:v>
                </c:pt>
                <c:pt idx="3121">
                  <c:v>12</c:v>
                </c:pt>
                <c:pt idx="3122">
                  <c:v>12</c:v>
                </c:pt>
                <c:pt idx="3123">
                  <c:v>245</c:v>
                </c:pt>
                <c:pt idx="3124">
                  <c:v>81</c:v>
                </c:pt>
                <c:pt idx="3125">
                  <c:v>80</c:v>
                </c:pt>
                <c:pt idx="3126">
                  <c:v>95</c:v>
                </c:pt>
                <c:pt idx="3127">
                  <c:v>40</c:v>
                </c:pt>
                <c:pt idx="3128">
                  <c:v>71</c:v>
                </c:pt>
                <c:pt idx="3129">
                  <c:v>48</c:v>
                </c:pt>
                <c:pt idx="3130">
                  <c:v>28</c:v>
                </c:pt>
                <c:pt idx="3131">
                  <c:v>19</c:v>
                </c:pt>
                <c:pt idx="3132">
                  <c:v>17</c:v>
                </c:pt>
                <c:pt idx="3133">
                  <c:v>23</c:v>
                </c:pt>
                <c:pt idx="3134">
                  <c:v>27</c:v>
                </c:pt>
                <c:pt idx="3135">
                  <c:v>39</c:v>
                </c:pt>
                <c:pt idx="3136">
                  <c:v>14</c:v>
                </c:pt>
                <c:pt idx="3137">
                  <c:v>18</c:v>
                </c:pt>
                <c:pt idx="3138">
                  <c:v>32</c:v>
                </c:pt>
                <c:pt idx="3139">
                  <c:v>88</c:v>
                </c:pt>
                <c:pt idx="3140">
                  <c:v>14</c:v>
                </c:pt>
                <c:pt idx="3141">
                  <c:v>26</c:v>
                </c:pt>
                <c:pt idx="3142">
                  <c:v>160</c:v>
                </c:pt>
                <c:pt idx="3143">
                  <c:v>26</c:v>
                </c:pt>
                <c:pt idx="3144">
                  <c:v>61</c:v>
                </c:pt>
                <c:pt idx="3145">
                  <c:v>12</c:v>
                </c:pt>
                <c:pt idx="3146">
                  <c:v>137</c:v>
                </c:pt>
                <c:pt idx="3147">
                  <c:v>29</c:v>
                </c:pt>
                <c:pt idx="3148">
                  <c:v>38</c:v>
                </c:pt>
                <c:pt idx="3149">
                  <c:v>31</c:v>
                </c:pt>
                <c:pt idx="3150">
                  <c:v>19</c:v>
                </c:pt>
                <c:pt idx="3151">
                  <c:v>105</c:v>
                </c:pt>
                <c:pt idx="3152">
                  <c:v>69</c:v>
                </c:pt>
                <c:pt idx="3153">
                  <c:v>24</c:v>
                </c:pt>
                <c:pt idx="3154">
                  <c:v>184</c:v>
                </c:pt>
                <c:pt idx="3155">
                  <c:v>145</c:v>
                </c:pt>
                <c:pt idx="3156">
                  <c:v>28</c:v>
                </c:pt>
                <c:pt idx="3157">
                  <c:v>43</c:v>
                </c:pt>
                <c:pt idx="3158">
                  <c:v>72</c:v>
                </c:pt>
                <c:pt idx="3159">
                  <c:v>25</c:v>
                </c:pt>
                <c:pt idx="3160">
                  <c:v>31</c:v>
                </c:pt>
                <c:pt idx="3161">
                  <c:v>54</c:v>
                </c:pt>
                <c:pt idx="3162">
                  <c:v>45</c:v>
                </c:pt>
                <c:pt idx="3163">
                  <c:v>32</c:v>
                </c:pt>
                <c:pt idx="3164">
                  <c:v>38</c:v>
                </c:pt>
                <c:pt idx="3165">
                  <c:v>59</c:v>
                </c:pt>
                <c:pt idx="3166">
                  <c:v>34</c:v>
                </c:pt>
                <c:pt idx="3167">
                  <c:v>70</c:v>
                </c:pt>
                <c:pt idx="3168">
                  <c:v>32</c:v>
                </c:pt>
                <c:pt idx="3169">
                  <c:v>14</c:v>
                </c:pt>
                <c:pt idx="3170">
                  <c:v>15</c:v>
                </c:pt>
                <c:pt idx="3171">
                  <c:v>30</c:v>
                </c:pt>
                <c:pt idx="3172">
                  <c:v>25</c:v>
                </c:pt>
                <c:pt idx="3173">
                  <c:v>15</c:v>
                </c:pt>
                <c:pt idx="3174">
                  <c:v>16</c:v>
                </c:pt>
                <c:pt idx="3175">
                  <c:v>36</c:v>
                </c:pt>
                <c:pt idx="3176">
                  <c:v>16</c:v>
                </c:pt>
                <c:pt idx="3177">
                  <c:v>24</c:v>
                </c:pt>
                <c:pt idx="3178">
                  <c:v>21</c:v>
                </c:pt>
                <c:pt idx="3179">
                  <c:v>28</c:v>
                </c:pt>
                <c:pt idx="3180">
                  <c:v>89</c:v>
                </c:pt>
                <c:pt idx="3181">
                  <c:v>34</c:v>
                </c:pt>
                <c:pt idx="3182">
                  <c:v>68</c:v>
                </c:pt>
                <c:pt idx="3183">
                  <c:v>32</c:v>
                </c:pt>
                <c:pt idx="3184">
                  <c:v>31</c:v>
                </c:pt>
                <c:pt idx="3185">
                  <c:v>21</c:v>
                </c:pt>
                <c:pt idx="3186">
                  <c:v>10</c:v>
                </c:pt>
                <c:pt idx="3187">
                  <c:v>90</c:v>
                </c:pt>
                <c:pt idx="3188">
                  <c:v>89</c:v>
                </c:pt>
                <c:pt idx="3189">
                  <c:v>63</c:v>
                </c:pt>
                <c:pt idx="3190">
                  <c:v>38</c:v>
                </c:pt>
                <c:pt idx="3191">
                  <c:v>38</c:v>
                </c:pt>
                <c:pt idx="3192">
                  <c:v>41</c:v>
                </c:pt>
                <c:pt idx="3193">
                  <c:v>19</c:v>
                </c:pt>
                <c:pt idx="3194">
                  <c:v>30</c:v>
                </c:pt>
                <c:pt idx="3195">
                  <c:v>34</c:v>
                </c:pt>
                <c:pt idx="3196">
                  <c:v>39</c:v>
                </c:pt>
                <c:pt idx="3197">
                  <c:v>35</c:v>
                </c:pt>
                <c:pt idx="3198">
                  <c:v>21</c:v>
                </c:pt>
                <c:pt idx="3199">
                  <c:v>17</c:v>
                </c:pt>
                <c:pt idx="3200">
                  <c:v>21</c:v>
                </c:pt>
                <c:pt idx="3201">
                  <c:v>25</c:v>
                </c:pt>
                <c:pt idx="3202">
                  <c:v>54</c:v>
                </c:pt>
                <c:pt idx="3203">
                  <c:v>12</c:v>
                </c:pt>
                <c:pt idx="3204">
                  <c:v>45</c:v>
                </c:pt>
                <c:pt idx="3205">
                  <c:v>28</c:v>
                </c:pt>
                <c:pt idx="3206">
                  <c:v>31</c:v>
                </c:pt>
                <c:pt idx="3207">
                  <c:v>39</c:v>
                </c:pt>
                <c:pt idx="3208">
                  <c:v>25</c:v>
                </c:pt>
                <c:pt idx="3209">
                  <c:v>143</c:v>
                </c:pt>
                <c:pt idx="3210">
                  <c:v>51</c:v>
                </c:pt>
                <c:pt idx="3211">
                  <c:v>10</c:v>
                </c:pt>
                <c:pt idx="3212">
                  <c:v>642</c:v>
                </c:pt>
                <c:pt idx="3213">
                  <c:v>59</c:v>
                </c:pt>
                <c:pt idx="3214">
                  <c:v>59</c:v>
                </c:pt>
                <c:pt idx="3215">
                  <c:v>56</c:v>
                </c:pt>
                <c:pt idx="3216">
                  <c:v>76</c:v>
                </c:pt>
                <c:pt idx="3217">
                  <c:v>19</c:v>
                </c:pt>
                <c:pt idx="3218">
                  <c:v>22</c:v>
                </c:pt>
                <c:pt idx="3219">
                  <c:v>76</c:v>
                </c:pt>
                <c:pt idx="3220">
                  <c:v>110</c:v>
                </c:pt>
                <c:pt idx="3221">
                  <c:v>52</c:v>
                </c:pt>
                <c:pt idx="3222">
                  <c:v>76</c:v>
                </c:pt>
                <c:pt idx="3223">
                  <c:v>36</c:v>
                </c:pt>
                <c:pt idx="3224">
                  <c:v>11</c:v>
                </c:pt>
                <c:pt idx="3225">
                  <c:v>37</c:v>
                </c:pt>
                <c:pt idx="3226">
                  <c:v>24</c:v>
                </c:pt>
                <c:pt idx="3227">
                  <c:v>32</c:v>
                </c:pt>
                <c:pt idx="3228">
                  <c:v>96</c:v>
                </c:pt>
                <c:pt idx="3229">
                  <c:v>151</c:v>
                </c:pt>
                <c:pt idx="3230">
                  <c:v>83</c:v>
                </c:pt>
                <c:pt idx="3231">
                  <c:v>89</c:v>
                </c:pt>
                <c:pt idx="3232">
                  <c:v>42</c:v>
                </c:pt>
                <c:pt idx="3233">
                  <c:v>31</c:v>
                </c:pt>
                <c:pt idx="3234">
                  <c:v>43</c:v>
                </c:pt>
                <c:pt idx="3235">
                  <c:v>23</c:v>
                </c:pt>
                <c:pt idx="3236">
                  <c:v>17</c:v>
                </c:pt>
                <c:pt idx="3237">
                  <c:v>41</c:v>
                </c:pt>
                <c:pt idx="3238">
                  <c:v>92</c:v>
                </c:pt>
                <c:pt idx="3239">
                  <c:v>13</c:v>
                </c:pt>
                <c:pt idx="3240">
                  <c:v>27</c:v>
                </c:pt>
                <c:pt idx="3241">
                  <c:v>37</c:v>
                </c:pt>
                <c:pt idx="3242">
                  <c:v>92</c:v>
                </c:pt>
                <c:pt idx="3243">
                  <c:v>48</c:v>
                </c:pt>
                <c:pt idx="3244">
                  <c:v>72</c:v>
                </c:pt>
                <c:pt idx="3245">
                  <c:v>17</c:v>
                </c:pt>
                <c:pt idx="3246">
                  <c:v>56</c:v>
                </c:pt>
                <c:pt idx="3247">
                  <c:v>82</c:v>
                </c:pt>
                <c:pt idx="3248">
                  <c:v>44</c:v>
                </c:pt>
                <c:pt idx="3249">
                  <c:v>39</c:v>
                </c:pt>
                <c:pt idx="3250">
                  <c:v>36</c:v>
                </c:pt>
                <c:pt idx="3251">
                  <c:v>72</c:v>
                </c:pt>
                <c:pt idx="3252">
                  <c:v>273</c:v>
                </c:pt>
                <c:pt idx="3253">
                  <c:v>91</c:v>
                </c:pt>
                <c:pt idx="3254">
                  <c:v>15</c:v>
                </c:pt>
                <c:pt idx="3255">
                  <c:v>52</c:v>
                </c:pt>
                <c:pt idx="3256">
                  <c:v>14</c:v>
                </c:pt>
                <c:pt idx="3257">
                  <c:v>93</c:v>
                </c:pt>
                <c:pt idx="3258">
                  <c:v>56</c:v>
                </c:pt>
                <c:pt idx="3259">
                  <c:v>68</c:v>
                </c:pt>
                <c:pt idx="3260">
                  <c:v>183</c:v>
                </c:pt>
                <c:pt idx="3261">
                  <c:v>43</c:v>
                </c:pt>
                <c:pt idx="3262">
                  <c:v>40</c:v>
                </c:pt>
                <c:pt idx="3263">
                  <c:v>69</c:v>
                </c:pt>
                <c:pt idx="3264">
                  <c:v>9</c:v>
                </c:pt>
                <c:pt idx="3265">
                  <c:v>54</c:v>
                </c:pt>
                <c:pt idx="3266">
                  <c:v>48</c:v>
                </c:pt>
                <c:pt idx="3267">
                  <c:v>27</c:v>
                </c:pt>
                <c:pt idx="3268">
                  <c:v>47</c:v>
                </c:pt>
                <c:pt idx="3269">
                  <c:v>60</c:v>
                </c:pt>
                <c:pt idx="3270">
                  <c:v>35</c:v>
                </c:pt>
                <c:pt idx="3271">
                  <c:v>51</c:v>
                </c:pt>
                <c:pt idx="3272">
                  <c:v>30</c:v>
                </c:pt>
                <c:pt idx="3273">
                  <c:v>40</c:v>
                </c:pt>
                <c:pt idx="3274">
                  <c:v>68</c:v>
                </c:pt>
                <c:pt idx="3275">
                  <c:v>24</c:v>
                </c:pt>
                <c:pt idx="3276">
                  <c:v>29</c:v>
                </c:pt>
                <c:pt idx="3277">
                  <c:v>37</c:v>
                </c:pt>
                <c:pt idx="3278">
                  <c:v>50</c:v>
                </c:pt>
                <c:pt idx="3279">
                  <c:v>64</c:v>
                </c:pt>
                <c:pt idx="3280">
                  <c:v>51</c:v>
                </c:pt>
                <c:pt idx="3281">
                  <c:v>21</c:v>
                </c:pt>
                <c:pt idx="3282">
                  <c:v>27</c:v>
                </c:pt>
                <c:pt idx="3283">
                  <c:v>9</c:v>
                </c:pt>
                <c:pt idx="3284">
                  <c:v>38</c:v>
                </c:pt>
                <c:pt idx="3285">
                  <c:v>14</c:v>
                </c:pt>
                <c:pt idx="3286">
                  <c:v>157</c:v>
                </c:pt>
                <c:pt idx="3287">
                  <c:v>18</c:v>
                </c:pt>
                <c:pt idx="3288">
                  <c:v>122</c:v>
                </c:pt>
                <c:pt idx="3289">
                  <c:v>232</c:v>
                </c:pt>
                <c:pt idx="3290">
                  <c:v>34</c:v>
                </c:pt>
                <c:pt idx="3291">
                  <c:v>20</c:v>
                </c:pt>
                <c:pt idx="3292">
                  <c:v>62</c:v>
                </c:pt>
                <c:pt idx="3293">
                  <c:v>57</c:v>
                </c:pt>
                <c:pt idx="3294">
                  <c:v>50</c:v>
                </c:pt>
                <c:pt idx="3295">
                  <c:v>52</c:v>
                </c:pt>
                <c:pt idx="3296">
                  <c:v>22</c:v>
                </c:pt>
                <c:pt idx="3297">
                  <c:v>30</c:v>
                </c:pt>
                <c:pt idx="3298">
                  <c:v>9</c:v>
                </c:pt>
                <c:pt idx="3299">
                  <c:v>64</c:v>
                </c:pt>
                <c:pt idx="3300">
                  <c:v>32</c:v>
                </c:pt>
                <c:pt idx="3301">
                  <c:v>38</c:v>
                </c:pt>
                <c:pt idx="3302">
                  <c:v>20</c:v>
                </c:pt>
                <c:pt idx="3303">
                  <c:v>36</c:v>
                </c:pt>
                <c:pt idx="3304">
                  <c:v>46</c:v>
                </c:pt>
                <c:pt idx="3305">
                  <c:v>15</c:v>
                </c:pt>
                <c:pt idx="3306">
                  <c:v>24</c:v>
                </c:pt>
                <c:pt idx="3307">
                  <c:v>21</c:v>
                </c:pt>
                <c:pt idx="3308">
                  <c:v>81</c:v>
                </c:pt>
                <c:pt idx="3309">
                  <c:v>145</c:v>
                </c:pt>
                <c:pt idx="3310">
                  <c:v>24</c:v>
                </c:pt>
                <c:pt idx="3311">
                  <c:v>12</c:v>
                </c:pt>
                <c:pt idx="3312">
                  <c:v>79</c:v>
                </c:pt>
                <c:pt idx="3313">
                  <c:v>12</c:v>
                </c:pt>
                <c:pt idx="3314">
                  <c:v>24</c:v>
                </c:pt>
                <c:pt idx="3315">
                  <c:v>38</c:v>
                </c:pt>
                <c:pt idx="3316">
                  <c:v>30</c:v>
                </c:pt>
                <c:pt idx="3317">
                  <c:v>119</c:v>
                </c:pt>
                <c:pt idx="3318">
                  <c:v>18</c:v>
                </c:pt>
                <c:pt idx="3319">
                  <c:v>10</c:v>
                </c:pt>
                <c:pt idx="3320">
                  <c:v>50</c:v>
                </c:pt>
                <c:pt idx="3321">
                  <c:v>31</c:v>
                </c:pt>
                <c:pt idx="3322">
                  <c:v>48</c:v>
                </c:pt>
                <c:pt idx="3323">
                  <c:v>23</c:v>
                </c:pt>
                <c:pt idx="3324">
                  <c:v>18</c:v>
                </c:pt>
                <c:pt idx="3325">
                  <c:v>26</c:v>
                </c:pt>
                <c:pt idx="3326">
                  <c:v>91</c:v>
                </c:pt>
                <c:pt idx="3327">
                  <c:v>17</c:v>
                </c:pt>
                <c:pt idx="3328">
                  <c:v>29</c:v>
                </c:pt>
                <c:pt idx="3329">
                  <c:v>70</c:v>
                </c:pt>
                <c:pt idx="3330">
                  <c:v>22</c:v>
                </c:pt>
                <c:pt idx="3331">
                  <c:v>32</c:v>
                </c:pt>
                <c:pt idx="3332">
                  <c:v>113</c:v>
                </c:pt>
                <c:pt idx="3333">
                  <c:v>26</c:v>
                </c:pt>
                <c:pt idx="3334">
                  <c:v>91</c:v>
                </c:pt>
                <c:pt idx="3335">
                  <c:v>12</c:v>
                </c:pt>
                <c:pt idx="3336">
                  <c:v>30</c:v>
                </c:pt>
                <c:pt idx="3337">
                  <c:v>75</c:v>
                </c:pt>
                <c:pt idx="3338">
                  <c:v>47</c:v>
                </c:pt>
                <c:pt idx="3339">
                  <c:v>49</c:v>
                </c:pt>
                <c:pt idx="3340">
                  <c:v>30</c:v>
                </c:pt>
                <c:pt idx="3341">
                  <c:v>59</c:v>
                </c:pt>
                <c:pt idx="3342">
                  <c:v>18</c:v>
                </c:pt>
                <c:pt idx="3343">
                  <c:v>15</c:v>
                </c:pt>
                <c:pt idx="3344">
                  <c:v>55</c:v>
                </c:pt>
                <c:pt idx="3345">
                  <c:v>128</c:v>
                </c:pt>
                <c:pt idx="3346">
                  <c:v>103</c:v>
                </c:pt>
                <c:pt idx="3347">
                  <c:v>70</c:v>
                </c:pt>
                <c:pt idx="3348">
                  <c:v>62</c:v>
                </c:pt>
                <c:pt idx="3349">
                  <c:v>53</c:v>
                </c:pt>
                <c:pt idx="3350">
                  <c:v>14</c:v>
                </c:pt>
                <c:pt idx="3351">
                  <c:v>122</c:v>
                </c:pt>
                <c:pt idx="3352">
                  <c:v>26</c:v>
                </c:pt>
                <c:pt idx="3353">
                  <c:v>38</c:v>
                </c:pt>
                <c:pt idx="3354">
                  <c:v>50</c:v>
                </c:pt>
                <c:pt idx="3355">
                  <c:v>12</c:v>
                </c:pt>
                <c:pt idx="3356">
                  <c:v>100</c:v>
                </c:pt>
                <c:pt idx="3357">
                  <c:v>33</c:v>
                </c:pt>
                <c:pt idx="3358">
                  <c:v>18</c:v>
                </c:pt>
                <c:pt idx="3359">
                  <c:v>10</c:v>
                </c:pt>
                <c:pt idx="3360">
                  <c:v>38</c:v>
                </c:pt>
                <c:pt idx="3361">
                  <c:v>34</c:v>
                </c:pt>
                <c:pt idx="3362">
                  <c:v>34</c:v>
                </c:pt>
                <c:pt idx="3363">
                  <c:v>15</c:v>
                </c:pt>
                <c:pt idx="3364">
                  <c:v>38</c:v>
                </c:pt>
                <c:pt idx="3365">
                  <c:v>173</c:v>
                </c:pt>
                <c:pt idx="3366">
                  <c:v>38</c:v>
                </c:pt>
                <c:pt idx="3367">
                  <c:v>10</c:v>
                </c:pt>
                <c:pt idx="3368">
                  <c:v>26</c:v>
                </c:pt>
                <c:pt idx="3369">
                  <c:v>13</c:v>
                </c:pt>
                <c:pt idx="3370">
                  <c:v>26</c:v>
                </c:pt>
                <c:pt idx="3371">
                  <c:v>60</c:v>
                </c:pt>
                <c:pt idx="3372">
                  <c:v>55</c:v>
                </c:pt>
                <c:pt idx="3373">
                  <c:v>211</c:v>
                </c:pt>
                <c:pt idx="3374">
                  <c:v>27</c:v>
                </c:pt>
                <c:pt idx="3375">
                  <c:v>32</c:v>
                </c:pt>
                <c:pt idx="3376">
                  <c:v>25</c:v>
                </c:pt>
                <c:pt idx="3377">
                  <c:v>101</c:v>
                </c:pt>
                <c:pt idx="3378">
                  <c:v>30</c:v>
                </c:pt>
                <c:pt idx="3379">
                  <c:v>32</c:v>
                </c:pt>
                <c:pt idx="3380">
                  <c:v>18</c:v>
                </c:pt>
                <c:pt idx="3381">
                  <c:v>39</c:v>
                </c:pt>
                <c:pt idx="3382">
                  <c:v>81</c:v>
                </c:pt>
                <c:pt idx="3383">
                  <c:v>31</c:v>
                </c:pt>
                <c:pt idx="3384">
                  <c:v>26</c:v>
                </c:pt>
                <c:pt idx="3385">
                  <c:v>220</c:v>
                </c:pt>
                <c:pt idx="3386">
                  <c:v>150</c:v>
                </c:pt>
                <c:pt idx="3387">
                  <c:v>32</c:v>
                </c:pt>
                <c:pt idx="3388">
                  <c:v>58</c:v>
                </c:pt>
                <c:pt idx="3389">
                  <c:v>50</c:v>
                </c:pt>
                <c:pt idx="3390">
                  <c:v>64</c:v>
                </c:pt>
                <c:pt idx="3391">
                  <c:v>174</c:v>
                </c:pt>
                <c:pt idx="3392">
                  <c:v>55</c:v>
                </c:pt>
                <c:pt idx="3393">
                  <c:v>25</c:v>
                </c:pt>
                <c:pt idx="3394">
                  <c:v>67</c:v>
                </c:pt>
                <c:pt idx="3395">
                  <c:v>21</c:v>
                </c:pt>
                <c:pt idx="3396">
                  <c:v>34</c:v>
                </c:pt>
                <c:pt idx="3397">
                  <c:v>11</c:v>
                </c:pt>
                <c:pt idx="3398">
                  <c:v>15</c:v>
                </c:pt>
                <c:pt idx="3399">
                  <c:v>9</c:v>
                </c:pt>
                <c:pt idx="3400">
                  <c:v>43</c:v>
                </c:pt>
                <c:pt idx="3401">
                  <c:v>66</c:v>
                </c:pt>
                <c:pt idx="3402">
                  <c:v>18</c:v>
                </c:pt>
                <c:pt idx="3403">
                  <c:v>13</c:v>
                </c:pt>
                <c:pt idx="3404">
                  <c:v>28</c:v>
                </c:pt>
                <c:pt idx="3405">
                  <c:v>28</c:v>
                </c:pt>
                <c:pt idx="3406">
                  <c:v>84</c:v>
                </c:pt>
                <c:pt idx="3407">
                  <c:v>33</c:v>
                </c:pt>
                <c:pt idx="3408">
                  <c:v>55</c:v>
                </c:pt>
                <c:pt idx="3409">
                  <c:v>84</c:v>
                </c:pt>
                <c:pt idx="3410">
                  <c:v>62</c:v>
                </c:pt>
                <c:pt idx="3411">
                  <c:v>25</c:v>
                </c:pt>
                <c:pt idx="3412">
                  <c:v>21</c:v>
                </c:pt>
                <c:pt idx="3413">
                  <c:v>144</c:v>
                </c:pt>
                <c:pt idx="3414">
                  <c:v>146</c:v>
                </c:pt>
                <c:pt idx="3415">
                  <c:v>46</c:v>
                </c:pt>
                <c:pt idx="3416">
                  <c:v>34</c:v>
                </c:pt>
                <c:pt idx="3417">
                  <c:v>87</c:v>
                </c:pt>
                <c:pt idx="3418">
                  <c:v>12</c:v>
                </c:pt>
                <c:pt idx="3419">
                  <c:v>110</c:v>
                </c:pt>
                <c:pt idx="3420">
                  <c:v>18</c:v>
                </c:pt>
                <c:pt idx="3421">
                  <c:v>36</c:v>
                </c:pt>
                <c:pt idx="3422">
                  <c:v>64</c:v>
                </c:pt>
                <c:pt idx="3423">
                  <c:v>83</c:v>
                </c:pt>
                <c:pt idx="3424">
                  <c:v>22</c:v>
                </c:pt>
                <c:pt idx="3425">
                  <c:v>105</c:v>
                </c:pt>
                <c:pt idx="3426">
                  <c:v>62</c:v>
                </c:pt>
                <c:pt idx="3427">
                  <c:v>30</c:v>
                </c:pt>
                <c:pt idx="3428">
                  <c:v>73</c:v>
                </c:pt>
                <c:pt idx="3429">
                  <c:v>23</c:v>
                </c:pt>
                <c:pt idx="3430">
                  <c:v>24</c:v>
                </c:pt>
                <c:pt idx="3431">
                  <c:v>126</c:v>
                </c:pt>
                <c:pt idx="3432">
                  <c:v>27</c:v>
                </c:pt>
                <c:pt idx="3433">
                  <c:v>38</c:v>
                </c:pt>
                <c:pt idx="3434">
                  <c:v>33</c:v>
                </c:pt>
                <c:pt idx="3435">
                  <c:v>31</c:v>
                </c:pt>
                <c:pt idx="3436">
                  <c:v>49</c:v>
                </c:pt>
                <c:pt idx="3437">
                  <c:v>153</c:v>
                </c:pt>
                <c:pt idx="3438">
                  <c:v>126</c:v>
                </c:pt>
                <c:pt idx="3439">
                  <c:v>33</c:v>
                </c:pt>
                <c:pt idx="3440">
                  <c:v>20</c:v>
                </c:pt>
                <c:pt idx="3441">
                  <c:v>58</c:v>
                </c:pt>
                <c:pt idx="3442">
                  <c:v>43</c:v>
                </c:pt>
                <c:pt idx="3443">
                  <c:v>242</c:v>
                </c:pt>
                <c:pt idx="3444">
                  <c:v>108</c:v>
                </c:pt>
                <c:pt idx="3445">
                  <c:v>27</c:v>
                </c:pt>
                <c:pt idx="3446">
                  <c:v>11</c:v>
                </c:pt>
                <c:pt idx="3447">
                  <c:v>35</c:v>
                </c:pt>
                <c:pt idx="3448">
                  <c:v>52</c:v>
                </c:pt>
                <c:pt idx="3449">
                  <c:v>21</c:v>
                </c:pt>
                <c:pt idx="3450">
                  <c:v>43</c:v>
                </c:pt>
                <c:pt idx="3451">
                  <c:v>23</c:v>
                </c:pt>
                <c:pt idx="3452">
                  <c:v>107</c:v>
                </c:pt>
                <c:pt idx="3453">
                  <c:v>24</c:v>
                </c:pt>
                <c:pt idx="3454">
                  <c:v>49</c:v>
                </c:pt>
                <c:pt idx="3455">
                  <c:v>13</c:v>
                </c:pt>
                <c:pt idx="3456">
                  <c:v>25</c:v>
                </c:pt>
                <c:pt idx="3457">
                  <c:v>70</c:v>
                </c:pt>
                <c:pt idx="3458">
                  <c:v>72</c:v>
                </c:pt>
                <c:pt idx="3459">
                  <c:v>57</c:v>
                </c:pt>
                <c:pt idx="3460">
                  <c:v>34</c:v>
                </c:pt>
                <c:pt idx="3461">
                  <c:v>28</c:v>
                </c:pt>
                <c:pt idx="3462">
                  <c:v>147</c:v>
                </c:pt>
                <c:pt idx="3463">
                  <c:v>30</c:v>
                </c:pt>
                <c:pt idx="3464">
                  <c:v>31</c:v>
                </c:pt>
                <c:pt idx="3465">
                  <c:v>45</c:v>
                </c:pt>
                <c:pt idx="3466">
                  <c:v>53</c:v>
                </c:pt>
                <c:pt idx="3467">
                  <c:v>72</c:v>
                </c:pt>
                <c:pt idx="3468">
                  <c:v>91</c:v>
                </c:pt>
                <c:pt idx="3469">
                  <c:v>16</c:v>
                </c:pt>
                <c:pt idx="3470">
                  <c:v>41</c:v>
                </c:pt>
                <c:pt idx="3471">
                  <c:v>17</c:v>
                </c:pt>
                <c:pt idx="3472">
                  <c:v>31</c:v>
                </c:pt>
                <c:pt idx="3473">
                  <c:v>25</c:v>
                </c:pt>
                <c:pt idx="3474">
                  <c:v>32</c:v>
                </c:pt>
                <c:pt idx="3475">
                  <c:v>56</c:v>
                </c:pt>
                <c:pt idx="3476">
                  <c:v>48</c:v>
                </c:pt>
                <c:pt idx="3477">
                  <c:v>44</c:v>
                </c:pt>
                <c:pt idx="3478">
                  <c:v>43</c:v>
                </c:pt>
                <c:pt idx="3479">
                  <c:v>19</c:v>
                </c:pt>
                <c:pt idx="3480">
                  <c:v>72</c:v>
                </c:pt>
                <c:pt idx="3481">
                  <c:v>17</c:v>
                </c:pt>
                <c:pt idx="3482">
                  <c:v>99</c:v>
                </c:pt>
                <c:pt idx="3483">
                  <c:v>14</c:v>
                </c:pt>
                <c:pt idx="3484">
                  <c:v>88</c:v>
                </c:pt>
                <c:pt idx="3485">
                  <c:v>24</c:v>
                </c:pt>
                <c:pt idx="3486">
                  <c:v>165</c:v>
                </c:pt>
                <c:pt idx="3487">
                  <c:v>61</c:v>
                </c:pt>
                <c:pt idx="3488">
                  <c:v>50</c:v>
                </c:pt>
                <c:pt idx="3489">
                  <c:v>68</c:v>
                </c:pt>
                <c:pt idx="3490">
                  <c:v>85</c:v>
                </c:pt>
                <c:pt idx="3491">
                  <c:v>38</c:v>
                </c:pt>
                <c:pt idx="3492">
                  <c:v>62</c:v>
                </c:pt>
                <c:pt idx="3493">
                  <c:v>30</c:v>
                </c:pt>
                <c:pt idx="3494">
                  <c:v>76</c:v>
                </c:pt>
                <c:pt idx="3495">
                  <c:v>20</c:v>
                </c:pt>
                <c:pt idx="3496">
                  <c:v>61</c:v>
                </c:pt>
                <c:pt idx="3497">
                  <c:v>90</c:v>
                </c:pt>
                <c:pt idx="3498">
                  <c:v>31</c:v>
                </c:pt>
                <c:pt idx="3499">
                  <c:v>16</c:v>
                </c:pt>
                <c:pt idx="3500">
                  <c:v>65</c:v>
                </c:pt>
                <c:pt idx="3501">
                  <c:v>23</c:v>
                </c:pt>
                <c:pt idx="3502">
                  <c:v>17</c:v>
                </c:pt>
                <c:pt idx="3503">
                  <c:v>14</c:v>
                </c:pt>
                <c:pt idx="3504">
                  <c:v>72</c:v>
                </c:pt>
                <c:pt idx="3505">
                  <c:v>17</c:v>
                </c:pt>
                <c:pt idx="3506">
                  <c:v>27</c:v>
                </c:pt>
                <c:pt idx="3507">
                  <c:v>29</c:v>
                </c:pt>
                <c:pt idx="3508">
                  <c:v>22</c:v>
                </c:pt>
                <c:pt idx="3509">
                  <c:v>22</c:v>
                </c:pt>
                <c:pt idx="3510">
                  <c:v>33</c:v>
                </c:pt>
                <c:pt idx="3511">
                  <c:v>47</c:v>
                </c:pt>
                <c:pt idx="3512">
                  <c:v>49</c:v>
                </c:pt>
                <c:pt idx="3513">
                  <c:v>54</c:v>
                </c:pt>
                <c:pt idx="3514">
                  <c:v>75</c:v>
                </c:pt>
                <c:pt idx="3515">
                  <c:v>74</c:v>
                </c:pt>
                <c:pt idx="3516">
                  <c:v>64</c:v>
                </c:pt>
                <c:pt idx="3517">
                  <c:v>27</c:v>
                </c:pt>
                <c:pt idx="3518">
                  <c:v>22</c:v>
                </c:pt>
                <c:pt idx="3519">
                  <c:v>18</c:v>
                </c:pt>
                <c:pt idx="3520">
                  <c:v>139</c:v>
                </c:pt>
                <c:pt idx="3521">
                  <c:v>171</c:v>
                </c:pt>
                <c:pt idx="3522">
                  <c:v>82</c:v>
                </c:pt>
                <c:pt idx="3523">
                  <c:v>171</c:v>
                </c:pt>
                <c:pt idx="3524">
                  <c:v>173</c:v>
                </c:pt>
                <c:pt idx="3525">
                  <c:v>56</c:v>
                </c:pt>
                <c:pt idx="3526">
                  <c:v>221</c:v>
                </c:pt>
                <c:pt idx="3527">
                  <c:v>63</c:v>
                </c:pt>
                <c:pt idx="3528">
                  <c:v>21</c:v>
                </c:pt>
                <c:pt idx="3529">
                  <c:v>36</c:v>
                </c:pt>
                <c:pt idx="3530">
                  <c:v>35</c:v>
                </c:pt>
                <c:pt idx="3531">
                  <c:v>10</c:v>
                </c:pt>
                <c:pt idx="3532">
                  <c:v>163</c:v>
                </c:pt>
                <c:pt idx="3533">
                  <c:v>10</c:v>
                </c:pt>
                <c:pt idx="3534">
                  <c:v>184</c:v>
                </c:pt>
                <c:pt idx="3535">
                  <c:v>15</c:v>
                </c:pt>
                <c:pt idx="3536">
                  <c:v>14</c:v>
                </c:pt>
                <c:pt idx="3537">
                  <c:v>11</c:v>
                </c:pt>
                <c:pt idx="3538">
                  <c:v>31</c:v>
                </c:pt>
                <c:pt idx="3539">
                  <c:v>12</c:v>
                </c:pt>
                <c:pt idx="3540">
                  <c:v>18</c:v>
                </c:pt>
                <c:pt idx="3541">
                  <c:v>66</c:v>
                </c:pt>
                <c:pt idx="3542">
                  <c:v>9</c:v>
                </c:pt>
                <c:pt idx="3543">
                  <c:v>103</c:v>
                </c:pt>
                <c:pt idx="3544">
                  <c:v>19</c:v>
                </c:pt>
                <c:pt idx="3545">
                  <c:v>60</c:v>
                </c:pt>
                <c:pt idx="3546">
                  <c:v>53</c:v>
                </c:pt>
                <c:pt idx="3547">
                  <c:v>12</c:v>
                </c:pt>
                <c:pt idx="3548">
                  <c:v>12</c:v>
                </c:pt>
                <c:pt idx="3549">
                  <c:v>13</c:v>
                </c:pt>
                <c:pt idx="3550">
                  <c:v>46</c:v>
                </c:pt>
                <c:pt idx="3551">
                  <c:v>20</c:v>
                </c:pt>
                <c:pt idx="3552">
                  <c:v>22</c:v>
                </c:pt>
                <c:pt idx="3553">
                  <c:v>60</c:v>
                </c:pt>
                <c:pt idx="3554">
                  <c:v>64</c:v>
                </c:pt>
                <c:pt idx="3555">
                  <c:v>17</c:v>
                </c:pt>
                <c:pt idx="3556">
                  <c:v>110</c:v>
                </c:pt>
                <c:pt idx="3557">
                  <c:v>108</c:v>
                </c:pt>
                <c:pt idx="3558">
                  <c:v>48</c:v>
                </c:pt>
                <c:pt idx="3559">
                  <c:v>17</c:v>
                </c:pt>
                <c:pt idx="3560">
                  <c:v>58</c:v>
                </c:pt>
                <c:pt idx="3561">
                  <c:v>31</c:v>
                </c:pt>
                <c:pt idx="3562">
                  <c:v>29</c:v>
                </c:pt>
                <c:pt idx="3563">
                  <c:v>22</c:v>
                </c:pt>
                <c:pt idx="3564">
                  <c:v>26</c:v>
                </c:pt>
                <c:pt idx="3565">
                  <c:v>22</c:v>
                </c:pt>
                <c:pt idx="3566">
                  <c:v>17</c:v>
                </c:pt>
                <c:pt idx="3567">
                  <c:v>57</c:v>
                </c:pt>
                <c:pt idx="3568">
                  <c:v>86</c:v>
                </c:pt>
                <c:pt idx="3569">
                  <c:v>46</c:v>
                </c:pt>
                <c:pt idx="3570">
                  <c:v>37</c:v>
                </c:pt>
                <c:pt idx="3571">
                  <c:v>41</c:v>
                </c:pt>
                <c:pt idx="3572">
                  <c:v>29</c:v>
                </c:pt>
                <c:pt idx="3573">
                  <c:v>18</c:v>
                </c:pt>
                <c:pt idx="3574">
                  <c:v>39</c:v>
                </c:pt>
                <c:pt idx="3575">
                  <c:v>42</c:v>
                </c:pt>
                <c:pt idx="3576">
                  <c:v>46</c:v>
                </c:pt>
                <c:pt idx="3577">
                  <c:v>59</c:v>
                </c:pt>
                <c:pt idx="3578">
                  <c:v>40</c:v>
                </c:pt>
                <c:pt idx="3579">
                  <c:v>40</c:v>
                </c:pt>
                <c:pt idx="3580">
                  <c:v>68</c:v>
                </c:pt>
                <c:pt idx="3581">
                  <c:v>9</c:v>
                </c:pt>
                <c:pt idx="3582">
                  <c:v>19</c:v>
                </c:pt>
                <c:pt idx="3583">
                  <c:v>40</c:v>
                </c:pt>
                <c:pt idx="3584">
                  <c:v>32</c:v>
                </c:pt>
                <c:pt idx="3585">
                  <c:v>23</c:v>
                </c:pt>
                <c:pt idx="3586">
                  <c:v>59</c:v>
                </c:pt>
                <c:pt idx="3587">
                  <c:v>27</c:v>
                </c:pt>
                <c:pt idx="3588">
                  <c:v>21</c:v>
                </c:pt>
                <c:pt idx="3589">
                  <c:v>23</c:v>
                </c:pt>
                <c:pt idx="3590">
                  <c:v>26</c:v>
                </c:pt>
                <c:pt idx="3591">
                  <c:v>17</c:v>
                </c:pt>
                <c:pt idx="3592">
                  <c:v>37</c:v>
                </c:pt>
                <c:pt idx="3593">
                  <c:v>73</c:v>
                </c:pt>
                <c:pt idx="3594">
                  <c:v>10</c:v>
                </c:pt>
                <c:pt idx="3595">
                  <c:v>44</c:v>
                </c:pt>
                <c:pt idx="3596">
                  <c:v>26</c:v>
                </c:pt>
                <c:pt idx="3597">
                  <c:v>16</c:v>
                </c:pt>
                <c:pt idx="3598">
                  <c:v>12</c:v>
                </c:pt>
                <c:pt idx="3599">
                  <c:v>21</c:v>
                </c:pt>
                <c:pt idx="3600">
                  <c:v>29</c:v>
                </c:pt>
                <c:pt idx="3601">
                  <c:v>21</c:v>
                </c:pt>
                <c:pt idx="3602">
                  <c:v>34</c:v>
                </c:pt>
                <c:pt idx="3603">
                  <c:v>77</c:v>
                </c:pt>
                <c:pt idx="3604">
                  <c:v>65</c:v>
                </c:pt>
                <c:pt idx="3605">
                  <c:v>38</c:v>
                </c:pt>
                <c:pt idx="3606">
                  <c:v>86</c:v>
                </c:pt>
                <c:pt idx="3607">
                  <c:v>19</c:v>
                </c:pt>
                <c:pt idx="3608">
                  <c:v>16</c:v>
                </c:pt>
                <c:pt idx="3609">
                  <c:v>29</c:v>
                </c:pt>
                <c:pt idx="3610">
                  <c:v>31</c:v>
                </c:pt>
                <c:pt idx="3611">
                  <c:v>35</c:v>
                </c:pt>
                <c:pt idx="3612">
                  <c:v>69</c:v>
                </c:pt>
                <c:pt idx="3613">
                  <c:v>36</c:v>
                </c:pt>
                <c:pt idx="3614">
                  <c:v>41</c:v>
                </c:pt>
                <c:pt idx="3615">
                  <c:v>79</c:v>
                </c:pt>
                <c:pt idx="3616">
                  <c:v>34</c:v>
                </c:pt>
                <c:pt idx="3617">
                  <c:v>38</c:v>
                </c:pt>
                <c:pt idx="3618">
                  <c:v>45</c:v>
                </c:pt>
                <c:pt idx="3619">
                  <c:v>51</c:v>
                </c:pt>
                <c:pt idx="3620">
                  <c:v>23</c:v>
                </c:pt>
                <c:pt idx="3621">
                  <c:v>60</c:v>
                </c:pt>
                <c:pt idx="3622">
                  <c:v>59</c:v>
                </c:pt>
                <c:pt idx="3623">
                  <c:v>526</c:v>
                </c:pt>
                <c:pt idx="3624">
                  <c:v>10</c:v>
                </c:pt>
                <c:pt idx="3625">
                  <c:v>21</c:v>
                </c:pt>
                <c:pt idx="3626">
                  <c:v>42</c:v>
                </c:pt>
                <c:pt idx="3627">
                  <c:v>59</c:v>
                </c:pt>
                <c:pt idx="3628">
                  <c:v>55</c:v>
                </c:pt>
                <c:pt idx="3629">
                  <c:v>47</c:v>
                </c:pt>
                <c:pt idx="3630">
                  <c:v>41</c:v>
                </c:pt>
                <c:pt idx="3631">
                  <c:v>33</c:v>
                </c:pt>
                <c:pt idx="3632">
                  <c:v>59</c:v>
                </c:pt>
                <c:pt idx="3633">
                  <c:v>100</c:v>
                </c:pt>
                <c:pt idx="3634">
                  <c:v>24</c:v>
                </c:pt>
                <c:pt idx="3635">
                  <c:v>26</c:v>
                </c:pt>
                <c:pt idx="3636">
                  <c:v>27</c:v>
                </c:pt>
                <c:pt idx="3637">
                  <c:v>181</c:v>
                </c:pt>
                <c:pt idx="3638">
                  <c:v>40</c:v>
                </c:pt>
                <c:pt idx="3639">
                  <c:v>20</c:v>
                </c:pt>
                <c:pt idx="3640">
                  <c:v>18</c:v>
                </c:pt>
                <c:pt idx="3641">
                  <c:v>46</c:v>
                </c:pt>
                <c:pt idx="3642">
                  <c:v>44</c:v>
                </c:pt>
                <c:pt idx="3643">
                  <c:v>46</c:v>
                </c:pt>
                <c:pt idx="3644">
                  <c:v>39</c:v>
                </c:pt>
                <c:pt idx="3645">
                  <c:v>73</c:v>
                </c:pt>
                <c:pt idx="3646">
                  <c:v>22</c:v>
                </c:pt>
                <c:pt idx="3647">
                  <c:v>39</c:v>
                </c:pt>
                <c:pt idx="3648">
                  <c:v>68</c:v>
                </c:pt>
                <c:pt idx="3649">
                  <c:v>283</c:v>
                </c:pt>
                <c:pt idx="3650">
                  <c:v>22</c:v>
                </c:pt>
                <c:pt idx="3651">
                  <c:v>168</c:v>
                </c:pt>
                <c:pt idx="3652">
                  <c:v>15</c:v>
                </c:pt>
                <c:pt idx="3653">
                  <c:v>45</c:v>
                </c:pt>
                <c:pt idx="3654">
                  <c:v>43</c:v>
                </c:pt>
                <c:pt idx="3655">
                  <c:v>69</c:v>
                </c:pt>
                <c:pt idx="3656">
                  <c:v>29</c:v>
                </c:pt>
                <c:pt idx="3657">
                  <c:v>50</c:v>
                </c:pt>
                <c:pt idx="3658">
                  <c:v>252</c:v>
                </c:pt>
                <c:pt idx="3659">
                  <c:v>19</c:v>
                </c:pt>
                <c:pt idx="3660">
                  <c:v>58</c:v>
                </c:pt>
                <c:pt idx="3661">
                  <c:v>16</c:v>
                </c:pt>
                <c:pt idx="3662">
                  <c:v>42</c:v>
                </c:pt>
                <c:pt idx="3663">
                  <c:v>224</c:v>
                </c:pt>
                <c:pt idx="3664">
                  <c:v>60</c:v>
                </c:pt>
                <c:pt idx="3665">
                  <c:v>66</c:v>
                </c:pt>
                <c:pt idx="3666">
                  <c:v>279</c:v>
                </c:pt>
                <c:pt idx="3667">
                  <c:v>84</c:v>
                </c:pt>
                <c:pt idx="3668">
                  <c:v>37</c:v>
                </c:pt>
                <c:pt idx="3669">
                  <c:v>9</c:v>
                </c:pt>
                <c:pt idx="3670">
                  <c:v>28</c:v>
                </c:pt>
                <c:pt idx="3671">
                  <c:v>40</c:v>
                </c:pt>
                <c:pt idx="3672">
                  <c:v>120</c:v>
                </c:pt>
                <c:pt idx="3673">
                  <c:v>50</c:v>
                </c:pt>
                <c:pt idx="3674">
                  <c:v>53</c:v>
                </c:pt>
                <c:pt idx="3675">
                  <c:v>21</c:v>
                </c:pt>
                <c:pt idx="3676">
                  <c:v>58</c:v>
                </c:pt>
                <c:pt idx="3677">
                  <c:v>30</c:v>
                </c:pt>
                <c:pt idx="3678">
                  <c:v>45</c:v>
                </c:pt>
                <c:pt idx="3679">
                  <c:v>16</c:v>
                </c:pt>
                <c:pt idx="3680">
                  <c:v>24</c:v>
                </c:pt>
                <c:pt idx="3681">
                  <c:v>11</c:v>
                </c:pt>
                <c:pt idx="3682">
                  <c:v>22</c:v>
                </c:pt>
                <c:pt idx="3683">
                  <c:v>16</c:v>
                </c:pt>
                <c:pt idx="3684">
                  <c:v>307</c:v>
                </c:pt>
                <c:pt idx="3685">
                  <c:v>103</c:v>
                </c:pt>
                <c:pt idx="3686">
                  <c:v>30</c:v>
                </c:pt>
                <c:pt idx="3687">
                  <c:v>128</c:v>
                </c:pt>
                <c:pt idx="3688">
                  <c:v>41</c:v>
                </c:pt>
                <c:pt idx="3689">
                  <c:v>22</c:v>
                </c:pt>
                <c:pt idx="3690">
                  <c:v>13</c:v>
                </c:pt>
                <c:pt idx="3691">
                  <c:v>23</c:v>
                </c:pt>
                <c:pt idx="3692">
                  <c:v>23</c:v>
                </c:pt>
                <c:pt idx="3693">
                  <c:v>48</c:v>
                </c:pt>
                <c:pt idx="3694">
                  <c:v>25</c:v>
                </c:pt>
                <c:pt idx="3695">
                  <c:v>36</c:v>
                </c:pt>
                <c:pt idx="3696">
                  <c:v>41</c:v>
                </c:pt>
                <c:pt idx="3697">
                  <c:v>25</c:v>
                </c:pt>
                <c:pt idx="3698">
                  <c:v>42</c:v>
                </c:pt>
                <c:pt idx="3699">
                  <c:v>57</c:v>
                </c:pt>
                <c:pt idx="3700">
                  <c:v>22</c:v>
                </c:pt>
                <c:pt idx="3701">
                  <c:v>10</c:v>
                </c:pt>
                <c:pt idx="3702">
                  <c:v>88</c:v>
                </c:pt>
                <c:pt idx="3703">
                  <c:v>67</c:v>
                </c:pt>
                <c:pt idx="3704">
                  <c:v>16</c:v>
                </c:pt>
                <c:pt idx="3705">
                  <c:v>50</c:v>
                </c:pt>
                <c:pt idx="3706">
                  <c:v>57</c:v>
                </c:pt>
                <c:pt idx="3707">
                  <c:v>45</c:v>
                </c:pt>
                <c:pt idx="3708">
                  <c:v>51</c:v>
                </c:pt>
                <c:pt idx="3709">
                  <c:v>82</c:v>
                </c:pt>
                <c:pt idx="3710">
                  <c:v>35</c:v>
                </c:pt>
                <c:pt idx="3711">
                  <c:v>48</c:v>
                </c:pt>
                <c:pt idx="3712">
                  <c:v>82</c:v>
                </c:pt>
                <c:pt idx="3713">
                  <c:v>59</c:v>
                </c:pt>
                <c:pt idx="3714">
                  <c:v>133</c:v>
                </c:pt>
                <c:pt idx="3715">
                  <c:v>36</c:v>
                </c:pt>
                <c:pt idx="3716">
                  <c:v>24</c:v>
                </c:pt>
                <c:pt idx="3717">
                  <c:v>23</c:v>
                </c:pt>
                <c:pt idx="3718">
                  <c:v>45</c:v>
                </c:pt>
                <c:pt idx="3719">
                  <c:v>40</c:v>
                </c:pt>
                <c:pt idx="3720">
                  <c:v>42</c:v>
                </c:pt>
                <c:pt idx="3721">
                  <c:v>34</c:v>
                </c:pt>
                <c:pt idx="3722">
                  <c:v>34</c:v>
                </c:pt>
                <c:pt idx="3723">
                  <c:v>14</c:v>
                </c:pt>
                <c:pt idx="3724">
                  <c:v>25</c:v>
                </c:pt>
                <c:pt idx="3725">
                  <c:v>23</c:v>
                </c:pt>
                <c:pt idx="3726">
                  <c:v>55</c:v>
                </c:pt>
                <c:pt idx="3727">
                  <c:v>79</c:v>
                </c:pt>
                <c:pt idx="3728">
                  <c:v>32</c:v>
                </c:pt>
                <c:pt idx="3729">
                  <c:v>86</c:v>
                </c:pt>
                <c:pt idx="3730">
                  <c:v>9</c:v>
                </c:pt>
                <c:pt idx="3731">
                  <c:v>158</c:v>
                </c:pt>
                <c:pt idx="3732">
                  <c:v>22</c:v>
                </c:pt>
                <c:pt idx="3733">
                  <c:v>9</c:v>
                </c:pt>
                <c:pt idx="3734">
                  <c:v>38</c:v>
                </c:pt>
                <c:pt idx="3735">
                  <c:v>15</c:v>
                </c:pt>
                <c:pt idx="3736">
                  <c:v>45</c:v>
                </c:pt>
                <c:pt idx="3737">
                  <c:v>28</c:v>
                </c:pt>
                <c:pt idx="3738">
                  <c:v>69</c:v>
                </c:pt>
                <c:pt idx="3739">
                  <c:v>35</c:v>
                </c:pt>
                <c:pt idx="3740">
                  <c:v>26</c:v>
                </c:pt>
                <c:pt idx="3741">
                  <c:v>11</c:v>
                </c:pt>
                <c:pt idx="3742">
                  <c:v>15</c:v>
                </c:pt>
                <c:pt idx="3743">
                  <c:v>41</c:v>
                </c:pt>
                <c:pt idx="3744">
                  <c:v>60</c:v>
                </c:pt>
                <c:pt idx="3745">
                  <c:v>22</c:v>
                </c:pt>
                <c:pt idx="3746">
                  <c:v>21</c:v>
                </c:pt>
                <c:pt idx="3747">
                  <c:v>47</c:v>
                </c:pt>
                <c:pt idx="3748">
                  <c:v>45</c:v>
                </c:pt>
                <c:pt idx="3749">
                  <c:v>36</c:v>
                </c:pt>
                <c:pt idx="3750">
                  <c:v>28</c:v>
                </c:pt>
                <c:pt idx="3751">
                  <c:v>65</c:v>
                </c:pt>
                <c:pt idx="3752">
                  <c:v>43</c:v>
                </c:pt>
                <c:pt idx="3753">
                  <c:v>48</c:v>
                </c:pt>
                <c:pt idx="3754">
                  <c:v>185</c:v>
                </c:pt>
                <c:pt idx="3755">
                  <c:v>52</c:v>
                </c:pt>
                <c:pt idx="3756">
                  <c:v>76</c:v>
                </c:pt>
                <c:pt idx="3757">
                  <c:v>39</c:v>
                </c:pt>
                <c:pt idx="3758">
                  <c:v>30</c:v>
                </c:pt>
                <c:pt idx="3759">
                  <c:v>65</c:v>
                </c:pt>
                <c:pt idx="3760">
                  <c:v>24</c:v>
                </c:pt>
                <c:pt idx="3761">
                  <c:v>103</c:v>
                </c:pt>
                <c:pt idx="3762">
                  <c:v>44</c:v>
                </c:pt>
                <c:pt idx="3763">
                  <c:v>9</c:v>
                </c:pt>
                <c:pt idx="3764">
                  <c:v>12</c:v>
                </c:pt>
                <c:pt idx="3765">
                  <c:v>20</c:v>
                </c:pt>
                <c:pt idx="3766">
                  <c:v>31</c:v>
                </c:pt>
                <c:pt idx="3767">
                  <c:v>92</c:v>
                </c:pt>
                <c:pt idx="3768">
                  <c:v>26</c:v>
                </c:pt>
                <c:pt idx="3769">
                  <c:v>32</c:v>
                </c:pt>
                <c:pt idx="3770">
                  <c:v>27</c:v>
                </c:pt>
                <c:pt idx="3771">
                  <c:v>113</c:v>
                </c:pt>
                <c:pt idx="3772">
                  <c:v>35</c:v>
                </c:pt>
                <c:pt idx="3773">
                  <c:v>13</c:v>
                </c:pt>
                <c:pt idx="3774">
                  <c:v>62</c:v>
                </c:pt>
                <c:pt idx="3775">
                  <c:v>23</c:v>
                </c:pt>
                <c:pt idx="3776">
                  <c:v>24</c:v>
                </c:pt>
                <c:pt idx="3777">
                  <c:v>65</c:v>
                </c:pt>
                <c:pt idx="3778">
                  <c:v>19</c:v>
                </c:pt>
                <c:pt idx="3779">
                  <c:v>9</c:v>
                </c:pt>
                <c:pt idx="3780">
                  <c:v>50</c:v>
                </c:pt>
                <c:pt idx="3781">
                  <c:v>192</c:v>
                </c:pt>
                <c:pt idx="3782">
                  <c:v>53</c:v>
                </c:pt>
                <c:pt idx="3783">
                  <c:v>35</c:v>
                </c:pt>
                <c:pt idx="3784">
                  <c:v>56</c:v>
                </c:pt>
                <c:pt idx="3785">
                  <c:v>142</c:v>
                </c:pt>
                <c:pt idx="3786">
                  <c:v>30</c:v>
                </c:pt>
                <c:pt idx="3787">
                  <c:v>19</c:v>
                </c:pt>
                <c:pt idx="3788">
                  <c:v>35</c:v>
                </c:pt>
                <c:pt idx="3789">
                  <c:v>15</c:v>
                </c:pt>
                <c:pt idx="3790">
                  <c:v>31</c:v>
                </c:pt>
                <c:pt idx="3791">
                  <c:v>27</c:v>
                </c:pt>
                <c:pt idx="3792">
                  <c:v>27</c:v>
                </c:pt>
                <c:pt idx="3793">
                  <c:v>193</c:v>
                </c:pt>
                <c:pt idx="3794">
                  <c:v>39</c:v>
                </c:pt>
                <c:pt idx="3795">
                  <c:v>46</c:v>
                </c:pt>
                <c:pt idx="3796">
                  <c:v>79</c:v>
                </c:pt>
                <c:pt idx="3797">
                  <c:v>32</c:v>
                </c:pt>
                <c:pt idx="3798">
                  <c:v>46</c:v>
                </c:pt>
                <c:pt idx="3799">
                  <c:v>202</c:v>
                </c:pt>
                <c:pt idx="3800">
                  <c:v>20</c:v>
                </c:pt>
                <c:pt idx="3801">
                  <c:v>94</c:v>
                </c:pt>
                <c:pt idx="3802">
                  <c:v>142</c:v>
                </c:pt>
                <c:pt idx="3803">
                  <c:v>21</c:v>
                </c:pt>
                <c:pt idx="3804">
                  <c:v>67</c:v>
                </c:pt>
                <c:pt idx="3805">
                  <c:v>9</c:v>
                </c:pt>
                <c:pt idx="3806">
                  <c:v>12</c:v>
                </c:pt>
                <c:pt idx="3807">
                  <c:v>21</c:v>
                </c:pt>
                <c:pt idx="3808">
                  <c:v>76</c:v>
                </c:pt>
                <c:pt idx="3809">
                  <c:v>46</c:v>
                </c:pt>
                <c:pt idx="3810">
                  <c:v>22</c:v>
                </c:pt>
                <c:pt idx="3811">
                  <c:v>34</c:v>
                </c:pt>
                <c:pt idx="3812">
                  <c:v>57</c:v>
                </c:pt>
                <c:pt idx="3813">
                  <c:v>36</c:v>
                </c:pt>
                <c:pt idx="3814">
                  <c:v>14</c:v>
                </c:pt>
                <c:pt idx="3815">
                  <c:v>46</c:v>
                </c:pt>
                <c:pt idx="3816">
                  <c:v>123</c:v>
                </c:pt>
                <c:pt idx="3817">
                  <c:v>36</c:v>
                </c:pt>
                <c:pt idx="3818">
                  <c:v>27</c:v>
                </c:pt>
                <c:pt idx="3819">
                  <c:v>157</c:v>
                </c:pt>
                <c:pt idx="3820">
                  <c:v>16</c:v>
                </c:pt>
                <c:pt idx="3821">
                  <c:v>68</c:v>
                </c:pt>
                <c:pt idx="3822">
                  <c:v>29</c:v>
                </c:pt>
                <c:pt idx="3823">
                  <c:v>61</c:v>
                </c:pt>
                <c:pt idx="3824">
                  <c:v>129</c:v>
                </c:pt>
                <c:pt idx="3825">
                  <c:v>72</c:v>
                </c:pt>
                <c:pt idx="3826">
                  <c:v>21</c:v>
                </c:pt>
                <c:pt idx="3827">
                  <c:v>26</c:v>
                </c:pt>
                <c:pt idx="3828">
                  <c:v>76</c:v>
                </c:pt>
                <c:pt idx="3829">
                  <c:v>46</c:v>
                </c:pt>
                <c:pt idx="3830">
                  <c:v>48</c:v>
                </c:pt>
                <c:pt idx="3831">
                  <c:v>35</c:v>
                </c:pt>
                <c:pt idx="3832">
                  <c:v>47</c:v>
                </c:pt>
                <c:pt idx="3833">
                  <c:v>22</c:v>
                </c:pt>
                <c:pt idx="3834">
                  <c:v>28</c:v>
                </c:pt>
                <c:pt idx="3835">
                  <c:v>65</c:v>
                </c:pt>
                <c:pt idx="3836">
                  <c:v>30</c:v>
                </c:pt>
                <c:pt idx="3837">
                  <c:v>11</c:v>
                </c:pt>
                <c:pt idx="3838">
                  <c:v>11</c:v>
                </c:pt>
                <c:pt idx="3839">
                  <c:v>42</c:v>
                </c:pt>
                <c:pt idx="3840">
                  <c:v>9</c:v>
                </c:pt>
                <c:pt idx="3841">
                  <c:v>26</c:v>
                </c:pt>
                <c:pt idx="3842">
                  <c:v>24</c:v>
                </c:pt>
                <c:pt idx="3843">
                  <c:v>31</c:v>
                </c:pt>
                <c:pt idx="3844">
                  <c:v>77</c:v>
                </c:pt>
                <c:pt idx="3845">
                  <c:v>42</c:v>
                </c:pt>
                <c:pt idx="3846">
                  <c:v>27</c:v>
                </c:pt>
                <c:pt idx="3847">
                  <c:v>191</c:v>
                </c:pt>
                <c:pt idx="3848">
                  <c:v>10</c:v>
                </c:pt>
                <c:pt idx="3849">
                  <c:v>116</c:v>
                </c:pt>
                <c:pt idx="3850">
                  <c:v>15</c:v>
                </c:pt>
                <c:pt idx="3851">
                  <c:v>97</c:v>
                </c:pt>
                <c:pt idx="3852">
                  <c:v>66</c:v>
                </c:pt>
                <c:pt idx="3853">
                  <c:v>46</c:v>
                </c:pt>
                <c:pt idx="3854">
                  <c:v>70</c:v>
                </c:pt>
                <c:pt idx="3855">
                  <c:v>31</c:v>
                </c:pt>
                <c:pt idx="3856">
                  <c:v>66</c:v>
                </c:pt>
                <c:pt idx="3857">
                  <c:v>17</c:v>
                </c:pt>
                <c:pt idx="3858">
                  <c:v>76</c:v>
                </c:pt>
                <c:pt idx="3859">
                  <c:v>97</c:v>
                </c:pt>
                <c:pt idx="3860">
                  <c:v>35</c:v>
                </c:pt>
                <c:pt idx="3861">
                  <c:v>66</c:v>
                </c:pt>
                <c:pt idx="3862">
                  <c:v>157</c:v>
                </c:pt>
                <c:pt idx="3863">
                  <c:v>14</c:v>
                </c:pt>
                <c:pt idx="3864">
                  <c:v>21</c:v>
                </c:pt>
                <c:pt idx="3865">
                  <c:v>38</c:v>
                </c:pt>
                <c:pt idx="3866">
                  <c:v>10</c:v>
                </c:pt>
                <c:pt idx="3867">
                  <c:v>24</c:v>
                </c:pt>
                <c:pt idx="3868">
                  <c:v>19</c:v>
                </c:pt>
                <c:pt idx="3869">
                  <c:v>9</c:v>
                </c:pt>
                <c:pt idx="3870">
                  <c:v>49</c:v>
                </c:pt>
                <c:pt idx="3871">
                  <c:v>31</c:v>
                </c:pt>
                <c:pt idx="3872">
                  <c:v>44</c:v>
                </c:pt>
                <c:pt idx="3873">
                  <c:v>9</c:v>
                </c:pt>
                <c:pt idx="3874">
                  <c:v>9</c:v>
                </c:pt>
                <c:pt idx="3875">
                  <c:v>39</c:v>
                </c:pt>
                <c:pt idx="3876">
                  <c:v>115</c:v>
                </c:pt>
                <c:pt idx="3877">
                  <c:v>36</c:v>
                </c:pt>
                <c:pt idx="3878">
                  <c:v>62</c:v>
                </c:pt>
                <c:pt idx="3879">
                  <c:v>11</c:v>
                </c:pt>
                <c:pt idx="3880">
                  <c:v>11</c:v>
                </c:pt>
                <c:pt idx="3881">
                  <c:v>29</c:v>
                </c:pt>
                <c:pt idx="3882">
                  <c:v>17</c:v>
                </c:pt>
                <c:pt idx="3883">
                  <c:v>18</c:v>
                </c:pt>
                <c:pt idx="3884">
                  <c:v>27</c:v>
                </c:pt>
                <c:pt idx="3885">
                  <c:v>274</c:v>
                </c:pt>
                <c:pt idx="3886">
                  <c:v>40</c:v>
                </c:pt>
                <c:pt idx="3887">
                  <c:v>16</c:v>
                </c:pt>
                <c:pt idx="3888">
                  <c:v>235</c:v>
                </c:pt>
                <c:pt idx="3889">
                  <c:v>23</c:v>
                </c:pt>
                <c:pt idx="3890">
                  <c:v>16</c:v>
                </c:pt>
                <c:pt idx="3891">
                  <c:v>38</c:v>
                </c:pt>
                <c:pt idx="3892">
                  <c:v>90</c:v>
                </c:pt>
                <c:pt idx="3893">
                  <c:v>75</c:v>
                </c:pt>
                <c:pt idx="3894">
                  <c:v>35</c:v>
                </c:pt>
                <c:pt idx="3895">
                  <c:v>25</c:v>
                </c:pt>
                <c:pt idx="3896">
                  <c:v>27</c:v>
                </c:pt>
                <c:pt idx="3897">
                  <c:v>25</c:v>
                </c:pt>
                <c:pt idx="3898">
                  <c:v>125</c:v>
                </c:pt>
                <c:pt idx="3899">
                  <c:v>36</c:v>
                </c:pt>
                <c:pt idx="3900">
                  <c:v>76</c:v>
                </c:pt>
                <c:pt idx="3901">
                  <c:v>45</c:v>
                </c:pt>
                <c:pt idx="3902">
                  <c:v>84</c:v>
                </c:pt>
                <c:pt idx="3903">
                  <c:v>25</c:v>
                </c:pt>
                <c:pt idx="3904">
                  <c:v>31</c:v>
                </c:pt>
                <c:pt idx="3905">
                  <c:v>84</c:v>
                </c:pt>
                <c:pt idx="3906">
                  <c:v>59</c:v>
                </c:pt>
                <c:pt idx="3907">
                  <c:v>152</c:v>
                </c:pt>
                <c:pt idx="3908">
                  <c:v>142</c:v>
                </c:pt>
                <c:pt idx="3909">
                  <c:v>80</c:v>
                </c:pt>
                <c:pt idx="3910">
                  <c:v>26</c:v>
                </c:pt>
                <c:pt idx="3911">
                  <c:v>151</c:v>
                </c:pt>
                <c:pt idx="3912">
                  <c:v>47</c:v>
                </c:pt>
                <c:pt idx="3913">
                  <c:v>31</c:v>
                </c:pt>
                <c:pt idx="3914">
                  <c:v>31</c:v>
                </c:pt>
                <c:pt idx="3915">
                  <c:v>75</c:v>
                </c:pt>
                <c:pt idx="3916">
                  <c:v>23</c:v>
                </c:pt>
                <c:pt idx="3917">
                  <c:v>56</c:v>
                </c:pt>
                <c:pt idx="3918">
                  <c:v>74</c:v>
                </c:pt>
                <c:pt idx="3919">
                  <c:v>18</c:v>
                </c:pt>
                <c:pt idx="3920">
                  <c:v>203</c:v>
                </c:pt>
                <c:pt idx="3921">
                  <c:v>18</c:v>
                </c:pt>
                <c:pt idx="3922">
                  <c:v>159</c:v>
                </c:pt>
                <c:pt idx="3923">
                  <c:v>41</c:v>
                </c:pt>
                <c:pt idx="3924">
                  <c:v>40</c:v>
                </c:pt>
                <c:pt idx="3925">
                  <c:v>52</c:v>
                </c:pt>
                <c:pt idx="3926">
                  <c:v>32</c:v>
                </c:pt>
                <c:pt idx="3927">
                  <c:v>51</c:v>
                </c:pt>
                <c:pt idx="3928">
                  <c:v>128</c:v>
                </c:pt>
                <c:pt idx="3929">
                  <c:v>25</c:v>
                </c:pt>
                <c:pt idx="3930">
                  <c:v>20</c:v>
                </c:pt>
                <c:pt idx="3931">
                  <c:v>18</c:v>
                </c:pt>
                <c:pt idx="3932">
                  <c:v>49</c:v>
                </c:pt>
                <c:pt idx="3933">
                  <c:v>89</c:v>
                </c:pt>
                <c:pt idx="3934">
                  <c:v>109</c:v>
                </c:pt>
                <c:pt idx="3935">
                  <c:v>46</c:v>
                </c:pt>
                <c:pt idx="3936">
                  <c:v>16</c:v>
                </c:pt>
                <c:pt idx="3937">
                  <c:v>51</c:v>
                </c:pt>
                <c:pt idx="3938">
                  <c:v>24</c:v>
                </c:pt>
                <c:pt idx="3939">
                  <c:v>30</c:v>
                </c:pt>
                <c:pt idx="3940">
                  <c:v>132</c:v>
                </c:pt>
                <c:pt idx="3941">
                  <c:v>70</c:v>
                </c:pt>
                <c:pt idx="3942">
                  <c:v>24</c:v>
                </c:pt>
                <c:pt idx="3943">
                  <c:v>89</c:v>
                </c:pt>
                <c:pt idx="3944">
                  <c:v>79</c:v>
                </c:pt>
                <c:pt idx="3945">
                  <c:v>89</c:v>
                </c:pt>
                <c:pt idx="3946">
                  <c:v>22</c:v>
                </c:pt>
                <c:pt idx="3947">
                  <c:v>55</c:v>
                </c:pt>
                <c:pt idx="3948">
                  <c:v>38</c:v>
                </c:pt>
                <c:pt idx="3949">
                  <c:v>62</c:v>
                </c:pt>
                <c:pt idx="3950">
                  <c:v>121</c:v>
                </c:pt>
                <c:pt idx="3951">
                  <c:v>35</c:v>
                </c:pt>
                <c:pt idx="3952">
                  <c:v>17</c:v>
                </c:pt>
                <c:pt idx="3953">
                  <c:v>61</c:v>
                </c:pt>
                <c:pt idx="3954">
                  <c:v>19</c:v>
                </c:pt>
                <c:pt idx="3955">
                  <c:v>17</c:v>
                </c:pt>
                <c:pt idx="3956">
                  <c:v>64</c:v>
                </c:pt>
                <c:pt idx="3957">
                  <c:v>9</c:v>
                </c:pt>
                <c:pt idx="3958">
                  <c:v>28</c:v>
                </c:pt>
                <c:pt idx="3959">
                  <c:v>190</c:v>
                </c:pt>
                <c:pt idx="3960">
                  <c:v>68</c:v>
                </c:pt>
                <c:pt idx="3961">
                  <c:v>105</c:v>
                </c:pt>
                <c:pt idx="3962">
                  <c:v>81</c:v>
                </c:pt>
                <c:pt idx="3963">
                  <c:v>117</c:v>
                </c:pt>
                <c:pt idx="3964">
                  <c:v>61</c:v>
                </c:pt>
                <c:pt idx="3965">
                  <c:v>124</c:v>
                </c:pt>
                <c:pt idx="3966">
                  <c:v>19</c:v>
                </c:pt>
                <c:pt idx="3967">
                  <c:v>48</c:v>
                </c:pt>
                <c:pt idx="3968">
                  <c:v>16</c:v>
                </c:pt>
                <c:pt idx="3969">
                  <c:v>14</c:v>
                </c:pt>
                <c:pt idx="3970">
                  <c:v>26</c:v>
                </c:pt>
                <c:pt idx="3971">
                  <c:v>107</c:v>
                </c:pt>
                <c:pt idx="3972">
                  <c:v>37</c:v>
                </c:pt>
                <c:pt idx="3973">
                  <c:v>91</c:v>
                </c:pt>
                <c:pt idx="3974">
                  <c:v>44</c:v>
                </c:pt>
                <c:pt idx="3975">
                  <c:v>30</c:v>
                </c:pt>
                <c:pt idx="3976">
                  <c:v>17</c:v>
                </c:pt>
                <c:pt idx="3977">
                  <c:v>231</c:v>
                </c:pt>
                <c:pt idx="3978">
                  <c:v>21</c:v>
                </c:pt>
                <c:pt idx="3979">
                  <c:v>30</c:v>
                </c:pt>
                <c:pt idx="3980">
                  <c:v>40</c:v>
                </c:pt>
                <c:pt idx="3981">
                  <c:v>93</c:v>
                </c:pt>
                <c:pt idx="3982">
                  <c:v>130</c:v>
                </c:pt>
                <c:pt idx="3983">
                  <c:v>138</c:v>
                </c:pt>
                <c:pt idx="3984">
                  <c:v>14</c:v>
                </c:pt>
                <c:pt idx="3985">
                  <c:v>189</c:v>
                </c:pt>
                <c:pt idx="3986">
                  <c:v>17</c:v>
                </c:pt>
                <c:pt idx="3987">
                  <c:v>38</c:v>
                </c:pt>
                <c:pt idx="3988">
                  <c:v>15</c:v>
                </c:pt>
                <c:pt idx="3989">
                  <c:v>18</c:v>
                </c:pt>
                <c:pt idx="3990">
                  <c:v>52</c:v>
                </c:pt>
                <c:pt idx="3991">
                  <c:v>30</c:v>
                </c:pt>
                <c:pt idx="3992">
                  <c:v>24</c:v>
                </c:pt>
                <c:pt idx="3993">
                  <c:v>82</c:v>
                </c:pt>
                <c:pt idx="3994">
                  <c:v>45</c:v>
                </c:pt>
                <c:pt idx="3995">
                  <c:v>121</c:v>
                </c:pt>
                <c:pt idx="3996">
                  <c:v>79</c:v>
                </c:pt>
                <c:pt idx="3997">
                  <c:v>13</c:v>
                </c:pt>
                <c:pt idx="3998">
                  <c:v>76</c:v>
                </c:pt>
                <c:pt idx="3999">
                  <c:v>17</c:v>
                </c:pt>
                <c:pt idx="4000">
                  <c:v>35</c:v>
                </c:pt>
                <c:pt idx="4001">
                  <c:v>60</c:v>
                </c:pt>
                <c:pt idx="4002">
                  <c:v>52</c:v>
                </c:pt>
                <c:pt idx="4003">
                  <c:v>77</c:v>
                </c:pt>
                <c:pt idx="4004">
                  <c:v>23</c:v>
                </c:pt>
                <c:pt idx="4005">
                  <c:v>10</c:v>
                </c:pt>
                <c:pt idx="4006">
                  <c:v>154</c:v>
                </c:pt>
                <c:pt idx="4007">
                  <c:v>23</c:v>
                </c:pt>
                <c:pt idx="4008">
                  <c:v>31</c:v>
                </c:pt>
                <c:pt idx="4009">
                  <c:v>35</c:v>
                </c:pt>
                <c:pt idx="4010">
                  <c:v>35</c:v>
                </c:pt>
                <c:pt idx="4011">
                  <c:v>88</c:v>
                </c:pt>
                <c:pt idx="4012">
                  <c:v>101</c:v>
                </c:pt>
                <c:pt idx="4013">
                  <c:v>113</c:v>
                </c:pt>
                <c:pt idx="4014">
                  <c:v>11</c:v>
                </c:pt>
                <c:pt idx="4015">
                  <c:v>30</c:v>
                </c:pt>
                <c:pt idx="4016">
                  <c:v>11</c:v>
                </c:pt>
                <c:pt idx="4017">
                  <c:v>48</c:v>
                </c:pt>
                <c:pt idx="4018">
                  <c:v>35</c:v>
                </c:pt>
                <c:pt idx="4019">
                  <c:v>48</c:v>
                </c:pt>
                <c:pt idx="4020">
                  <c:v>169</c:v>
                </c:pt>
                <c:pt idx="4021">
                  <c:v>273</c:v>
                </c:pt>
                <c:pt idx="4022">
                  <c:v>10</c:v>
                </c:pt>
                <c:pt idx="4023">
                  <c:v>11</c:v>
                </c:pt>
                <c:pt idx="4024">
                  <c:v>27</c:v>
                </c:pt>
                <c:pt idx="4025">
                  <c:v>24</c:v>
                </c:pt>
                <c:pt idx="4026">
                  <c:v>44</c:v>
                </c:pt>
                <c:pt idx="4027">
                  <c:v>42</c:v>
                </c:pt>
                <c:pt idx="4028">
                  <c:v>9</c:v>
                </c:pt>
                <c:pt idx="4029">
                  <c:v>34</c:v>
                </c:pt>
                <c:pt idx="4030">
                  <c:v>76</c:v>
                </c:pt>
                <c:pt idx="4031">
                  <c:v>33</c:v>
                </c:pt>
                <c:pt idx="4032">
                  <c:v>10</c:v>
                </c:pt>
                <c:pt idx="4033">
                  <c:v>35</c:v>
                </c:pt>
                <c:pt idx="4034">
                  <c:v>35</c:v>
                </c:pt>
                <c:pt idx="4035">
                  <c:v>215</c:v>
                </c:pt>
                <c:pt idx="4036">
                  <c:v>9</c:v>
                </c:pt>
                <c:pt idx="4037">
                  <c:v>59</c:v>
                </c:pt>
                <c:pt idx="4038">
                  <c:v>41</c:v>
                </c:pt>
                <c:pt idx="4039">
                  <c:v>18</c:v>
                </c:pt>
                <c:pt idx="4040">
                  <c:v>115</c:v>
                </c:pt>
                <c:pt idx="4041">
                  <c:v>217</c:v>
                </c:pt>
                <c:pt idx="4042">
                  <c:v>37</c:v>
                </c:pt>
                <c:pt idx="4043">
                  <c:v>32</c:v>
                </c:pt>
                <c:pt idx="4044">
                  <c:v>13</c:v>
                </c:pt>
                <c:pt idx="4045">
                  <c:v>72</c:v>
                </c:pt>
                <c:pt idx="4046">
                  <c:v>80</c:v>
                </c:pt>
                <c:pt idx="4047">
                  <c:v>45</c:v>
                </c:pt>
                <c:pt idx="4048">
                  <c:v>9</c:v>
                </c:pt>
                <c:pt idx="4049">
                  <c:v>39</c:v>
                </c:pt>
                <c:pt idx="4050">
                  <c:v>40</c:v>
                </c:pt>
                <c:pt idx="4051">
                  <c:v>20</c:v>
                </c:pt>
                <c:pt idx="4052">
                  <c:v>27</c:v>
                </c:pt>
                <c:pt idx="4053">
                  <c:v>42</c:v>
                </c:pt>
                <c:pt idx="4054">
                  <c:v>62</c:v>
                </c:pt>
                <c:pt idx="4055">
                  <c:v>88</c:v>
                </c:pt>
                <c:pt idx="4056">
                  <c:v>43</c:v>
                </c:pt>
                <c:pt idx="4057">
                  <c:v>135</c:v>
                </c:pt>
                <c:pt idx="4058">
                  <c:v>47</c:v>
                </c:pt>
                <c:pt idx="4059">
                  <c:v>70</c:v>
                </c:pt>
                <c:pt idx="4060">
                  <c:v>133</c:v>
                </c:pt>
                <c:pt idx="4061">
                  <c:v>21</c:v>
                </c:pt>
                <c:pt idx="4062">
                  <c:v>83</c:v>
                </c:pt>
                <c:pt idx="4063">
                  <c:v>106</c:v>
                </c:pt>
                <c:pt idx="4064">
                  <c:v>17</c:v>
                </c:pt>
                <c:pt idx="4065">
                  <c:v>27</c:v>
                </c:pt>
                <c:pt idx="4066">
                  <c:v>35</c:v>
                </c:pt>
                <c:pt idx="4067">
                  <c:v>82</c:v>
                </c:pt>
                <c:pt idx="4068">
                  <c:v>69</c:v>
                </c:pt>
                <c:pt idx="4069">
                  <c:v>55</c:v>
                </c:pt>
                <c:pt idx="4070">
                  <c:v>16</c:v>
                </c:pt>
                <c:pt idx="4071">
                  <c:v>32</c:v>
                </c:pt>
                <c:pt idx="4072">
                  <c:v>22</c:v>
                </c:pt>
                <c:pt idx="4073">
                  <c:v>105</c:v>
                </c:pt>
                <c:pt idx="4074">
                  <c:v>27</c:v>
                </c:pt>
                <c:pt idx="4075">
                  <c:v>56</c:v>
                </c:pt>
                <c:pt idx="4076">
                  <c:v>18</c:v>
                </c:pt>
                <c:pt idx="4077">
                  <c:v>25</c:v>
                </c:pt>
                <c:pt idx="4078">
                  <c:v>49</c:v>
                </c:pt>
                <c:pt idx="4079">
                  <c:v>16</c:v>
                </c:pt>
                <c:pt idx="4080">
                  <c:v>203</c:v>
                </c:pt>
                <c:pt idx="4081">
                  <c:v>41</c:v>
                </c:pt>
                <c:pt idx="4082">
                  <c:v>90</c:v>
                </c:pt>
                <c:pt idx="4083">
                  <c:v>69</c:v>
                </c:pt>
                <c:pt idx="4084">
                  <c:v>30</c:v>
                </c:pt>
                <c:pt idx="4085">
                  <c:v>34</c:v>
                </c:pt>
                <c:pt idx="4086">
                  <c:v>41</c:v>
                </c:pt>
                <c:pt idx="4087">
                  <c:v>53</c:v>
                </c:pt>
                <c:pt idx="4088">
                  <c:v>21</c:v>
                </c:pt>
                <c:pt idx="4089">
                  <c:v>85</c:v>
                </c:pt>
                <c:pt idx="4090">
                  <c:v>30</c:v>
                </c:pt>
                <c:pt idx="4091">
                  <c:v>49</c:v>
                </c:pt>
                <c:pt idx="4092">
                  <c:v>12</c:v>
                </c:pt>
                <c:pt idx="4093">
                  <c:v>162</c:v>
                </c:pt>
                <c:pt idx="4094">
                  <c:v>38</c:v>
                </c:pt>
                <c:pt idx="4095">
                  <c:v>33</c:v>
                </c:pt>
                <c:pt idx="4096">
                  <c:v>38</c:v>
                </c:pt>
                <c:pt idx="4097">
                  <c:v>66</c:v>
                </c:pt>
                <c:pt idx="4098">
                  <c:v>17</c:v>
                </c:pt>
                <c:pt idx="4099">
                  <c:v>13</c:v>
                </c:pt>
                <c:pt idx="4100">
                  <c:v>112</c:v>
                </c:pt>
                <c:pt idx="4101">
                  <c:v>17</c:v>
                </c:pt>
                <c:pt idx="4102">
                  <c:v>23</c:v>
                </c:pt>
                <c:pt idx="4103">
                  <c:v>33</c:v>
                </c:pt>
                <c:pt idx="4104">
                  <c:v>78</c:v>
                </c:pt>
                <c:pt idx="4105">
                  <c:v>27</c:v>
                </c:pt>
                <c:pt idx="4106">
                  <c:v>32</c:v>
                </c:pt>
                <c:pt idx="4107">
                  <c:v>53</c:v>
                </c:pt>
                <c:pt idx="4108">
                  <c:v>33</c:v>
                </c:pt>
                <c:pt idx="4109">
                  <c:v>181</c:v>
                </c:pt>
                <c:pt idx="4110">
                  <c:v>60</c:v>
                </c:pt>
                <c:pt idx="4111">
                  <c:v>72</c:v>
                </c:pt>
                <c:pt idx="4112">
                  <c:v>68</c:v>
                </c:pt>
                <c:pt idx="4113">
                  <c:v>20</c:v>
                </c:pt>
                <c:pt idx="4114">
                  <c:v>39</c:v>
                </c:pt>
                <c:pt idx="4115">
                  <c:v>11</c:v>
                </c:pt>
                <c:pt idx="4116">
                  <c:v>70</c:v>
                </c:pt>
                <c:pt idx="4117">
                  <c:v>58</c:v>
                </c:pt>
                <c:pt idx="4118">
                  <c:v>21</c:v>
                </c:pt>
                <c:pt idx="4119">
                  <c:v>81</c:v>
                </c:pt>
                <c:pt idx="4120">
                  <c:v>27</c:v>
                </c:pt>
                <c:pt idx="4121">
                  <c:v>32</c:v>
                </c:pt>
                <c:pt idx="4122">
                  <c:v>70</c:v>
                </c:pt>
                <c:pt idx="4123">
                  <c:v>78</c:v>
                </c:pt>
                <c:pt idx="4124">
                  <c:v>59</c:v>
                </c:pt>
                <c:pt idx="4125">
                  <c:v>32</c:v>
                </c:pt>
                <c:pt idx="4126">
                  <c:v>37</c:v>
                </c:pt>
                <c:pt idx="4127">
                  <c:v>27</c:v>
                </c:pt>
                <c:pt idx="4128">
                  <c:v>9</c:v>
                </c:pt>
                <c:pt idx="4129">
                  <c:v>16</c:v>
                </c:pt>
                <c:pt idx="4130">
                  <c:v>85</c:v>
                </c:pt>
                <c:pt idx="4131">
                  <c:v>41</c:v>
                </c:pt>
                <c:pt idx="4132">
                  <c:v>20</c:v>
                </c:pt>
                <c:pt idx="4133">
                  <c:v>90</c:v>
                </c:pt>
                <c:pt idx="4134">
                  <c:v>53</c:v>
                </c:pt>
                <c:pt idx="4135">
                  <c:v>81</c:v>
                </c:pt>
                <c:pt idx="4136">
                  <c:v>35</c:v>
                </c:pt>
                <c:pt idx="4137">
                  <c:v>76</c:v>
                </c:pt>
                <c:pt idx="4138">
                  <c:v>22</c:v>
                </c:pt>
                <c:pt idx="4139">
                  <c:v>37</c:v>
                </c:pt>
                <c:pt idx="4140">
                  <c:v>32</c:v>
                </c:pt>
                <c:pt idx="4141">
                  <c:v>61</c:v>
                </c:pt>
                <c:pt idx="4142">
                  <c:v>119</c:v>
                </c:pt>
                <c:pt idx="4143">
                  <c:v>50</c:v>
                </c:pt>
                <c:pt idx="4144">
                  <c:v>47</c:v>
                </c:pt>
                <c:pt idx="4145">
                  <c:v>81</c:v>
                </c:pt>
                <c:pt idx="4146">
                  <c:v>35</c:v>
                </c:pt>
                <c:pt idx="4147">
                  <c:v>42</c:v>
                </c:pt>
                <c:pt idx="4148">
                  <c:v>23</c:v>
                </c:pt>
                <c:pt idx="4149">
                  <c:v>24</c:v>
                </c:pt>
                <c:pt idx="4150">
                  <c:v>88</c:v>
                </c:pt>
                <c:pt idx="4151">
                  <c:v>64</c:v>
                </c:pt>
                <c:pt idx="4152">
                  <c:v>68</c:v>
                </c:pt>
                <c:pt idx="4153">
                  <c:v>28</c:v>
                </c:pt>
                <c:pt idx="4154">
                  <c:v>15</c:v>
                </c:pt>
                <c:pt idx="4155">
                  <c:v>39</c:v>
                </c:pt>
                <c:pt idx="4156">
                  <c:v>76</c:v>
                </c:pt>
                <c:pt idx="4157">
                  <c:v>57</c:v>
                </c:pt>
                <c:pt idx="4158">
                  <c:v>17</c:v>
                </c:pt>
                <c:pt idx="4159">
                  <c:v>65</c:v>
                </c:pt>
                <c:pt idx="4160">
                  <c:v>47</c:v>
                </c:pt>
                <c:pt idx="4161">
                  <c:v>43</c:v>
                </c:pt>
                <c:pt idx="4162">
                  <c:v>11</c:v>
                </c:pt>
                <c:pt idx="4163">
                  <c:v>46</c:v>
                </c:pt>
                <c:pt idx="4164">
                  <c:v>45</c:v>
                </c:pt>
                <c:pt idx="4165">
                  <c:v>31</c:v>
                </c:pt>
                <c:pt idx="4166">
                  <c:v>26</c:v>
                </c:pt>
                <c:pt idx="4167">
                  <c:v>20</c:v>
                </c:pt>
                <c:pt idx="4168">
                  <c:v>17</c:v>
                </c:pt>
                <c:pt idx="4169">
                  <c:v>15</c:v>
                </c:pt>
                <c:pt idx="4170">
                  <c:v>44</c:v>
                </c:pt>
                <c:pt idx="4171">
                  <c:v>46</c:v>
                </c:pt>
                <c:pt idx="4172">
                  <c:v>44</c:v>
                </c:pt>
                <c:pt idx="4173">
                  <c:v>50</c:v>
                </c:pt>
                <c:pt idx="4174">
                  <c:v>47</c:v>
                </c:pt>
                <c:pt idx="4175">
                  <c:v>71</c:v>
                </c:pt>
                <c:pt idx="4176">
                  <c:v>113</c:v>
                </c:pt>
                <c:pt idx="4177">
                  <c:v>24</c:v>
                </c:pt>
                <c:pt idx="4178">
                  <c:v>65</c:v>
                </c:pt>
                <c:pt idx="4179">
                  <c:v>31</c:v>
                </c:pt>
                <c:pt idx="4180">
                  <c:v>108</c:v>
                </c:pt>
                <c:pt idx="4181">
                  <c:v>28</c:v>
                </c:pt>
                <c:pt idx="4182">
                  <c:v>16</c:v>
                </c:pt>
                <c:pt idx="4183">
                  <c:v>96</c:v>
                </c:pt>
                <c:pt idx="4184">
                  <c:v>21</c:v>
                </c:pt>
                <c:pt idx="4185">
                  <c:v>29</c:v>
                </c:pt>
                <c:pt idx="4186">
                  <c:v>33</c:v>
                </c:pt>
                <c:pt idx="4187">
                  <c:v>61</c:v>
                </c:pt>
                <c:pt idx="4188">
                  <c:v>143</c:v>
                </c:pt>
                <c:pt idx="4189">
                  <c:v>20</c:v>
                </c:pt>
                <c:pt idx="4190">
                  <c:v>24</c:v>
                </c:pt>
                <c:pt idx="4191">
                  <c:v>17</c:v>
                </c:pt>
                <c:pt idx="4192">
                  <c:v>140</c:v>
                </c:pt>
                <c:pt idx="4193">
                  <c:v>80</c:v>
                </c:pt>
                <c:pt idx="4194">
                  <c:v>23</c:v>
                </c:pt>
                <c:pt idx="4195">
                  <c:v>38</c:v>
                </c:pt>
                <c:pt idx="4196">
                  <c:v>20</c:v>
                </c:pt>
                <c:pt idx="4197">
                  <c:v>18</c:v>
                </c:pt>
                <c:pt idx="4198">
                  <c:v>18</c:v>
                </c:pt>
                <c:pt idx="4199">
                  <c:v>96</c:v>
                </c:pt>
                <c:pt idx="4200">
                  <c:v>95</c:v>
                </c:pt>
                <c:pt idx="4201">
                  <c:v>40</c:v>
                </c:pt>
                <c:pt idx="4202">
                  <c:v>43</c:v>
                </c:pt>
                <c:pt idx="4203">
                  <c:v>44</c:v>
                </c:pt>
                <c:pt idx="4204">
                  <c:v>42</c:v>
                </c:pt>
                <c:pt idx="4205">
                  <c:v>22</c:v>
                </c:pt>
                <c:pt idx="4206">
                  <c:v>246</c:v>
                </c:pt>
                <c:pt idx="4207">
                  <c:v>20</c:v>
                </c:pt>
                <c:pt idx="4208">
                  <c:v>66</c:v>
                </c:pt>
                <c:pt idx="4209">
                  <c:v>41</c:v>
                </c:pt>
                <c:pt idx="4210">
                  <c:v>25</c:v>
                </c:pt>
                <c:pt idx="4211">
                  <c:v>15</c:v>
                </c:pt>
                <c:pt idx="4212">
                  <c:v>80</c:v>
                </c:pt>
                <c:pt idx="4213">
                  <c:v>25</c:v>
                </c:pt>
                <c:pt idx="4214">
                  <c:v>121</c:v>
                </c:pt>
                <c:pt idx="4215">
                  <c:v>39</c:v>
                </c:pt>
                <c:pt idx="4216">
                  <c:v>58</c:v>
                </c:pt>
                <c:pt idx="4217">
                  <c:v>52</c:v>
                </c:pt>
                <c:pt idx="4218">
                  <c:v>27</c:v>
                </c:pt>
                <c:pt idx="4219">
                  <c:v>54</c:v>
                </c:pt>
                <c:pt idx="4220">
                  <c:v>20</c:v>
                </c:pt>
                <c:pt idx="4221">
                  <c:v>114</c:v>
                </c:pt>
                <c:pt idx="4222">
                  <c:v>15</c:v>
                </c:pt>
                <c:pt idx="4223">
                  <c:v>38</c:v>
                </c:pt>
                <c:pt idx="4224">
                  <c:v>23</c:v>
                </c:pt>
                <c:pt idx="4225">
                  <c:v>45</c:v>
                </c:pt>
                <c:pt idx="4226">
                  <c:v>120</c:v>
                </c:pt>
                <c:pt idx="4227">
                  <c:v>28</c:v>
                </c:pt>
                <c:pt idx="4228">
                  <c:v>15</c:v>
                </c:pt>
                <c:pt idx="4229">
                  <c:v>17</c:v>
                </c:pt>
                <c:pt idx="4230">
                  <c:v>94</c:v>
                </c:pt>
                <c:pt idx="4231">
                  <c:v>29</c:v>
                </c:pt>
                <c:pt idx="4232">
                  <c:v>62</c:v>
                </c:pt>
                <c:pt idx="4233">
                  <c:v>27</c:v>
                </c:pt>
                <c:pt idx="4234">
                  <c:v>13</c:v>
                </c:pt>
                <c:pt idx="4235">
                  <c:v>36</c:v>
                </c:pt>
                <c:pt idx="4236">
                  <c:v>53</c:v>
                </c:pt>
                <c:pt idx="4237">
                  <c:v>160</c:v>
                </c:pt>
                <c:pt idx="4238">
                  <c:v>23</c:v>
                </c:pt>
                <c:pt idx="4239">
                  <c:v>9</c:v>
                </c:pt>
                <c:pt idx="4240">
                  <c:v>13</c:v>
                </c:pt>
                <c:pt idx="4241">
                  <c:v>11</c:v>
                </c:pt>
                <c:pt idx="4242">
                  <c:v>25</c:v>
                </c:pt>
                <c:pt idx="4243">
                  <c:v>45</c:v>
                </c:pt>
                <c:pt idx="4244">
                  <c:v>146</c:v>
                </c:pt>
                <c:pt idx="4245">
                  <c:v>45</c:v>
                </c:pt>
                <c:pt idx="4246">
                  <c:v>66</c:v>
                </c:pt>
                <c:pt idx="4247">
                  <c:v>84</c:v>
                </c:pt>
                <c:pt idx="4248">
                  <c:v>16</c:v>
                </c:pt>
                <c:pt idx="4249">
                  <c:v>34</c:v>
                </c:pt>
                <c:pt idx="4250">
                  <c:v>95</c:v>
                </c:pt>
                <c:pt idx="4251">
                  <c:v>18</c:v>
                </c:pt>
                <c:pt idx="4252">
                  <c:v>172</c:v>
                </c:pt>
                <c:pt idx="4253">
                  <c:v>52</c:v>
                </c:pt>
                <c:pt idx="4254">
                  <c:v>34</c:v>
                </c:pt>
                <c:pt idx="4255">
                  <c:v>14</c:v>
                </c:pt>
                <c:pt idx="4256">
                  <c:v>12</c:v>
                </c:pt>
                <c:pt idx="4257">
                  <c:v>26</c:v>
                </c:pt>
                <c:pt idx="4258">
                  <c:v>58</c:v>
                </c:pt>
                <c:pt idx="4259">
                  <c:v>42</c:v>
                </c:pt>
                <c:pt idx="4260">
                  <c:v>28</c:v>
                </c:pt>
                <c:pt idx="4261">
                  <c:v>93</c:v>
                </c:pt>
                <c:pt idx="4262">
                  <c:v>64</c:v>
                </c:pt>
                <c:pt idx="4263">
                  <c:v>9</c:v>
                </c:pt>
                <c:pt idx="4264">
                  <c:v>67</c:v>
                </c:pt>
                <c:pt idx="4265">
                  <c:v>51</c:v>
                </c:pt>
                <c:pt idx="4266">
                  <c:v>33</c:v>
                </c:pt>
                <c:pt idx="4267">
                  <c:v>22</c:v>
                </c:pt>
                <c:pt idx="4268">
                  <c:v>118</c:v>
                </c:pt>
                <c:pt idx="4269">
                  <c:v>314</c:v>
                </c:pt>
                <c:pt idx="4270">
                  <c:v>50</c:v>
                </c:pt>
                <c:pt idx="4271">
                  <c:v>50</c:v>
                </c:pt>
                <c:pt idx="4272">
                  <c:v>32</c:v>
                </c:pt>
                <c:pt idx="4273">
                  <c:v>21</c:v>
                </c:pt>
                <c:pt idx="4274">
                  <c:v>28</c:v>
                </c:pt>
                <c:pt idx="4275">
                  <c:v>50</c:v>
                </c:pt>
                <c:pt idx="4276">
                  <c:v>22</c:v>
                </c:pt>
                <c:pt idx="4277">
                  <c:v>41</c:v>
                </c:pt>
                <c:pt idx="4278">
                  <c:v>41</c:v>
                </c:pt>
                <c:pt idx="4279">
                  <c:v>14</c:v>
                </c:pt>
                <c:pt idx="4280">
                  <c:v>91</c:v>
                </c:pt>
                <c:pt idx="4281">
                  <c:v>73</c:v>
                </c:pt>
                <c:pt idx="4282">
                  <c:v>9</c:v>
                </c:pt>
                <c:pt idx="4283">
                  <c:v>20</c:v>
                </c:pt>
                <c:pt idx="4284">
                  <c:v>380</c:v>
                </c:pt>
                <c:pt idx="4285">
                  <c:v>37</c:v>
                </c:pt>
                <c:pt idx="4286">
                  <c:v>41</c:v>
                </c:pt>
                <c:pt idx="4287">
                  <c:v>31</c:v>
                </c:pt>
                <c:pt idx="4288">
                  <c:v>16</c:v>
                </c:pt>
                <c:pt idx="4289">
                  <c:v>78</c:v>
                </c:pt>
                <c:pt idx="4290">
                  <c:v>142</c:v>
                </c:pt>
                <c:pt idx="4291">
                  <c:v>37</c:v>
                </c:pt>
                <c:pt idx="4292">
                  <c:v>92</c:v>
                </c:pt>
                <c:pt idx="4293">
                  <c:v>62</c:v>
                </c:pt>
                <c:pt idx="4294">
                  <c:v>74</c:v>
                </c:pt>
                <c:pt idx="4295">
                  <c:v>85</c:v>
                </c:pt>
                <c:pt idx="4296">
                  <c:v>18</c:v>
                </c:pt>
                <c:pt idx="4297">
                  <c:v>25</c:v>
                </c:pt>
                <c:pt idx="4298">
                  <c:v>33</c:v>
                </c:pt>
                <c:pt idx="4299">
                  <c:v>18</c:v>
                </c:pt>
                <c:pt idx="4300">
                  <c:v>33</c:v>
                </c:pt>
                <c:pt idx="4301">
                  <c:v>28</c:v>
                </c:pt>
                <c:pt idx="4302">
                  <c:v>261</c:v>
                </c:pt>
                <c:pt idx="4303">
                  <c:v>60</c:v>
                </c:pt>
                <c:pt idx="4304">
                  <c:v>68</c:v>
                </c:pt>
                <c:pt idx="4305">
                  <c:v>10</c:v>
                </c:pt>
                <c:pt idx="4306">
                  <c:v>29</c:v>
                </c:pt>
                <c:pt idx="4307">
                  <c:v>19</c:v>
                </c:pt>
                <c:pt idx="4308">
                  <c:v>160</c:v>
                </c:pt>
                <c:pt idx="4309">
                  <c:v>21</c:v>
                </c:pt>
                <c:pt idx="4310">
                  <c:v>15</c:v>
                </c:pt>
                <c:pt idx="4311">
                  <c:v>101</c:v>
                </c:pt>
                <c:pt idx="4312">
                  <c:v>45</c:v>
                </c:pt>
                <c:pt idx="4313">
                  <c:v>96</c:v>
                </c:pt>
                <c:pt idx="4314">
                  <c:v>87</c:v>
                </c:pt>
                <c:pt idx="4315">
                  <c:v>14</c:v>
                </c:pt>
                <c:pt idx="4316">
                  <c:v>77</c:v>
                </c:pt>
                <c:pt idx="4317">
                  <c:v>16</c:v>
                </c:pt>
                <c:pt idx="4318">
                  <c:v>14</c:v>
                </c:pt>
                <c:pt idx="4319">
                  <c:v>140</c:v>
                </c:pt>
                <c:pt idx="4320">
                  <c:v>35</c:v>
                </c:pt>
                <c:pt idx="4321">
                  <c:v>80</c:v>
                </c:pt>
                <c:pt idx="4322">
                  <c:v>18</c:v>
                </c:pt>
                <c:pt idx="4323">
                  <c:v>9</c:v>
                </c:pt>
                <c:pt idx="4324">
                  <c:v>65</c:v>
                </c:pt>
                <c:pt idx="4325">
                  <c:v>32</c:v>
                </c:pt>
                <c:pt idx="4326">
                  <c:v>19</c:v>
                </c:pt>
                <c:pt idx="4327">
                  <c:v>39</c:v>
                </c:pt>
                <c:pt idx="4328">
                  <c:v>19</c:v>
                </c:pt>
                <c:pt idx="4329">
                  <c:v>123</c:v>
                </c:pt>
                <c:pt idx="4330">
                  <c:v>24</c:v>
                </c:pt>
                <c:pt idx="4331">
                  <c:v>33</c:v>
                </c:pt>
                <c:pt idx="4332">
                  <c:v>43</c:v>
                </c:pt>
                <c:pt idx="4333">
                  <c:v>22</c:v>
                </c:pt>
                <c:pt idx="4334">
                  <c:v>50</c:v>
                </c:pt>
                <c:pt idx="4335">
                  <c:v>142</c:v>
                </c:pt>
                <c:pt idx="4336">
                  <c:v>77</c:v>
                </c:pt>
                <c:pt idx="4337">
                  <c:v>85</c:v>
                </c:pt>
                <c:pt idx="4338">
                  <c:v>21</c:v>
                </c:pt>
                <c:pt idx="4339">
                  <c:v>34</c:v>
                </c:pt>
                <c:pt idx="4340">
                  <c:v>22</c:v>
                </c:pt>
                <c:pt idx="4341">
                  <c:v>56</c:v>
                </c:pt>
                <c:pt idx="4342">
                  <c:v>37</c:v>
                </c:pt>
                <c:pt idx="4343">
                  <c:v>144</c:v>
                </c:pt>
                <c:pt idx="4344">
                  <c:v>39</c:v>
                </c:pt>
                <c:pt idx="4345">
                  <c:v>16</c:v>
                </c:pt>
                <c:pt idx="4346">
                  <c:v>23</c:v>
                </c:pt>
                <c:pt idx="4347">
                  <c:v>130</c:v>
                </c:pt>
                <c:pt idx="4348">
                  <c:v>19</c:v>
                </c:pt>
                <c:pt idx="4349">
                  <c:v>28</c:v>
                </c:pt>
                <c:pt idx="4350">
                  <c:v>248</c:v>
                </c:pt>
                <c:pt idx="4351">
                  <c:v>33</c:v>
                </c:pt>
                <c:pt idx="4352">
                  <c:v>23</c:v>
                </c:pt>
                <c:pt idx="4353">
                  <c:v>28</c:v>
                </c:pt>
                <c:pt idx="4354">
                  <c:v>16</c:v>
                </c:pt>
                <c:pt idx="4355">
                  <c:v>130</c:v>
                </c:pt>
                <c:pt idx="4356">
                  <c:v>18</c:v>
                </c:pt>
                <c:pt idx="4357">
                  <c:v>18</c:v>
                </c:pt>
                <c:pt idx="4358">
                  <c:v>35</c:v>
                </c:pt>
                <c:pt idx="4359">
                  <c:v>28</c:v>
                </c:pt>
                <c:pt idx="4360">
                  <c:v>41</c:v>
                </c:pt>
                <c:pt idx="4361">
                  <c:v>18</c:v>
                </c:pt>
                <c:pt idx="4362">
                  <c:v>15</c:v>
                </c:pt>
                <c:pt idx="4363">
                  <c:v>45</c:v>
                </c:pt>
                <c:pt idx="4364">
                  <c:v>112</c:v>
                </c:pt>
                <c:pt idx="4365">
                  <c:v>170</c:v>
                </c:pt>
                <c:pt idx="4366">
                  <c:v>18</c:v>
                </c:pt>
                <c:pt idx="4367">
                  <c:v>28</c:v>
                </c:pt>
                <c:pt idx="4368">
                  <c:v>36</c:v>
                </c:pt>
                <c:pt idx="4369">
                  <c:v>103</c:v>
                </c:pt>
                <c:pt idx="4370">
                  <c:v>51</c:v>
                </c:pt>
                <c:pt idx="4371">
                  <c:v>13</c:v>
                </c:pt>
                <c:pt idx="4372">
                  <c:v>11</c:v>
                </c:pt>
                <c:pt idx="4373">
                  <c:v>10</c:v>
                </c:pt>
                <c:pt idx="4374">
                  <c:v>20</c:v>
                </c:pt>
                <c:pt idx="4375">
                  <c:v>19</c:v>
                </c:pt>
                <c:pt idx="4376">
                  <c:v>37</c:v>
                </c:pt>
                <c:pt idx="4377">
                  <c:v>28</c:v>
                </c:pt>
                <c:pt idx="4378">
                  <c:v>129</c:v>
                </c:pt>
                <c:pt idx="4379">
                  <c:v>25</c:v>
                </c:pt>
                <c:pt idx="4380">
                  <c:v>32</c:v>
                </c:pt>
                <c:pt idx="4381">
                  <c:v>29</c:v>
                </c:pt>
                <c:pt idx="4382">
                  <c:v>9</c:v>
                </c:pt>
                <c:pt idx="4383">
                  <c:v>149</c:v>
                </c:pt>
                <c:pt idx="4384">
                  <c:v>15</c:v>
                </c:pt>
                <c:pt idx="4385">
                  <c:v>37</c:v>
                </c:pt>
                <c:pt idx="4386">
                  <c:v>12</c:v>
                </c:pt>
                <c:pt idx="4387">
                  <c:v>15</c:v>
                </c:pt>
                <c:pt idx="4388">
                  <c:v>22</c:v>
                </c:pt>
                <c:pt idx="4389">
                  <c:v>35</c:v>
                </c:pt>
                <c:pt idx="4390">
                  <c:v>88</c:v>
                </c:pt>
                <c:pt idx="4391">
                  <c:v>65</c:v>
                </c:pt>
                <c:pt idx="4392">
                  <c:v>87</c:v>
                </c:pt>
                <c:pt idx="4393">
                  <c:v>137</c:v>
                </c:pt>
                <c:pt idx="4394">
                  <c:v>33</c:v>
                </c:pt>
                <c:pt idx="4395">
                  <c:v>22</c:v>
                </c:pt>
                <c:pt idx="4396">
                  <c:v>161</c:v>
                </c:pt>
                <c:pt idx="4397">
                  <c:v>14</c:v>
                </c:pt>
                <c:pt idx="4398">
                  <c:v>41</c:v>
                </c:pt>
                <c:pt idx="4399">
                  <c:v>12</c:v>
                </c:pt>
                <c:pt idx="4400">
                  <c:v>10</c:v>
                </c:pt>
                <c:pt idx="4401">
                  <c:v>166</c:v>
                </c:pt>
                <c:pt idx="4402">
                  <c:v>34</c:v>
                </c:pt>
                <c:pt idx="4403">
                  <c:v>85</c:v>
                </c:pt>
                <c:pt idx="4404">
                  <c:v>32</c:v>
                </c:pt>
                <c:pt idx="4405">
                  <c:v>219</c:v>
                </c:pt>
                <c:pt idx="4406">
                  <c:v>21</c:v>
                </c:pt>
                <c:pt idx="4407">
                  <c:v>44</c:v>
                </c:pt>
                <c:pt idx="4408">
                  <c:v>42</c:v>
                </c:pt>
                <c:pt idx="4409">
                  <c:v>13</c:v>
                </c:pt>
                <c:pt idx="4410">
                  <c:v>276</c:v>
                </c:pt>
                <c:pt idx="4411">
                  <c:v>83</c:v>
                </c:pt>
                <c:pt idx="4412">
                  <c:v>17</c:v>
                </c:pt>
                <c:pt idx="4413">
                  <c:v>23</c:v>
                </c:pt>
                <c:pt idx="4414">
                  <c:v>49</c:v>
                </c:pt>
                <c:pt idx="4415">
                  <c:v>83</c:v>
                </c:pt>
                <c:pt idx="4416">
                  <c:v>59</c:v>
                </c:pt>
                <c:pt idx="4417">
                  <c:v>16</c:v>
                </c:pt>
                <c:pt idx="4418">
                  <c:v>31</c:v>
                </c:pt>
                <c:pt idx="4419">
                  <c:v>30</c:v>
                </c:pt>
                <c:pt idx="4420">
                  <c:v>28</c:v>
                </c:pt>
                <c:pt idx="4421">
                  <c:v>92</c:v>
                </c:pt>
                <c:pt idx="4422">
                  <c:v>35</c:v>
                </c:pt>
                <c:pt idx="4423">
                  <c:v>43</c:v>
                </c:pt>
                <c:pt idx="4424">
                  <c:v>37</c:v>
                </c:pt>
                <c:pt idx="4425">
                  <c:v>43</c:v>
                </c:pt>
                <c:pt idx="4426">
                  <c:v>49</c:v>
                </c:pt>
                <c:pt idx="4427">
                  <c:v>31</c:v>
                </c:pt>
                <c:pt idx="4428">
                  <c:v>18</c:v>
                </c:pt>
                <c:pt idx="4429">
                  <c:v>88</c:v>
                </c:pt>
                <c:pt idx="4430">
                  <c:v>39</c:v>
                </c:pt>
                <c:pt idx="4431">
                  <c:v>94</c:v>
                </c:pt>
                <c:pt idx="4432">
                  <c:v>44</c:v>
                </c:pt>
                <c:pt idx="4433">
                  <c:v>31</c:v>
                </c:pt>
                <c:pt idx="4434">
                  <c:v>17</c:v>
                </c:pt>
                <c:pt idx="4435">
                  <c:v>11</c:v>
                </c:pt>
                <c:pt idx="4436">
                  <c:v>53</c:v>
                </c:pt>
                <c:pt idx="4437">
                  <c:v>26</c:v>
                </c:pt>
                <c:pt idx="4438">
                  <c:v>272</c:v>
                </c:pt>
                <c:pt idx="4439">
                  <c:v>13</c:v>
                </c:pt>
                <c:pt idx="4440">
                  <c:v>108</c:v>
                </c:pt>
                <c:pt idx="4441">
                  <c:v>24</c:v>
                </c:pt>
                <c:pt idx="4442">
                  <c:v>73</c:v>
                </c:pt>
                <c:pt idx="4443">
                  <c:v>39</c:v>
                </c:pt>
                <c:pt idx="4444">
                  <c:v>52</c:v>
                </c:pt>
                <c:pt idx="4445">
                  <c:v>106</c:v>
                </c:pt>
                <c:pt idx="4446">
                  <c:v>18</c:v>
                </c:pt>
                <c:pt idx="4447">
                  <c:v>107</c:v>
                </c:pt>
                <c:pt idx="4448">
                  <c:v>106</c:v>
                </c:pt>
                <c:pt idx="4449">
                  <c:v>22</c:v>
                </c:pt>
                <c:pt idx="4450">
                  <c:v>35</c:v>
                </c:pt>
                <c:pt idx="4451">
                  <c:v>19</c:v>
                </c:pt>
                <c:pt idx="4452">
                  <c:v>76</c:v>
                </c:pt>
                <c:pt idx="4453">
                  <c:v>34</c:v>
                </c:pt>
                <c:pt idx="4454">
                  <c:v>21</c:v>
                </c:pt>
                <c:pt idx="4455">
                  <c:v>18</c:v>
                </c:pt>
                <c:pt idx="4456">
                  <c:v>50</c:v>
                </c:pt>
                <c:pt idx="4457">
                  <c:v>66</c:v>
                </c:pt>
                <c:pt idx="4458">
                  <c:v>31</c:v>
                </c:pt>
                <c:pt idx="4459">
                  <c:v>70</c:v>
                </c:pt>
                <c:pt idx="4460">
                  <c:v>121</c:v>
                </c:pt>
                <c:pt idx="4461">
                  <c:v>62</c:v>
                </c:pt>
                <c:pt idx="4462">
                  <c:v>72</c:v>
                </c:pt>
                <c:pt idx="4463">
                  <c:v>11</c:v>
                </c:pt>
                <c:pt idx="4464">
                  <c:v>42</c:v>
                </c:pt>
                <c:pt idx="4465">
                  <c:v>46</c:v>
                </c:pt>
                <c:pt idx="4466">
                  <c:v>23</c:v>
                </c:pt>
                <c:pt idx="4467">
                  <c:v>90</c:v>
                </c:pt>
                <c:pt idx="4468">
                  <c:v>36</c:v>
                </c:pt>
                <c:pt idx="4469">
                  <c:v>40</c:v>
                </c:pt>
                <c:pt idx="4470">
                  <c:v>27</c:v>
                </c:pt>
                <c:pt idx="4471">
                  <c:v>102</c:v>
                </c:pt>
                <c:pt idx="4472">
                  <c:v>32</c:v>
                </c:pt>
                <c:pt idx="4473">
                  <c:v>25</c:v>
                </c:pt>
                <c:pt idx="4474">
                  <c:v>12</c:v>
                </c:pt>
                <c:pt idx="4475">
                  <c:v>17</c:v>
                </c:pt>
                <c:pt idx="4476">
                  <c:v>168</c:v>
                </c:pt>
                <c:pt idx="4477">
                  <c:v>31</c:v>
                </c:pt>
                <c:pt idx="4478">
                  <c:v>30</c:v>
                </c:pt>
                <c:pt idx="4479">
                  <c:v>35</c:v>
                </c:pt>
                <c:pt idx="4480">
                  <c:v>70</c:v>
                </c:pt>
                <c:pt idx="4481">
                  <c:v>31</c:v>
                </c:pt>
                <c:pt idx="4482">
                  <c:v>22</c:v>
                </c:pt>
                <c:pt idx="4483">
                  <c:v>29</c:v>
                </c:pt>
                <c:pt idx="4484">
                  <c:v>36</c:v>
                </c:pt>
                <c:pt idx="4485">
                  <c:v>135</c:v>
                </c:pt>
                <c:pt idx="4486">
                  <c:v>9</c:v>
                </c:pt>
                <c:pt idx="4487">
                  <c:v>24</c:v>
                </c:pt>
                <c:pt idx="4488">
                  <c:v>24</c:v>
                </c:pt>
                <c:pt idx="4489">
                  <c:v>131</c:v>
                </c:pt>
                <c:pt idx="4490">
                  <c:v>296</c:v>
                </c:pt>
                <c:pt idx="4491">
                  <c:v>9</c:v>
                </c:pt>
                <c:pt idx="4492">
                  <c:v>63</c:v>
                </c:pt>
                <c:pt idx="4493">
                  <c:v>53</c:v>
                </c:pt>
                <c:pt idx="4494">
                  <c:v>21</c:v>
                </c:pt>
                <c:pt idx="4495">
                  <c:v>38</c:v>
                </c:pt>
                <c:pt idx="4496">
                  <c:v>21</c:v>
                </c:pt>
                <c:pt idx="4497">
                  <c:v>21</c:v>
                </c:pt>
                <c:pt idx="4498">
                  <c:v>55</c:v>
                </c:pt>
                <c:pt idx="4499">
                  <c:v>11</c:v>
                </c:pt>
                <c:pt idx="4500">
                  <c:v>44</c:v>
                </c:pt>
                <c:pt idx="4501">
                  <c:v>53</c:v>
                </c:pt>
                <c:pt idx="4502">
                  <c:v>14</c:v>
                </c:pt>
                <c:pt idx="4503">
                  <c:v>23</c:v>
                </c:pt>
                <c:pt idx="4504">
                  <c:v>254</c:v>
                </c:pt>
                <c:pt idx="4505">
                  <c:v>15</c:v>
                </c:pt>
                <c:pt idx="4506">
                  <c:v>24</c:v>
                </c:pt>
                <c:pt idx="4507">
                  <c:v>28</c:v>
                </c:pt>
                <c:pt idx="4508">
                  <c:v>58</c:v>
                </c:pt>
                <c:pt idx="4509">
                  <c:v>52</c:v>
                </c:pt>
                <c:pt idx="4510">
                  <c:v>23</c:v>
                </c:pt>
                <c:pt idx="4511">
                  <c:v>22</c:v>
                </c:pt>
                <c:pt idx="4512">
                  <c:v>20</c:v>
                </c:pt>
                <c:pt idx="4513">
                  <c:v>33</c:v>
                </c:pt>
                <c:pt idx="4514">
                  <c:v>59</c:v>
                </c:pt>
                <c:pt idx="4515">
                  <c:v>52</c:v>
                </c:pt>
                <c:pt idx="4516">
                  <c:v>88</c:v>
                </c:pt>
                <c:pt idx="4517">
                  <c:v>52</c:v>
                </c:pt>
                <c:pt idx="4518">
                  <c:v>104</c:v>
                </c:pt>
                <c:pt idx="4519">
                  <c:v>57</c:v>
                </c:pt>
                <c:pt idx="4520">
                  <c:v>26</c:v>
                </c:pt>
                <c:pt idx="4521">
                  <c:v>77</c:v>
                </c:pt>
                <c:pt idx="4522">
                  <c:v>100</c:v>
                </c:pt>
                <c:pt idx="4523">
                  <c:v>33</c:v>
                </c:pt>
                <c:pt idx="4524">
                  <c:v>21</c:v>
                </c:pt>
                <c:pt idx="4525">
                  <c:v>47</c:v>
                </c:pt>
                <c:pt idx="4526">
                  <c:v>24</c:v>
                </c:pt>
                <c:pt idx="4527">
                  <c:v>9</c:v>
                </c:pt>
                <c:pt idx="4528">
                  <c:v>26</c:v>
                </c:pt>
                <c:pt idx="4529">
                  <c:v>66</c:v>
                </c:pt>
                <c:pt idx="4530">
                  <c:v>26</c:v>
                </c:pt>
                <c:pt idx="4531">
                  <c:v>23</c:v>
                </c:pt>
                <c:pt idx="4532">
                  <c:v>27</c:v>
                </c:pt>
                <c:pt idx="4533">
                  <c:v>38</c:v>
                </c:pt>
                <c:pt idx="4534">
                  <c:v>40</c:v>
                </c:pt>
                <c:pt idx="4535">
                  <c:v>160</c:v>
                </c:pt>
                <c:pt idx="4536">
                  <c:v>10</c:v>
                </c:pt>
                <c:pt idx="4537">
                  <c:v>41</c:v>
                </c:pt>
                <c:pt idx="4538">
                  <c:v>92</c:v>
                </c:pt>
                <c:pt idx="4539">
                  <c:v>86</c:v>
                </c:pt>
                <c:pt idx="4540">
                  <c:v>27</c:v>
                </c:pt>
                <c:pt idx="4541">
                  <c:v>17</c:v>
                </c:pt>
                <c:pt idx="4542">
                  <c:v>116</c:v>
                </c:pt>
                <c:pt idx="4543">
                  <c:v>66</c:v>
                </c:pt>
                <c:pt idx="4544">
                  <c:v>24</c:v>
                </c:pt>
                <c:pt idx="4545">
                  <c:v>10</c:v>
                </c:pt>
                <c:pt idx="4546">
                  <c:v>70</c:v>
                </c:pt>
                <c:pt idx="4547">
                  <c:v>257</c:v>
                </c:pt>
                <c:pt idx="4548">
                  <c:v>20</c:v>
                </c:pt>
                <c:pt idx="4549">
                  <c:v>24</c:v>
                </c:pt>
                <c:pt idx="4550">
                  <c:v>16</c:v>
                </c:pt>
                <c:pt idx="4551">
                  <c:v>25</c:v>
                </c:pt>
                <c:pt idx="4552">
                  <c:v>49</c:v>
                </c:pt>
                <c:pt idx="4553">
                  <c:v>28</c:v>
                </c:pt>
                <c:pt idx="4554">
                  <c:v>122</c:v>
                </c:pt>
                <c:pt idx="4555">
                  <c:v>12</c:v>
                </c:pt>
                <c:pt idx="4556">
                  <c:v>98</c:v>
                </c:pt>
                <c:pt idx="4557">
                  <c:v>37</c:v>
                </c:pt>
                <c:pt idx="4558">
                  <c:v>107</c:v>
                </c:pt>
                <c:pt idx="4559">
                  <c:v>46</c:v>
                </c:pt>
                <c:pt idx="4560">
                  <c:v>49</c:v>
                </c:pt>
                <c:pt idx="4561">
                  <c:v>65</c:v>
                </c:pt>
                <c:pt idx="4562">
                  <c:v>54</c:v>
                </c:pt>
                <c:pt idx="4563">
                  <c:v>25</c:v>
                </c:pt>
                <c:pt idx="4564">
                  <c:v>65</c:v>
                </c:pt>
                <c:pt idx="4565">
                  <c:v>24</c:v>
                </c:pt>
                <c:pt idx="4566">
                  <c:v>28</c:v>
                </c:pt>
                <c:pt idx="4567">
                  <c:v>27</c:v>
                </c:pt>
                <c:pt idx="4568">
                  <c:v>76</c:v>
                </c:pt>
                <c:pt idx="4569">
                  <c:v>22</c:v>
                </c:pt>
                <c:pt idx="4570">
                  <c:v>44</c:v>
                </c:pt>
                <c:pt idx="4571">
                  <c:v>64</c:v>
                </c:pt>
                <c:pt idx="4572">
                  <c:v>51</c:v>
                </c:pt>
                <c:pt idx="4573">
                  <c:v>107</c:v>
                </c:pt>
                <c:pt idx="4574">
                  <c:v>25</c:v>
                </c:pt>
                <c:pt idx="4575">
                  <c:v>24</c:v>
                </c:pt>
                <c:pt idx="4576">
                  <c:v>69</c:v>
                </c:pt>
                <c:pt idx="4577">
                  <c:v>42</c:v>
                </c:pt>
                <c:pt idx="4578">
                  <c:v>53</c:v>
                </c:pt>
                <c:pt idx="4579">
                  <c:v>35</c:v>
                </c:pt>
                <c:pt idx="4580">
                  <c:v>108</c:v>
                </c:pt>
                <c:pt idx="4581">
                  <c:v>50</c:v>
                </c:pt>
                <c:pt idx="4582">
                  <c:v>9</c:v>
                </c:pt>
                <c:pt idx="4583">
                  <c:v>59</c:v>
                </c:pt>
                <c:pt idx="4584">
                  <c:v>74</c:v>
                </c:pt>
                <c:pt idx="4585">
                  <c:v>46</c:v>
                </c:pt>
                <c:pt idx="4586">
                  <c:v>29</c:v>
                </c:pt>
                <c:pt idx="4587">
                  <c:v>11</c:v>
                </c:pt>
                <c:pt idx="4588">
                  <c:v>27</c:v>
                </c:pt>
                <c:pt idx="4589">
                  <c:v>23</c:v>
                </c:pt>
                <c:pt idx="4590">
                  <c:v>24</c:v>
                </c:pt>
                <c:pt idx="4591">
                  <c:v>80</c:v>
                </c:pt>
                <c:pt idx="4592">
                  <c:v>10</c:v>
                </c:pt>
                <c:pt idx="4593">
                  <c:v>108</c:v>
                </c:pt>
                <c:pt idx="4594">
                  <c:v>25</c:v>
                </c:pt>
                <c:pt idx="4595">
                  <c:v>22</c:v>
                </c:pt>
                <c:pt idx="4596">
                  <c:v>66</c:v>
                </c:pt>
                <c:pt idx="4597">
                  <c:v>72</c:v>
                </c:pt>
                <c:pt idx="4598">
                  <c:v>67</c:v>
                </c:pt>
                <c:pt idx="4599">
                  <c:v>10</c:v>
                </c:pt>
                <c:pt idx="4600">
                  <c:v>24</c:v>
                </c:pt>
                <c:pt idx="4601">
                  <c:v>31</c:v>
                </c:pt>
                <c:pt idx="4602">
                  <c:v>30</c:v>
                </c:pt>
                <c:pt idx="4603">
                  <c:v>17</c:v>
                </c:pt>
                <c:pt idx="4604">
                  <c:v>32</c:v>
                </c:pt>
                <c:pt idx="4605">
                  <c:v>98</c:v>
                </c:pt>
                <c:pt idx="4606">
                  <c:v>77</c:v>
                </c:pt>
                <c:pt idx="4607">
                  <c:v>44</c:v>
                </c:pt>
                <c:pt idx="4608">
                  <c:v>46</c:v>
                </c:pt>
                <c:pt idx="4609">
                  <c:v>34</c:v>
                </c:pt>
                <c:pt idx="4610">
                  <c:v>23</c:v>
                </c:pt>
                <c:pt idx="4611">
                  <c:v>93</c:v>
                </c:pt>
                <c:pt idx="4612">
                  <c:v>151</c:v>
                </c:pt>
                <c:pt idx="4613">
                  <c:v>34</c:v>
                </c:pt>
                <c:pt idx="4614">
                  <c:v>124</c:v>
                </c:pt>
                <c:pt idx="4615">
                  <c:v>121</c:v>
                </c:pt>
                <c:pt idx="4616">
                  <c:v>25</c:v>
                </c:pt>
                <c:pt idx="4617">
                  <c:v>30</c:v>
                </c:pt>
                <c:pt idx="4618">
                  <c:v>33</c:v>
                </c:pt>
                <c:pt idx="4619">
                  <c:v>33</c:v>
                </c:pt>
                <c:pt idx="4620">
                  <c:v>59</c:v>
                </c:pt>
                <c:pt idx="4621">
                  <c:v>9</c:v>
                </c:pt>
                <c:pt idx="4622">
                  <c:v>34</c:v>
                </c:pt>
                <c:pt idx="4623">
                  <c:v>38</c:v>
                </c:pt>
                <c:pt idx="4624">
                  <c:v>15</c:v>
                </c:pt>
                <c:pt idx="4625">
                  <c:v>16</c:v>
                </c:pt>
                <c:pt idx="4626">
                  <c:v>24</c:v>
                </c:pt>
                <c:pt idx="4627">
                  <c:v>44</c:v>
                </c:pt>
                <c:pt idx="4628">
                  <c:v>25</c:v>
                </c:pt>
                <c:pt idx="4629">
                  <c:v>34</c:v>
                </c:pt>
                <c:pt idx="4630">
                  <c:v>57</c:v>
                </c:pt>
                <c:pt idx="4631">
                  <c:v>93</c:v>
                </c:pt>
                <c:pt idx="4632">
                  <c:v>81</c:v>
                </c:pt>
                <c:pt idx="4633">
                  <c:v>35</c:v>
                </c:pt>
                <c:pt idx="4634">
                  <c:v>28</c:v>
                </c:pt>
                <c:pt idx="4635">
                  <c:v>25</c:v>
                </c:pt>
                <c:pt idx="4636">
                  <c:v>40</c:v>
                </c:pt>
                <c:pt idx="4637">
                  <c:v>39</c:v>
                </c:pt>
                <c:pt idx="4638">
                  <c:v>45</c:v>
                </c:pt>
                <c:pt idx="4639">
                  <c:v>36</c:v>
                </c:pt>
                <c:pt idx="4640">
                  <c:v>50</c:v>
                </c:pt>
                <c:pt idx="4641">
                  <c:v>152</c:v>
                </c:pt>
                <c:pt idx="4642">
                  <c:v>37</c:v>
                </c:pt>
                <c:pt idx="4643">
                  <c:v>55</c:v>
                </c:pt>
                <c:pt idx="4644">
                  <c:v>74</c:v>
                </c:pt>
                <c:pt idx="4645">
                  <c:v>23</c:v>
                </c:pt>
                <c:pt idx="4646">
                  <c:v>24</c:v>
                </c:pt>
                <c:pt idx="4647">
                  <c:v>97</c:v>
                </c:pt>
                <c:pt idx="4648">
                  <c:v>40</c:v>
                </c:pt>
                <c:pt idx="4649">
                  <c:v>24</c:v>
                </c:pt>
                <c:pt idx="4650">
                  <c:v>94</c:v>
                </c:pt>
                <c:pt idx="4651">
                  <c:v>32</c:v>
                </c:pt>
                <c:pt idx="4652">
                  <c:v>31</c:v>
                </c:pt>
                <c:pt idx="4653">
                  <c:v>196</c:v>
                </c:pt>
                <c:pt idx="4654">
                  <c:v>23</c:v>
                </c:pt>
                <c:pt idx="4655">
                  <c:v>79</c:v>
                </c:pt>
                <c:pt idx="4656">
                  <c:v>41</c:v>
                </c:pt>
                <c:pt idx="4657">
                  <c:v>34</c:v>
                </c:pt>
                <c:pt idx="4658">
                  <c:v>58</c:v>
                </c:pt>
                <c:pt idx="4659">
                  <c:v>26</c:v>
                </c:pt>
                <c:pt idx="4660">
                  <c:v>97</c:v>
                </c:pt>
                <c:pt idx="4661">
                  <c:v>14</c:v>
                </c:pt>
                <c:pt idx="4662">
                  <c:v>28</c:v>
                </c:pt>
                <c:pt idx="4663">
                  <c:v>42</c:v>
                </c:pt>
                <c:pt idx="4664">
                  <c:v>65</c:v>
                </c:pt>
                <c:pt idx="4665">
                  <c:v>27</c:v>
                </c:pt>
                <c:pt idx="4666">
                  <c:v>21</c:v>
                </c:pt>
                <c:pt idx="4667">
                  <c:v>54</c:v>
                </c:pt>
                <c:pt idx="4668">
                  <c:v>23</c:v>
                </c:pt>
                <c:pt idx="4669">
                  <c:v>22</c:v>
                </c:pt>
                <c:pt idx="4670">
                  <c:v>10</c:v>
                </c:pt>
                <c:pt idx="4671">
                  <c:v>23</c:v>
                </c:pt>
                <c:pt idx="4672">
                  <c:v>44</c:v>
                </c:pt>
                <c:pt idx="4673">
                  <c:v>113</c:v>
                </c:pt>
                <c:pt idx="4674">
                  <c:v>38</c:v>
                </c:pt>
                <c:pt idx="4675">
                  <c:v>37</c:v>
                </c:pt>
                <c:pt idx="4676">
                  <c:v>15</c:v>
                </c:pt>
                <c:pt idx="4677">
                  <c:v>81</c:v>
                </c:pt>
                <c:pt idx="4678">
                  <c:v>136</c:v>
                </c:pt>
                <c:pt idx="4679">
                  <c:v>9</c:v>
                </c:pt>
                <c:pt idx="4680">
                  <c:v>38</c:v>
                </c:pt>
                <c:pt idx="4681">
                  <c:v>55</c:v>
                </c:pt>
                <c:pt idx="4682">
                  <c:v>54</c:v>
                </c:pt>
                <c:pt idx="4683">
                  <c:v>12</c:v>
                </c:pt>
                <c:pt idx="4684">
                  <c:v>22</c:v>
                </c:pt>
                <c:pt idx="4685">
                  <c:v>39</c:v>
                </c:pt>
                <c:pt idx="4686">
                  <c:v>30</c:v>
                </c:pt>
                <c:pt idx="4687">
                  <c:v>41</c:v>
                </c:pt>
                <c:pt idx="4688">
                  <c:v>31</c:v>
                </c:pt>
                <c:pt idx="4689">
                  <c:v>9</c:v>
                </c:pt>
                <c:pt idx="4690">
                  <c:v>45</c:v>
                </c:pt>
                <c:pt idx="4691">
                  <c:v>67</c:v>
                </c:pt>
                <c:pt idx="4692">
                  <c:v>24</c:v>
                </c:pt>
                <c:pt idx="4693">
                  <c:v>49</c:v>
                </c:pt>
                <c:pt idx="4694">
                  <c:v>24</c:v>
                </c:pt>
                <c:pt idx="4695">
                  <c:v>83</c:v>
                </c:pt>
                <c:pt idx="4696">
                  <c:v>48</c:v>
                </c:pt>
                <c:pt idx="4697">
                  <c:v>81</c:v>
                </c:pt>
                <c:pt idx="4698">
                  <c:v>102</c:v>
                </c:pt>
                <c:pt idx="4699">
                  <c:v>18</c:v>
                </c:pt>
                <c:pt idx="4700">
                  <c:v>55</c:v>
                </c:pt>
                <c:pt idx="4701">
                  <c:v>15</c:v>
                </c:pt>
                <c:pt idx="4702">
                  <c:v>32</c:v>
                </c:pt>
                <c:pt idx="4703">
                  <c:v>39</c:v>
                </c:pt>
                <c:pt idx="4704">
                  <c:v>19</c:v>
                </c:pt>
                <c:pt idx="4705">
                  <c:v>31</c:v>
                </c:pt>
                <c:pt idx="4706">
                  <c:v>24</c:v>
                </c:pt>
                <c:pt idx="4707">
                  <c:v>59</c:v>
                </c:pt>
                <c:pt idx="4708">
                  <c:v>133</c:v>
                </c:pt>
                <c:pt idx="4709">
                  <c:v>85</c:v>
                </c:pt>
                <c:pt idx="4710">
                  <c:v>184</c:v>
                </c:pt>
                <c:pt idx="4711">
                  <c:v>185</c:v>
                </c:pt>
                <c:pt idx="4712">
                  <c:v>14</c:v>
                </c:pt>
                <c:pt idx="4713">
                  <c:v>51</c:v>
                </c:pt>
                <c:pt idx="4714">
                  <c:v>45</c:v>
                </c:pt>
                <c:pt idx="4715">
                  <c:v>46</c:v>
                </c:pt>
                <c:pt idx="4716">
                  <c:v>21</c:v>
                </c:pt>
                <c:pt idx="4717">
                  <c:v>90</c:v>
                </c:pt>
                <c:pt idx="4718">
                  <c:v>39</c:v>
                </c:pt>
                <c:pt idx="4719">
                  <c:v>153</c:v>
                </c:pt>
                <c:pt idx="4720">
                  <c:v>31</c:v>
                </c:pt>
                <c:pt idx="4721">
                  <c:v>35</c:v>
                </c:pt>
                <c:pt idx="4722">
                  <c:v>42</c:v>
                </c:pt>
                <c:pt idx="4723">
                  <c:v>23</c:v>
                </c:pt>
                <c:pt idx="4724">
                  <c:v>46</c:v>
                </c:pt>
                <c:pt idx="4725">
                  <c:v>68</c:v>
                </c:pt>
                <c:pt idx="4726">
                  <c:v>102</c:v>
                </c:pt>
                <c:pt idx="4727">
                  <c:v>34</c:v>
                </c:pt>
                <c:pt idx="4728">
                  <c:v>26</c:v>
                </c:pt>
                <c:pt idx="4729">
                  <c:v>41</c:v>
                </c:pt>
                <c:pt idx="4730">
                  <c:v>19</c:v>
                </c:pt>
                <c:pt idx="4731">
                  <c:v>100</c:v>
                </c:pt>
                <c:pt idx="4732">
                  <c:v>29</c:v>
                </c:pt>
                <c:pt idx="4733">
                  <c:v>113</c:v>
                </c:pt>
                <c:pt idx="4734">
                  <c:v>78</c:v>
                </c:pt>
                <c:pt idx="4735">
                  <c:v>79</c:v>
                </c:pt>
                <c:pt idx="4736">
                  <c:v>61</c:v>
                </c:pt>
                <c:pt idx="4737">
                  <c:v>224</c:v>
                </c:pt>
                <c:pt idx="4738">
                  <c:v>22</c:v>
                </c:pt>
                <c:pt idx="4739">
                  <c:v>31</c:v>
                </c:pt>
                <c:pt idx="4740">
                  <c:v>138</c:v>
                </c:pt>
                <c:pt idx="4741">
                  <c:v>104</c:v>
                </c:pt>
                <c:pt idx="4742">
                  <c:v>41</c:v>
                </c:pt>
                <c:pt idx="4743">
                  <c:v>37</c:v>
                </c:pt>
                <c:pt idx="4744">
                  <c:v>39</c:v>
                </c:pt>
                <c:pt idx="4745">
                  <c:v>40</c:v>
                </c:pt>
                <c:pt idx="4746">
                  <c:v>30</c:v>
                </c:pt>
                <c:pt idx="4747">
                  <c:v>42</c:v>
                </c:pt>
                <c:pt idx="4748">
                  <c:v>42</c:v>
                </c:pt>
                <c:pt idx="4749">
                  <c:v>23</c:v>
                </c:pt>
                <c:pt idx="4750">
                  <c:v>103</c:v>
                </c:pt>
                <c:pt idx="4751">
                  <c:v>41</c:v>
                </c:pt>
                <c:pt idx="4752">
                  <c:v>48</c:v>
                </c:pt>
                <c:pt idx="4753">
                  <c:v>49</c:v>
                </c:pt>
                <c:pt idx="4754">
                  <c:v>20</c:v>
                </c:pt>
                <c:pt idx="4755">
                  <c:v>30</c:v>
                </c:pt>
                <c:pt idx="4756">
                  <c:v>19</c:v>
                </c:pt>
                <c:pt idx="4757">
                  <c:v>236</c:v>
                </c:pt>
                <c:pt idx="4758">
                  <c:v>67</c:v>
                </c:pt>
                <c:pt idx="4759">
                  <c:v>25</c:v>
                </c:pt>
                <c:pt idx="4760">
                  <c:v>14</c:v>
                </c:pt>
                <c:pt idx="4761">
                  <c:v>45</c:v>
                </c:pt>
                <c:pt idx="4762">
                  <c:v>30</c:v>
                </c:pt>
                <c:pt idx="4763">
                  <c:v>19</c:v>
                </c:pt>
                <c:pt idx="4764">
                  <c:v>24</c:v>
                </c:pt>
                <c:pt idx="4765">
                  <c:v>165</c:v>
                </c:pt>
                <c:pt idx="4766">
                  <c:v>51</c:v>
                </c:pt>
                <c:pt idx="4767">
                  <c:v>47</c:v>
                </c:pt>
                <c:pt idx="4768">
                  <c:v>26</c:v>
                </c:pt>
                <c:pt idx="4769">
                  <c:v>20</c:v>
                </c:pt>
                <c:pt idx="4770">
                  <c:v>60</c:v>
                </c:pt>
                <c:pt idx="4771">
                  <c:v>12</c:v>
                </c:pt>
                <c:pt idx="4772">
                  <c:v>69</c:v>
                </c:pt>
                <c:pt idx="4773">
                  <c:v>39</c:v>
                </c:pt>
                <c:pt idx="4774">
                  <c:v>40</c:v>
                </c:pt>
                <c:pt idx="4775">
                  <c:v>52</c:v>
                </c:pt>
                <c:pt idx="4776">
                  <c:v>67</c:v>
                </c:pt>
                <c:pt idx="4777">
                  <c:v>87</c:v>
                </c:pt>
                <c:pt idx="4778">
                  <c:v>9</c:v>
                </c:pt>
                <c:pt idx="4779">
                  <c:v>86</c:v>
                </c:pt>
                <c:pt idx="4780">
                  <c:v>141</c:v>
                </c:pt>
                <c:pt idx="4781">
                  <c:v>121</c:v>
                </c:pt>
                <c:pt idx="4782">
                  <c:v>86</c:v>
                </c:pt>
                <c:pt idx="4783">
                  <c:v>68</c:v>
                </c:pt>
                <c:pt idx="4784">
                  <c:v>40</c:v>
                </c:pt>
                <c:pt idx="4785">
                  <c:v>23</c:v>
                </c:pt>
                <c:pt idx="4786">
                  <c:v>25</c:v>
                </c:pt>
                <c:pt idx="4787">
                  <c:v>11</c:v>
                </c:pt>
                <c:pt idx="4788">
                  <c:v>32</c:v>
                </c:pt>
                <c:pt idx="4789">
                  <c:v>315</c:v>
                </c:pt>
                <c:pt idx="4790">
                  <c:v>33</c:v>
                </c:pt>
                <c:pt idx="4791">
                  <c:v>63</c:v>
                </c:pt>
                <c:pt idx="4792">
                  <c:v>31</c:v>
                </c:pt>
                <c:pt idx="4793">
                  <c:v>31</c:v>
                </c:pt>
                <c:pt idx="4794">
                  <c:v>50</c:v>
                </c:pt>
                <c:pt idx="4795">
                  <c:v>30</c:v>
                </c:pt>
                <c:pt idx="4796">
                  <c:v>30</c:v>
                </c:pt>
                <c:pt idx="4797">
                  <c:v>20</c:v>
                </c:pt>
                <c:pt idx="4798">
                  <c:v>106</c:v>
                </c:pt>
                <c:pt idx="4799">
                  <c:v>69</c:v>
                </c:pt>
                <c:pt idx="4800">
                  <c:v>81</c:v>
                </c:pt>
                <c:pt idx="4801">
                  <c:v>83</c:v>
                </c:pt>
                <c:pt idx="4802">
                  <c:v>14</c:v>
                </c:pt>
                <c:pt idx="4803">
                  <c:v>185</c:v>
                </c:pt>
                <c:pt idx="4804">
                  <c:v>84</c:v>
                </c:pt>
                <c:pt idx="4805">
                  <c:v>21</c:v>
                </c:pt>
                <c:pt idx="4806">
                  <c:v>35</c:v>
                </c:pt>
                <c:pt idx="4807">
                  <c:v>119</c:v>
                </c:pt>
                <c:pt idx="4808">
                  <c:v>29</c:v>
                </c:pt>
                <c:pt idx="4809">
                  <c:v>59</c:v>
                </c:pt>
                <c:pt idx="4810">
                  <c:v>52</c:v>
                </c:pt>
                <c:pt idx="4811">
                  <c:v>25</c:v>
                </c:pt>
                <c:pt idx="4812">
                  <c:v>34</c:v>
                </c:pt>
                <c:pt idx="4813">
                  <c:v>59</c:v>
                </c:pt>
                <c:pt idx="4814">
                  <c:v>145</c:v>
                </c:pt>
                <c:pt idx="4815">
                  <c:v>25</c:v>
                </c:pt>
                <c:pt idx="4816">
                  <c:v>30</c:v>
                </c:pt>
                <c:pt idx="4817">
                  <c:v>19</c:v>
                </c:pt>
                <c:pt idx="4818">
                  <c:v>50</c:v>
                </c:pt>
                <c:pt idx="4819">
                  <c:v>23</c:v>
                </c:pt>
                <c:pt idx="4820">
                  <c:v>22</c:v>
                </c:pt>
                <c:pt idx="4821">
                  <c:v>45</c:v>
                </c:pt>
                <c:pt idx="4822">
                  <c:v>23</c:v>
                </c:pt>
                <c:pt idx="4823">
                  <c:v>37</c:v>
                </c:pt>
                <c:pt idx="4824">
                  <c:v>28</c:v>
                </c:pt>
                <c:pt idx="4825">
                  <c:v>79</c:v>
                </c:pt>
                <c:pt idx="4826">
                  <c:v>23</c:v>
                </c:pt>
                <c:pt idx="4827">
                  <c:v>60</c:v>
                </c:pt>
                <c:pt idx="4828">
                  <c:v>52</c:v>
                </c:pt>
                <c:pt idx="4829">
                  <c:v>24</c:v>
                </c:pt>
                <c:pt idx="4830">
                  <c:v>12</c:v>
                </c:pt>
                <c:pt idx="4831">
                  <c:v>49</c:v>
                </c:pt>
                <c:pt idx="4832">
                  <c:v>162</c:v>
                </c:pt>
                <c:pt idx="4833">
                  <c:v>53</c:v>
                </c:pt>
                <c:pt idx="4834">
                  <c:v>49</c:v>
                </c:pt>
                <c:pt idx="4835">
                  <c:v>22</c:v>
                </c:pt>
                <c:pt idx="4836">
                  <c:v>212</c:v>
                </c:pt>
                <c:pt idx="4837">
                  <c:v>23</c:v>
                </c:pt>
                <c:pt idx="4838">
                  <c:v>33</c:v>
                </c:pt>
                <c:pt idx="4839">
                  <c:v>113</c:v>
                </c:pt>
                <c:pt idx="4840">
                  <c:v>26</c:v>
                </c:pt>
                <c:pt idx="4841">
                  <c:v>22</c:v>
                </c:pt>
                <c:pt idx="4842">
                  <c:v>25</c:v>
                </c:pt>
                <c:pt idx="4843">
                  <c:v>21</c:v>
                </c:pt>
                <c:pt idx="4844">
                  <c:v>64</c:v>
                </c:pt>
                <c:pt idx="4845">
                  <c:v>113</c:v>
                </c:pt>
                <c:pt idx="4846">
                  <c:v>29</c:v>
                </c:pt>
                <c:pt idx="4847">
                  <c:v>79</c:v>
                </c:pt>
                <c:pt idx="4848">
                  <c:v>21</c:v>
                </c:pt>
                <c:pt idx="4849">
                  <c:v>21</c:v>
                </c:pt>
                <c:pt idx="4850">
                  <c:v>38</c:v>
                </c:pt>
                <c:pt idx="4851">
                  <c:v>20</c:v>
                </c:pt>
                <c:pt idx="4852">
                  <c:v>80</c:v>
                </c:pt>
                <c:pt idx="4853">
                  <c:v>26</c:v>
                </c:pt>
                <c:pt idx="4854">
                  <c:v>122</c:v>
                </c:pt>
                <c:pt idx="4855">
                  <c:v>93</c:v>
                </c:pt>
                <c:pt idx="4856">
                  <c:v>56</c:v>
                </c:pt>
                <c:pt idx="4857">
                  <c:v>18</c:v>
                </c:pt>
                <c:pt idx="4858">
                  <c:v>15</c:v>
                </c:pt>
                <c:pt idx="4859">
                  <c:v>25</c:v>
                </c:pt>
                <c:pt idx="4860">
                  <c:v>52</c:v>
                </c:pt>
                <c:pt idx="4861">
                  <c:v>54</c:v>
                </c:pt>
                <c:pt idx="4862">
                  <c:v>36</c:v>
                </c:pt>
                <c:pt idx="4863">
                  <c:v>44</c:v>
                </c:pt>
                <c:pt idx="4864">
                  <c:v>63</c:v>
                </c:pt>
                <c:pt idx="4865">
                  <c:v>21</c:v>
                </c:pt>
                <c:pt idx="4866">
                  <c:v>18</c:v>
                </c:pt>
                <c:pt idx="4867">
                  <c:v>30</c:v>
                </c:pt>
                <c:pt idx="4868">
                  <c:v>30</c:v>
                </c:pt>
                <c:pt idx="4869">
                  <c:v>14</c:v>
                </c:pt>
                <c:pt idx="4870">
                  <c:v>21</c:v>
                </c:pt>
                <c:pt idx="4871">
                  <c:v>17</c:v>
                </c:pt>
                <c:pt idx="4872">
                  <c:v>95</c:v>
                </c:pt>
                <c:pt idx="4873">
                  <c:v>154</c:v>
                </c:pt>
                <c:pt idx="4874">
                  <c:v>63</c:v>
                </c:pt>
                <c:pt idx="4875">
                  <c:v>46</c:v>
                </c:pt>
                <c:pt idx="4876">
                  <c:v>116</c:v>
                </c:pt>
                <c:pt idx="4877">
                  <c:v>9</c:v>
                </c:pt>
                <c:pt idx="4878">
                  <c:v>72</c:v>
                </c:pt>
                <c:pt idx="4879">
                  <c:v>55</c:v>
                </c:pt>
                <c:pt idx="4880">
                  <c:v>18</c:v>
                </c:pt>
                <c:pt idx="4881">
                  <c:v>26</c:v>
                </c:pt>
                <c:pt idx="4882">
                  <c:v>16</c:v>
                </c:pt>
                <c:pt idx="4883">
                  <c:v>33</c:v>
                </c:pt>
                <c:pt idx="4884">
                  <c:v>88</c:v>
                </c:pt>
                <c:pt idx="4885">
                  <c:v>30</c:v>
                </c:pt>
                <c:pt idx="4886">
                  <c:v>93</c:v>
                </c:pt>
                <c:pt idx="4887">
                  <c:v>28</c:v>
                </c:pt>
                <c:pt idx="4888">
                  <c:v>36</c:v>
                </c:pt>
                <c:pt idx="4889">
                  <c:v>89</c:v>
                </c:pt>
                <c:pt idx="4890">
                  <c:v>71</c:v>
                </c:pt>
                <c:pt idx="4891">
                  <c:v>79</c:v>
                </c:pt>
                <c:pt idx="4892">
                  <c:v>50</c:v>
                </c:pt>
                <c:pt idx="4893">
                  <c:v>52</c:v>
                </c:pt>
                <c:pt idx="4894">
                  <c:v>21</c:v>
                </c:pt>
                <c:pt idx="4895">
                  <c:v>58</c:v>
                </c:pt>
                <c:pt idx="4896">
                  <c:v>104</c:v>
                </c:pt>
                <c:pt idx="4897">
                  <c:v>100</c:v>
                </c:pt>
                <c:pt idx="4898">
                  <c:v>9</c:v>
                </c:pt>
                <c:pt idx="4899">
                  <c:v>30</c:v>
                </c:pt>
                <c:pt idx="4900">
                  <c:v>37</c:v>
                </c:pt>
                <c:pt idx="4901">
                  <c:v>34</c:v>
                </c:pt>
                <c:pt idx="4902">
                  <c:v>25</c:v>
                </c:pt>
                <c:pt idx="4903">
                  <c:v>57</c:v>
                </c:pt>
                <c:pt idx="4904">
                  <c:v>106</c:v>
                </c:pt>
                <c:pt idx="4905">
                  <c:v>38</c:v>
                </c:pt>
                <c:pt idx="4906">
                  <c:v>130</c:v>
                </c:pt>
                <c:pt idx="4907">
                  <c:v>80</c:v>
                </c:pt>
                <c:pt idx="4908">
                  <c:v>33</c:v>
                </c:pt>
                <c:pt idx="4909">
                  <c:v>62</c:v>
                </c:pt>
                <c:pt idx="4910">
                  <c:v>62</c:v>
                </c:pt>
                <c:pt idx="4911">
                  <c:v>45</c:v>
                </c:pt>
                <c:pt idx="4912">
                  <c:v>48</c:v>
                </c:pt>
                <c:pt idx="4913">
                  <c:v>144</c:v>
                </c:pt>
                <c:pt idx="4914">
                  <c:v>437</c:v>
                </c:pt>
                <c:pt idx="4915">
                  <c:v>153</c:v>
                </c:pt>
                <c:pt idx="4916">
                  <c:v>71</c:v>
                </c:pt>
                <c:pt idx="4917">
                  <c:v>96</c:v>
                </c:pt>
                <c:pt idx="4918">
                  <c:v>19</c:v>
                </c:pt>
                <c:pt idx="4919">
                  <c:v>22</c:v>
                </c:pt>
                <c:pt idx="4920">
                  <c:v>13</c:v>
                </c:pt>
                <c:pt idx="4921">
                  <c:v>77</c:v>
                </c:pt>
                <c:pt idx="4922">
                  <c:v>21</c:v>
                </c:pt>
                <c:pt idx="4923">
                  <c:v>31</c:v>
                </c:pt>
                <c:pt idx="4924">
                  <c:v>14</c:v>
                </c:pt>
                <c:pt idx="4925">
                  <c:v>9</c:v>
                </c:pt>
                <c:pt idx="4926">
                  <c:v>31</c:v>
                </c:pt>
                <c:pt idx="4927">
                  <c:v>29</c:v>
                </c:pt>
                <c:pt idx="4928">
                  <c:v>63</c:v>
                </c:pt>
                <c:pt idx="4929">
                  <c:v>33</c:v>
                </c:pt>
                <c:pt idx="4930">
                  <c:v>34</c:v>
                </c:pt>
                <c:pt idx="4931">
                  <c:v>14</c:v>
                </c:pt>
                <c:pt idx="4932">
                  <c:v>93</c:v>
                </c:pt>
                <c:pt idx="4933">
                  <c:v>40</c:v>
                </c:pt>
                <c:pt idx="4934">
                  <c:v>20</c:v>
                </c:pt>
                <c:pt idx="4935">
                  <c:v>170</c:v>
                </c:pt>
                <c:pt idx="4936">
                  <c:v>27</c:v>
                </c:pt>
                <c:pt idx="4937">
                  <c:v>23</c:v>
                </c:pt>
                <c:pt idx="4938">
                  <c:v>31</c:v>
                </c:pt>
                <c:pt idx="4939">
                  <c:v>19</c:v>
                </c:pt>
                <c:pt idx="4940">
                  <c:v>74</c:v>
                </c:pt>
                <c:pt idx="4941">
                  <c:v>59</c:v>
                </c:pt>
                <c:pt idx="4942">
                  <c:v>14</c:v>
                </c:pt>
                <c:pt idx="4943">
                  <c:v>60</c:v>
                </c:pt>
                <c:pt idx="4944">
                  <c:v>62</c:v>
                </c:pt>
                <c:pt idx="4945">
                  <c:v>22</c:v>
                </c:pt>
                <c:pt idx="4946">
                  <c:v>88</c:v>
                </c:pt>
                <c:pt idx="4947">
                  <c:v>575</c:v>
                </c:pt>
                <c:pt idx="4948">
                  <c:v>97</c:v>
                </c:pt>
                <c:pt idx="4949">
                  <c:v>88</c:v>
                </c:pt>
                <c:pt idx="4950">
                  <c:v>24</c:v>
                </c:pt>
                <c:pt idx="4951">
                  <c:v>80</c:v>
                </c:pt>
                <c:pt idx="4952">
                  <c:v>31</c:v>
                </c:pt>
                <c:pt idx="4953">
                  <c:v>22</c:v>
                </c:pt>
                <c:pt idx="4954">
                  <c:v>61</c:v>
                </c:pt>
                <c:pt idx="4955">
                  <c:v>29</c:v>
                </c:pt>
                <c:pt idx="4956">
                  <c:v>53</c:v>
                </c:pt>
                <c:pt idx="4957">
                  <c:v>288</c:v>
                </c:pt>
                <c:pt idx="4958">
                  <c:v>77</c:v>
                </c:pt>
                <c:pt idx="4959">
                  <c:v>61</c:v>
                </c:pt>
                <c:pt idx="4960">
                  <c:v>29</c:v>
                </c:pt>
                <c:pt idx="4961">
                  <c:v>46</c:v>
                </c:pt>
                <c:pt idx="4962">
                  <c:v>40</c:v>
                </c:pt>
                <c:pt idx="4963">
                  <c:v>9</c:v>
                </c:pt>
                <c:pt idx="4964">
                  <c:v>16</c:v>
                </c:pt>
                <c:pt idx="4965">
                  <c:v>15</c:v>
                </c:pt>
                <c:pt idx="4966">
                  <c:v>33</c:v>
                </c:pt>
                <c:pt idx="4967">
                  <c:v>56</c:v>
                </c:pt>
                <c:pt idx="4968">
                  <c:v>9</c:v>
                </c:pt>
                <c:pt idx="4969">
                  <c:v>25</c:v>
                </c:pt>
                <c:pt idx="4970">
                  <c:v>45</c:v>
                </c:pt>
                <c:pt idx="4971">
                  <c:v>25</c:v>
                </c:pt>
                <c:pt idx="4972">
                  <c:v>30</c:v>
                </c:pt>
                <c:pt idx="4973">
                  <c:v>18</c:v>
                </c:pt>
                <c:pt idx="4974">
                  <c:v>73</c:v>
                </c:pt>
                <c:pt idx="4975">
                  <c:v>18</c:v>
                </c:pt>
                <c:pt idx="4976">
                  <c:v>17</c:v>
                </c:pt>
                <c:pt idx="4977">
                  <c:v>34</c:v>
                </c:pt>
                <c:pt idx="4978">
                  <c:v>30</c:v>
                </c:pt>
                <c:pt idx="4979">
                  <c:v>45</c:v>
                </c:pt>
                <c:pt idx="4980">
                  <c:v>55</c:v>
                </c:pt>
                <c:pt idx="4981">
                  <c:v>42</c:v>
                </c:pt>
                <c:pt idx="4982">
                  <c:v>30</c:v>
                </c:pt>
                <c:pt idx="4983">
                  <c:v>71</c:v>
                </c:pt>
                <c:pt idx="4984">
                  <c:v>16</c:v>
                </c:pt>
                <c:pt idx="4985">
                  <c:v>25</c:v>
                </c:pt>
                <c:pt idx="4986">
                  <c:v>17</c:v>
                </c:pt>
                <c:pt idx="4987">
                  <c:v>15</c:v>
                </c:pt>
                <c:pt idx="4988">
                  <c:v>89</c:v>
                </c:pt>
                <c:pt idx="4989">
                  <c:v>75</c:v>
                </c:pt>
                <c:pt idx="4990">
                  <c:v>49</c:v>
                </c:pt>
                <c:pt idx="4991">
                  <c:v>60</c:v>
                </c:pt>
                <c:pt idx="4992">
                  <c:v>53</c:v>
                </c:pt>
                <c:pt idx="4993">
                  <c:v>196</c:v>
                </c:pt>
                <c:pt idx="4994">
                  <c:v>83</c:v>
                </c:pt>
                <c:pt idx="4995">
                  <c:v>108</c:v>
                </c:pt>
                <c:pt idx="4996">
                  <c:v>189</c:v>
                </c:pt>
                <c:pt idx="4997">
                  <c:v>77</c:v>
                </c:pt>
                <c:pt idx="4998">
                  <c:v>62</c:v>
                </c:pt>
                <c:pt idx="4999">
                  <c:v>75</c:v>
                </c:pt>
              </c:numCache>
            </c:numRef>
          </c:xVal>
          <c:yVal>
            <c:numRef>
              <c:f>RegressionAnalysis2!$B$25:$B$5024</c:f>
              <c:numCache>
                <c:formatCode>General</c:formatCode>
                <c:ptCount val="5000"/>
                <c:pt idx="0">
                  <c:v>0.88660577396999862</c:v>
                </c:pt>
                <c:pt idx="1">
                  <c:v>0.22905046008930796</c:v>
                </c:pt>
                <c:pt idx="2">
                  <c:v>1.0509946024401711</c:v>
                </c:pt>
                <c:pt idx="3">
                  <c:v>0.43453649567702379</c:v>
                </c:pt>
                <c:pt idx="4">
                  <c:v>0.55782811702965329</c:v>
                </c:pt>
                <c:pt idx="5">
                  <c:v>4.0099935149032788</c:v>
                </c:pt>
                <c:pt idx="6">
                  <c:v>2.7770773013769841</c:v>
                </c:pt>
                <c:pt idx="7">
                  <c:v>3.5990214437278469</c:v>
                </c:pt>
                <c:pt idx="8">
                  <c:v>0.27014766720685113</c:v>
                </c:pt>
                <c:pt idx="9">
                  <c:v>3.0647577511997861</c:v>
                </c:pt>
                <c:pt idx="10">
                  <c:v>1.5441610878506891</c:v>
                </c:pt>
                <c:pt idx="11">
                  <c:v>0.39343928855948063</c:v>
                </c:pt>
                <c:pt idx="12">
                  <c:v>2.6126884729068114</c:v>
                </c:pt>
                <c:pt idx="13">
                  <c:v>2.2017164017313795</c:v>
                </c:pt>
                <c:pt idx="14">
                  <c:v>0.31124487432439429</c:v>
                </c:pt>
                <c:pt idx="15">
                  <c:v>0.55782811702965329</c:v>
                </c:pt>
                <c:pt idx="16">
                  <c:v>6.6402147704260406</c:v>
                </c:pt>
                <c:pt idx="17">
                  <c:v>17.03780817116446</c:v>
                </c:pt>
                <c:pt idx="18">
                  <c:v>0.55782811702965329</c:v>
                </c:pt>
                <c:pt idx="19">
                  <c:v>0.51673090991211013</c:v>
                </c:pt>
                <c:pt idx="20">
                  <c:v>1.0509946024401711</c:v>
                </c:pt>
                <c:pt idx="21">
                  <c:v>0.76331415261736901</c:v>
                </c:pt>
                <c:pt idx="22">
                  <c:v>0.10575883873667846</c:v>
                </c:pt>
                <c:pt idx="23">
                  <c:v>0.80441135973491229</c:v>
                </c:pt>
                <c:pt idx="24">
                  <c:v>4.9552292786067715</c:v>
                </c:pt>
                <c:pt idx="25">
                  <c:v>2.4482996444366387</c:v>
                </c:pt>
                <c:pt idx="26">
                  <c:v>0.59892532414719635</c:v>
                </c:pt>
                <c:pt idx="27">
                  <c:v>0.80441135973491229</c:v>
                </c:pt>
                <c:pt idx="28">
                  <c:v>6.4661631619135351E-2</c:v>
                </c:pt>
                <c:pt idx="29">
                  <c:v>0.84550856685245535</c:v>
                </c:pt>
                <c:pt idx="30">
                  <c:v>2.9003689227296134</c:v>
                </c:pt>
                <c:pt idx="31">
                  <c:v>1.7085499163208615</c:v>
                </c:pt>
                <c:pt idx="32">
                  <c:v>0.84550856685245535</c:v>
                </c:pt>
                <c:pt idx="33">
                  <c:v>0.31124487432439429</c:v>
                </c:pt>
                <c:pt idx="34">
                  <c:v>5.4072985568997458</c:v>
                </c:pt>
                <c:pt idx="35">
                  <c:v>1.4619666736156027</c:v>
                </c:pt>
                <c:pt idx="36">
                  <c:v>5.2429097284295736</c:v>
                </c:pt>
                <c:pt idx="37">
                  <c:v>2.3564424501592185E-2</c:v>
                </c:pt>
                <c:pt idx="38">
                  <c:v>2.6126884729068114</c:v>
                </c:pt>
                <c:pt idx="39">
                  <c:v>2.2017164017313795</c:v>
                </c:pt>
                <c:pt idx="40">
                  <c:v>1.6674527092033187</c:v>
                </c:pt>
                <c:pt idx="41">
                  <c:v>1.6674527092033187</c:v>
                </c:pt>
                <c:pt idx="42">
                  <c:v>0.76331415261736901</c:v>
                </c:pt>
                <c:pt idx="43">
                  <c:v>0.55782811702965329</c:v>
                </c:pt>
                <c:pt idx="44">
                  <c:v>2.6948828871418975</c:v>
                </c:pt>
                <c:pt idx="45">
                  <c:v>0.76331415261736901</c:v>
                </c:pt>
                <c:pt idx="46">
                  <c:v>0.96880018820508473</c:v>
                </c:pt>
                <c:pt idx="47">
                  <c:v>1.4208694664980597</c:v>
                </c:pt>
                <c:pt idx="48">
                  <c:v>0.88660577396999862</c:v>
                </c:pt>
                <c:pt idx="49">
                  <c:v>11.284199174708418</c:v>
                </c:pt>
                <c:pt idx="50">
                  <c:v>1.6263555020857754</c:v>
                </c:pt>
                <c:pt idx="51">
                  <c:v>0.22905046008930796</c:v>
                </c:pt>
                <c:pt idx="52">
                  <c:v>0.31124487432439429</c:v>
                </c:pt>
                <c:pt idx="53">
                  <c:v>3.0236605440822428</c:v>
                </c:pt>
                <c:pt idx="54">
                  <c:v>2.9825633369646996</c:v>
                </c:pt>
                <c:pt idx="55">
                  <c:v>2.1606191946138367</c:v>
                </c:pt>
                <c:pt idx="56">
                  <c:v>5.2840069355471169</c:v>
                </c:pt>
                <c:pt idx="57">
                  <c:v>1.0509946024401711</c:v>
                </c:pt>
                <c:pt idx="58">
                  <c:v>1.0509946024401711</c:v>
                </c:pt>
                <c:pt idx="59">
                  <c:v>0.43453649567702379</c:v>
                </c:pt>
                <c:pt idx="60">
                  <c:v>0.64002253126473962</c:v>
                </c:pt>
                <c:pt idx="61">
                  <c:v>0.96880018820508473</c:v>
                </c:pt>
                <c:pt idx="62">
                  <c:v>0.92770298108754168</c:v>
                </c:pt>
                <c:pt idx="63">
                  <c:v>0.27014766720685113</c:v>
                </c:pt>
                <c:pt idx="64">
                  <c:v>2.2428136088489228</c:v>
                </c:pt>
                <c:pt idx="65">
                  <c:v>0.88660577396999862</c:v>
                </c:pt>
                <c:pt idx="66">
                  <c:v>0.35234208144193746</c:v>
                </c:pt>
                <c:pt idx="67">
                  <c:v>1.2975778451454301</c:v>
                </c:pt>
                <c:pt idx="68">
                  <c:v>0.51673090991211013</c:v>
                </c:pt>
                <c:pt idx="69">
                  <c:v>0.18795325297176479</c:v>
                </c:pt>
                <c:pt idx="70">
                  <c:v>2.9825633369646996</c:v>
                </c:pt>
                <c:pt idx="71">
                  <c:v>3.3524382010225882</c:v>
                </c:pt>
                <c:pt idx="72">
                  <c:v>2.6537856800243542</c:v>
                </c:pt>
                <c:pt idx="73">
                  <c:v>1.503063880733146</c:v>
                </c:pt>
                <c:pt idx="74">
                  <c:v>0.18795325297176479</c:v>
                </c:pt>
                <c:pt idx="75">
                  <c:v>2.4072024373190954</c:v>
                </c:pt>
                <c:pt idx="76">
                  <c:v>3.76341027219802</c:v>
                </c:pt>
                <c:pt idx="77">
                  <c:v>4.5853544145488829</c:v>
                </c:pt>
                <c:pt idx="78">
                  <c:v>0.39343928855948063</c:v>
                </c:pt>
                <c:pt idx="79">
                  <c:v>0.84550856685245535</c:v>
                </c:pt>
                <c:pt idx="80">
                  <c:v>1.3797722593805164</c:v>
                </c:pt>
                <c:pt idx="81">
                  <c:v>0.35234208144193746</c:v>
                </c:pt>
                <c:pt idx="82">
                  <c:v>1.3386750522629733</c:v>
                </c:pt>
                <c:pt idx="83">
                  <c:v>13.051379080762773</c:v>
                </c:pt>
                <c:pt idx="84">
                  <c:v>0.84550856685245535</c:v>
                </c:pt>
                <c:pt idx="85">
                  <c:v>3.5579242366103037</c:v>
                </c:pt>
                <c:pt idx="86">
                  <c:v>5.4894929711348324</c:v>
                </c:pt>
                <c:pt idx="87">
                  <c:v>0.64002253126473962</c:v>
                </c:pt>
                <c:pt idx="88">
                  <c:v>2.4072024373190954</c:v>
                </c:pt>
                <c:pt idx="89">
                  <c:v>2.8181745084945269</c:v>
                </c:pt>
                <c:pt idx="90">
                  <c:v>2.4893968515541816</c:v>
                </c:pt>
                <c:pt idx="91">
                  <c:v>3.76341027219802</c:v>
                </c:pt>
                <c:pt idx="92">
                  <c:v>1.0920918095577143</c:v>
                </c:pt>
                <c:pt idx="93">
                  <c:v>2.2839108159664661</c:v>
                </c:pt>
                <c:pt idx="94">
                  <c:v>0.43453649567702379</c:v>
                </c:pt>
                <c:pt idx="95">
                  <c:v>1.256480638027887</c:v>
                </c:pt>
                <c:pt idx="96">
                  <c:v>1.996230366143664</c:v>
                </c:pt>
                <c:pt idx="97">
                  <c:v>0.72221694549982596</c:v>
                </c:pt>
                <c:pt idx="98">
                  <c:v>1.5852582949682321</c:v>
                </c:pt>
                <c:pt idx="99">
                  <c:v>3.6812158579629335</c:v>
                </c:pt>
                <c:pt idx="100">
                  <c:v>4.0510907220208221</c:v>
                </c:pt>
                <c:pt idx="101">
                  <c:v>1.0509946024401711</c:v>
                </c:pt>
                <c:pt idx="102">
                  <c:v>2.3564424501592185E-2</c:v>
                </c:pt>
                <c:pt idx="103">
                  <c:v>6.7635063917786704</c:v>
                </c:pt>
                <c:pt idx="104">
                  <c:v>-1.7532782615950981E-2</c:v>
                </c:pt>
                <c:pt idx="105">
                  <c:v>0.10575883873667846</c:v>
                </c:pt>
                <c:pt idx="106">
                  <c:v>0.22905046008930796</c:v>
                </c:pt>
                <c:pt idx="107">
                  <c:v>2.0784247803787501</c:v>
                </c:pt>
                <c:pt idx="108">
                  <c:v>1.3386750522629733</c:v>
                </c:pt>
                <c:pt idx="109">
                  <c:v>0.64002253126473962</c:v>
                </c:pt>
                <c:pt idx="110">
                  <c:v>0.96880018820508473</c:v>
                </c:pt>
                <c:pt idx="111">
                  <c:v>-1.7532782615950981E-2</c:v>
                </c:pt>
                <c:pt idx="112">
                  <c:v>1.2975778451454301</c:v>
                </c:pt>
                <c:pt idx="113">
                  <c:v>0.47563370279456696</c:v>
                </c:pt>
                <c:pt idx="114">
                  <c:v>3.886701893550649</c:v>
                </c:pt>
                <c:pt idx="115">
                  <c:v>5.7360762138400911</c:v>
                </c:pt>
                <c:pt idx="116">
                  <c:v>1.9140359519085774</c:v>
                </c:pt>
                <c:pt idx="117">
                  <c:v>0.43453649567702379</c:v>
                </c:pt>
                <c:pt idx="118">
                  <c:v>8.3662974693628538</c:v>
                </c:pt>
                <c:pt idx="119">
                  <c:v>5.3662013497822025</c:v>
                </c:pt>
                <c:pt idx="120">
                  <c:v>0.39343928855948063</c:v>
                </c:pt>
                <c:pt idx="121">
                  <c:v>2.2839108159664661</c:v>
                </c:pt>
                <c:pt idx="122">
                  <c:v>1.4619666736156027</c:v>
                </c:pt>
                <c:pt idx="123">
                  <c:v>2.0373275732612068</c:v>
                </c:pt>
                <c:pt idx="124">
                  <c:v>1.0509946024401711</c:v>
                </c:pt>
                <c:pt idx="125">
                  <c:v>2.4893968515541816</c:v>
                </c:pt>
                <c:pt idx="126">
                  <c:v>3.2291465796699588</c:v>
                </c:pt>
                <c:pt idx="127">
                  <c:v>0.14685604585422163</c:v>
                </c:pt>
                <c:pt idx="128">
                  <c:v>2.8181745084945269</c:v>
                </c:pt>
                <c:pt idx="129">
                  <c:v>1.1742862237928007</c:v>
                </c:pt>
                <c:pt idx="130">
                  <c:v>1.4619666736156027</c:v>
                </c:pt>
                <c:pt idx="131">
                  <c:v>0.39343928855948063</c:v>
                </c:pt>
                <c:pt idx="132">
                  <c:v>0.88660577396999862</c:v>
                </c:pt>
                <c:pt idx="133">
                  <c:v>0.43453649567702379</c:v>
                </c:pt>
                <c:pt idx="134">
                  <c:v>1.0920918095577143</c:v>
                </c:pt>
                <c:pt idx="135">
                  <c:v>0.27014766720685113</c:v>
                </c:pt>
                <c:pt idx="136">
                  <c:v>0.43453649567702379</c:v>
                </c:pt>
                <c:pt idx="137">
                  <c:v>2.4482996444366387</c:v>
                </c:pt>
                <c:pt idx="138">
                  <c:v>2.0784247803787501</c:v>
                </c:pt>
                <c:pt idx="139">
                  <c:v>2.6948828871418975</c:v>
                </c:pt>
                <c:pt idx="140">
                  <c:v>2.3564424501592185E-2</c:v>
                </c:pt>
                <c:pt idx="141">
                  <c:v>4.3387711718436242</c:v>
                </c:pt>
                <c:pt idx="142">
                  <c:v>0.22905046008930796</c:v>
                </c:pt>
                <c:pt idx="143">
                  <c:v>0.96880018820508473</c:v>
                </c:pt>
                <c:pt idx="144">
                  <c:v>2.3661052302015522</c:v>
                </c:pt>
                <c:pt idx="145">
                  <c:v>3.2702437867875016</c:v>
                </c:pt>
                <c:pt idx="146">
                  <c:v>4.4620627931962531</c:v>
                </c:pt>
                <c:pt idx="147">
                  <c:v>1.0509946024401711</c:v>
                </c:pt>
                <c:pt idx="148">
                  <c:v>-1.7532782615950981E-2</c:v>
                </c:pt>
                <c:pt idx="149">
                  <c:v>0.88660577396999862</c:v>
                </c:pt>
                <c:pt idx="150">
                  <c:v>1.0920918095577143</c:v>
                </c:pt>
                <c:pt idx="151">
                  <c:v>2.9414661298471563</c:v>
                </c:pt>
                <c:pt idx="152">
                  <c:v>-1.7532782615950981E-2</c:v>
                </c:pt>
                <c:pt idx="153">
                  <c:v>1.0509946024401711</c:v>
                </c:pt>
                <c:pt idx="154">
                  <c:v>0.96880018820508473</c:v>
                </c:pt>
                <c:pt idx="155">
                  <c:v>6.9689924273663859</c:v>
                </c:pt>
                <c:pt idx="156">
                  <c:v>0.22905046008930796</c:v>
                </c:pt>
                <c:pt idx="157">
                  <c:v>2.2428136088489228</c:v>
                </c:pt>
                <c:pt idx="158">
                  <c:v>1.5441610878506891</c:v>
                </c:pt>
                <c:pt idx="159">
                  <c:v>1.2153834309103437</c:v>
                </c:pt>
                <c:pt idx="160">
                  <c:v>2.3564424501592185E-2</c:v>
                </c:pt>
                <c:pt idx="161">
                  <c:v>4.3798683789611674</c:v>
                </c:pt>
                <c:pt idx="162">
                  <c:v>0.43453649567702379</c:v>
                </c:pt>
                <c:pt idx="163">
                  <c:v>3.5990214437278469</c:v>
                </c:pt>
                <c:pt idx="164">
                  <c:v>5.7360762138400911</c:v>
                </c:pt>
                <c:pt idx="165">
                  <c:v>2.2839108159664661</c:v>
                </c:pt>
                <c:pt idx="166">
                  <c:v>2.3564424501592185E-2</c:v>
                </c:pt>
                <c:pt idx="167">
                  <c:v>0.39343928855948063</c:v>
                </c:pt>
                <c:pt idx="168">
                  <c:v>0.84550856685245535</c:v>
                </c:pt>
                <c:pt idx="169">
                  <c:v>1.9551331590261207</c:v>
                </c:pt>
                <c:pt idx="170">
                  <c:v>4.7086460359015128</c:v>
                </c:pt>
                <c:pt idx="171">
                  <c:v>2.3661052302015522</c:v>
                </c:pt>
                <c:pt idx="172">
                  <c:v>8.1197142266575941</c:v>
                </c:pt>
                <c:pt idx="173">
                  <c:v>1.256480638027887</c:v>
                </c:pt>
                <c:pt idx="174">
                  <c:v>1.8318415376734913</c:v>
                </c:pt>
                <c:pt idx="175">
                  <c:v>2.3661052302015522</c:v>
                </c:pt>
                <c:pt idx="176">
                  <c:v>1.256480638027887</c:v>
                </c:pt>
                <c:pt idx="177">
                  <c:v>3.4346326152576743</c:v>
                </c:pt>
                <c:pt idx="178">
                  <c:v>0.39343928855948063</c:v>
                </c:pt>
                <c:pt idx="179">
                  <c:v>5.7360762138400911</c:v>
                </c:pt>
                <c:pt idx="180">
                  <c:v>1.8729387447910342</c:v>
                </c:pt>
                <c:pt idx="181">
                  <c:v>0.64002253126473962</c:v>
                </c:pt>
                <c:pt idx="182">
                  <c:v>2.2017164017313795</c:v>
                </c:pt>
                <c:pt idx="183">
                  <c:v>2.2428136088489228</c:v>
                </c:pt>
                <c:pt idx="184">
                  <c:v>0.22905046008930796</c:v>
                </c:pt>
                <c:pt idx="185">
                  <c:v>7.0922840487190157</c:v>
                </c:pt>
                <c:pt idx="186">
                  <c:v>1.0509946024401711</c:v>
                </c:pt>
                <c:pt idx="187">
                  <c:v>0.43453649567702379</c:v>
                </c:pt>
                <c:pt idx="188">
                  <c:v>1.7496471234384048</c:v>
                </c:pt>
                <c:pt idx="189">
                  <c:v>2.3250080230840089</c:v>
                </c:pt>
                <c:pt idx="190">
                  <c:v>1.503063880733146</c:v>
                </c:pt>
                <c:pt idx="191">
                  <c:v>1.2153834309103437</c:v>
                </c:pt>
                <c:pt idx="192">
                  <c:v>0.51673090991211013</c:v>
                </c:pt>
                <c:pt idx="193">
                  <c:v>1.5441610878506891</c:v>
                </c:pt>
                <c:pt idx="194">
                  <c:v>4.0510907220208221</c:v>
                </c:pt>
                <c:pt idx="195">
                  <c:v>0.47563370279456696</c:v>
                </c:pt>
                <c:pt idx="196">
                  <c:v>5.7360762138400911</c:v>
                </c:pt>
                <c:pt idx="197">
                  <c:v>1.7496471234384048</c:v>
                </c:pt>
                <c:pt idx="198">
                  <c:v>2.8181745084945269</c:v>
                </c:pt>
                <c:pt idx="199">
                  <c:v>1.009897395322628</c:v>
                </c:pt>
                <c:pt idx="200">
                  <c:v>0.39343928855948063</c:v>
                </c:pt>
                <c:pt idx="201">
                  <c:v>1.4208694664980597</c:v>
                </c:pt>
                <c:pt idx="202">
                  <c:v>1.0920918095577143</c:v>
                </c:pt>
                <c:pt idx="203">
                  <c:v>1.4208694664980597</c:v>
                </c:pt>
                <c:pt idx="204">
                  <c:v>0.43453649567702379</c:v>
                </c:pt>
                <c:pt idx="205">
                  <c:v>1.1331890166752574</c:v>
                </c:pt>
                <c:pt idx="206">
                  <c:v>0.39343928855948063</c:v>
                </c:pt>
                <c:pt idx="207">
                  <c:v>0.39343928855948063</c:v>
                </c:pt>
                <c:pt idx="208">
                  <c:v>1.3386750522629733</c:v>
                </c:pt>
                <c:pt idx="209">
                  <c:v>1.8318415376734913</c:v>
                </c:pt>
                <c:pt idx="210">
                  <c:v>1.1331890166752574</c:v>
                </c:pt>
                <c:pt idx="211">
                  <c:v>0.22905046008930796</c:v>
                </c:pt>
                <c:pt idx="212">
                  <c:v>1.6674527092033187</c:v>
                </c:pt>
                <c:pt idx="213">
                  <c:v>5.0374236928418572</c:v>
                </c:pt>
                <c:pt idx="214">
                  <c:v>3.8045074793155624</c:v>
                </c:pt>
                <c:pt idx="215">
                  <c:v>5.2018125213120303</c:v>
                </c:pt>
                <c:pt idx="216">
                  <c:v>0.18795325297176479</c:v>
                </c:pt>
                <c:pt idx="217">
                  <c:v>3.2291465796699588</c:v>
                </c:pt>
                <c:pt idx="218">
                  <c:v>0.14685604585422163</c:v>
                </c:pt>
                <c:pt idx="219">
                  <c:v>-1.7532782615950981E-2</c:v>
                </c:pt>
                <c:pt idx="220">
                  <c:v>0.31124487432439429</c:v>
                </c:pt>
                <c:pt idx="221">
                  <c:v>0.51673090991211013</c:v>
                </c:pt>
                <c:pt idx="222">
                  <c:v>1.5852582949682321</c:v>
                </c:pt>
                <c:pt idx="223">
                  <c:v>1.3386750522629733</c:v>
                </c:pt>
                <c:pt idx="224">
                  <c:v>1.0509946024401711</c:v>
                </c:pt>
                <c:pt idx="225">
                  <c:v>1.1742862237928007</c:v>
                </c:pt>
                <c:pt idx="226">
                  <c:v>2.3250080230840089</c:v>
                </c:pt>
                <c:pt idx="227">
                  <c:v>0.39343928855948063</c:v>
                </c:pt>
                <c:pt idx="228">
                  <c:v>2.3564424501592185E-2</c:v>
                </c:pt>
                <c:pt idx="229">
                  <c:v>0.47563370279456696</c:v>
                </c:pt>
                <c:pt idx="230">
                  <c:v>4.2976739647260809</c:v>
                </c:pt>
                <c:pt idx="231">
                  <c:v>1.2975778451454301</c:v>
                </c:pt>
                <c:pt idx="232">
                  <c:v>0.55782811702965329</c:v>
                </c:pt>
                <c:pt idx="233">
                  <c:v>0.47563370279456696</c:v>
                </c:pt>
                <c:pt idx="234">
                  <c:v>4.1332851362559078</c:v>
                </c:pt>
                <c:pt idx="235">
                  <c:v>0.80441135973491229</c:v>
                </c:pt>
                <c:pt idx="236">
                  <c:v>3.8045074793155624</c:v>
                </c:pt>
                <c:pt idx="237">
                  <c:v>0.51673090991211013</c:v>
                </c:pt>
                <c:pt idx="238">
                  <c:v>1.3386750522629733</c:v>
                </c:pt>
                <c:pt idx="239">
                  <c:v>1.0920918095577143</c:v>
                </c:pt>
                <c:pt idx="240">
                  <c:v>0.39343928855948063</c:v>
                </c:pt>
                <c:pt idx="241">
                  <c:v>0.88660577396999862</c:v>
                </c:pt>
                <c:pt idx="242">
                  <c:v>2.3250080230840089</c:v>
                </c:pt>
                <c:pt idx="243">
                  <c:v>0.55782811702965329</c:v>
                </c:pt>
                <c:pt idx="244">
                  <c:v>0.22905046008930796</c:v>
                </c:pt>
                <c:pt idx="245">
                  <c:v>0.47563370279456696</c:v>
                </c:pt>
                <c:pt idx="246">
                  <c:v>9.3526304401838889</c:v>
                </c:pt>
                <c:pt idx="247">
                  <c:v>0.92770298108754168</c:v>
                </c:pt>
                <c:pt idx="248">
                  <c:v>8.1608114337751374</c:v>
                </c:pt>
                <c:pt idx="249">
                  <c:v>2.9825633369646996</c:v>
                </c:pt>
                <c:pt idx="250">
                  <c:v>7.0922840487190157</c:v>
                </c:pt>
                <c:pt idx="251">
                  <c:v>0.31124487432439429</c:v>
                </c:pt>
                <c:pt idx="252">
                  <c:v>2.1606191946138367</c:v>
                </c:pt>
                <c:pt idx="253">
                  <c:v>0.84550856685245535</c:v>
                </c:pt>
                <c:pt idx="254">
                  <c:v>0.35234208144193746</c:v>
                </c:pt>
                <c:pt idx="255">
                  <c:v>0.43453649567702379</c:v>
                </c:pt>
                <c:pt idx="256">
                  <c:v>4.0921879291383654</c:v>
                </c:pt>
                <c:pt idx="257">
                  <c:v>3.2291465796699588</c:v>
                </c:pt>
                <c:pt idx="258">
                  <c:v>1.503063880733146</c:v>
                </c:pt>
                <c:pt idx="259">
                  <c:v>0.51673090991211013</c:v>
                </c:pt>
                <c:pt idx="260">
                  <c:v>1.996230366143664</c:v>
                </c:pt>
                <c:pt idx="261">
                  <c:v>0.76331415261736901</c:v>
                </c:pt>
                <c:pt idx="262">
                  <c:v>4.8319376572541417</c:v>
                </c:pt>
                <c:pt idx="263">
                  <c:v>1.7085499163208615</c:v>
                </c:pt>
                <c:pt idx="264">
                  <c:v>0.80441135973491229</c:v>
                </c:pt>
                <c:pt idx="265">
                  <c:v>5.4072985568997458</c:v>
                </c:pt>
                <c:pt idx="266">
                  <c:v>0.43453649567702379</c:v>
                </c:pt>
                <c:pt idx="267">
                  <c:v>2.2428136088489228</c:v>
                </c:pt>
                <c:pt idx="268">
                  <c:v>0.84550856685245535</c:v>
                </c:pt>
                <c:pt idx="269">
                  <c:v>0.39343928855948063</c:v>
                </c:pt>
                <c:pt idx="270">
                  <c:v>0.51673090991211013</c:v>
                </c:pt>
                <c:pt idx="271">
                  <c:v>2.8592717156120702</c:v>
                </c:pt>
                <c:pt idx="272">
                  <c:v>1.8729387447910342</c:v>
                </c:pt>
                <c:pt idx="273">
                  <c:v>13.996614844466267</c:v>
                </c:pt>
                <c:pt idx="274">
                  <c:v>2.9414661298471563</c:v>
                </c:pt>
                <c:pt idx="275">
                  <c:v>0.31124487432439429</c:v>
                </c:pt>
                <c:pt idx="276">
                  <c:v>0.84550856685245535</c:v>
                </c:pt>
                <c:pt idx="277">
                  <c:v>2.3564424501592185E-2</c:v>
                </c:pt>
                <c:pt idx="278">
                  <c:v>0.68111973838228268</c:v>
                </c:pt>
                <c:pt idx="279">
                  <c:v>0.55782811702965329</c:v>
                </c:pt>
                <c:pt idx="280">
                  <c:v>1.6674527092033187</c:v>
                </c:pt>
                <c:pt idx="281">
                  <c:v>0.47563370279456696</c:v>
                </c:pt>
                <c:pt idx="282">
                  <c:v>0.51673090991211013</c:v>
                </c:pt>
                <c:pt idx="283">
                  <c:v>2.0784247803787501</c:v>
                </c:pt>
                <c:pt idx="284">
                  <c:v>3.76341027219802</c:v>
                </c:pt>
                <c:pt idx="285">
                  <c:v>2.2839108159664661</c:v>
                </c:pt>
                <c:pt idx="286">
                  <c:v>0.92770298108754168</c:v>
                </c:pt>
                <c:pt idx="287">
                  <c:v>0.64002253126473962</c:v>
                </c:pt>
                <c:pt idx="288">
                  <c:v>1.009897395322628</c:v>
                </c:pt>
                <c:pt idx="289">
                  <c:v>1.1331890166752574</c:v>
                </c:pt>
                <c:pt idx="290">
                  <c:v>0.88660577396999862</c:v>
                </c:pt>
                <c:pt idx="291">
                  <c:v>0.39343928855948063</c:v>
                </c:pt>
                <c:pt idx="292">
                  <c:v>2.0373275732612068</c:v>
                </c:pt>
                <c:pt idx="293">
                  <c:v>1.1331890166752574</c:v>
                </c:pt>
                <c:pt idx="294">
                  <c:v>0.84550856685245535</c:v>
                </c:pt>
                <c:pt idx="295">
                  <c:v>3.0236605440822428</c:v>
                </c:pt>
                <c:pt idx="296">
                  <c:v>0.88660577396999862</c:v>
                </c:pt>
                <c:pt idx="297">
                  <c:v>1.3797722593805164</c:v>
                </c:pt>
                <c:pt idx="298">
                  <c:v>0.39343928855948063</c:v>
                </c:pt>
                <c:pt idx="299">
                  <c:v>2.2428136088489228</c:v>
                </c:pt>
                <c:pt idx="300">
                  <c:v>0.59892532414719635</c:v>
                </c:pt>
                <c:pt idx="301">
                  <c:v>0.59892532414719635</c:v>
                </c:pt>
                <c:pt idx="302">
                  <c:v>0.96880018820508473</c:v>
                </c:pt>
                <c:pt idx="303">
                  <c:v>0.31124487432439429</c:v>
                </c:pt>
                <c:pt idx="304">
                  <c:v>1.1331890166752574</c:v>
                </c:pt>
                <c:pt idx="305">
                  <c:v>0.47563370279456696</c:v>
                </c:pt>
                <c:pt idx="306">
                  <c:v>0.80441135973491229</c:v>
                </c:pt>
                <c:pt idx="307">
                  <c:v>1.009897395322628</c:v>
                </c:pt>
                <c:pt idx="308">
                  <c:v>0.22905046008930796</c:v>
                </c:pt>
                <c:pt idx="309">
                  <c:v>1.3797722593805164</c:v>
                </c:pt>
                <c:pt idx="310">
                  <c:v>2.8181745084945269</c:v>
                </c:pt>
                <c:pt idx="311">
                  <c:v>0.39343928855948063</c:v>
                </c:pt>
                <c:pt idx="312">
                  <c:v>0.80441135973491229</c:v>
                </c:pt>
                <c:pt idx="313">
                  <c:v>-1.7532782615950981E-2</c:v>
                </c:pt>
                <c:pt idx="314">
                  <c:v>2.3250080230840089</c:v>
                </c:pt>
                <c:pt idx="315">
                  <c:v>0.92770298108754168</c:v>
                </c:pt>
                <c:pt idx="316">
                  <c:v>1.3386750522629733</c:v>
                </c:pt>
                <c:pt idx="317">
                  <c:v>1.6674527092033187</c:v>
                </c:pt>
                <c:pt idx="318">
                  <c:v>1.6674527092033187</c:v>
                </c:pt>
                <c:pt idx="319">
                  <c:v>2.6537856800243542</c:v>
                </c:pt>
                <c:pt idx="320">
                  <c:v>0.43453649567702379</c:v>
                </c:pt>
                <c:pt idx="321">
                  <c:v>1.0920918095577143</c:v>
                </c:pt>
                <c:pt idx="322">
                  <c:v>2.2428136088489228</c:v>
                </c:pt>
                <c:pt idx="323">
                  <c:v>-1.7532782615950981E-2</c:v>
                </c:pt>
                <c:pt idx="324">
                  <c:v>0.27014766720685113</c:v>
                </c:pt>
                <c:pt idx="325">
                  <c:v>2.7359800942594408</c:v>
                </c:pt>
                <c:pt idx="326">
                  <c:v>2.3250080230840089</c:v>
                </c:pt>
                <c:pt idx="327">
                  <c:v>6.4661631619135351E-2</c:v>
                </c:pt>
                <c:pt idx="328">
                  <c:v>0.14685604585422163</c:v>
                </c:pt>
                <c:pt idx="329">
                  <c:v>1.8729387447910342</c:v>
                </c:pt>
                <c:pt idx="330">
                  <c:v>0.76331415261736901</c:v>
                </c:pt>
                <c:pt idx="331">
                  <c:v>7.4621589127769044</c:v>
                </c:pt>
                <c:pt idx="332">
                  <c:v>2.5304940586717248</c:v>
                </c:pt>
                <c:pt idx="333">
                  <c:v>0.31124487432439429</c:v>
                </c:pt>
                <c:pt idx="334">
                  <c:v>0.72221694549982596</c:v>
                </c:pt>
                <c:pt idx="335">
                  <c:v>1.7907443305559481</c:v>
                </c:pt>
                <c:pt idx="336">
                  <c:v>1.1331890166752574</c:v>
                </c:pt>
                <c:pt idx="337">
                  <c:v>0.47563370279456696</c:v>
                </c:pt>
                <c:pt idx="338">
                  <c:v>1.5441610878506891</c:v>
                </c:pt>
                <c:pt idx="339">
                  <c:v>0.84550856685245535</c:v>
                </c:pt>
                <c:pt idx="340">
                  <c:v>-1.7532782615950981E-2</c:v>
                </c:pt>
                <c:pt idx="341">
                  <c:v>0.35234208144193746</c:v>
                </c:pt>
                <c:pt idx="342">
                  <c:v>2.4482996444366387</c:v>
                </c:pt>
                <c:pt idx="343">
                  <c:v>1.7085499163208615</c:v>
                </c:pt>
                <c:pt idx="344">
                  <c:v>1.0509946024401711</c:v>
                </c:pt>
                <c:pt idx="345">
                  <c:v>0.76331415261736901</c:v>
                </c:pt>
                <c:pt idx="346">
                  <c:v>5.4894929711348324</c:v>
                </c:pt>
                <c:pt idx="347">
                  <c:v>2.9003689227296134</c:v>
                </c:pt>
                <c:pt idx="348">
                  <c:v>0.35234208144193746</c:v>
                </c:pt>
                <c:pt idx="349">
                  <c:v>1.2975778451454301</c:v>
                </c:pt>
                <c:pt idx="350">
                  <c:v>0.92770298108754168</c:v>
                </c:pt>
                <c:pt idx="351">
                  <c:v>12.352726559764539</c:v>
                </c:pt>
                <c:pt idx="352">
                  <c:v>7.0922840487190157</c:v>
                </c:pt>
                <c:pt idx="353">
                  <c:v>5.9415622494278075</c:v>
                </c:pt>
                <c:pt idx="354">
                  <c:v>1.6263555020857754</c:v>
                </c:pt>
                <c:pt idx="355">
                  <c:v>5.4894929711348324</c:v>
                </c:pt>
                <c:pt idx="356">
                  <c:v>0.64002253126473962</c:v>
                </c:pt>
                <c:pt idx="357">
                  <c:v>0.39343928855948063</c:v>
                </c:pt>
                <c:pt idx="358">
                  <c:v>0.88660577396999862</c:v>
                </c:pt>
                <c:pt idx="359">
                  <c:v>2.3564424501592185E-2</c:v>
                </c:pt>
                <c:pt idx="360">
                  <c:v>0.39343928855948063</c:v>
                </c:pt>
                <c:pt idx="361">
                  <c:v>3.0236605440822428</c:v>
                </c:pt>
                <c:pt idx="362">
                  <c:v>6.3936315277207818</c:v>
                </c:pt>
                <c:pt idx="363">
                  <c:v>4.4209655860787098</c:v>
                </c:pt>
                <c:pt idx="364">
                  <c:v>1.3797722593805164</c:v>
                </c:pt>
                <c:pt idx="365">
                  <c:v>1.996230366143664</c:v>
                </c:pt>
                <c:pt idx="366">
                  <c:v>0.72221694549982596</c:v>
                </c:pt>
                <c:pt idx="367">
                  <c:v>1.256480638027887</c:v>
                </c:pt>
                <c:pt idx="368">
                  <c:v>5.4894929711348324</c:v>
                </c:pt>
                <c:pt idx="369">
                  <c:v>4.4620627931962531</c:v>
                </c:pt>
                <c:pt idx="370">
                  <c:v>0.35234208144193746</c:v>
                </c:pt>
                <c:pt idx="371">
                  <c:v>0.43453649567702379</c:v>
                </c:pt>
                <c:pt idx="372">
                  <c:v>0.88660577396999862</c:v>
                </c:pt>
                <c:pt idx="373">
                  <c:v>1.0920918095577143</c:v>
                </c:pt>
                <c:pt idx="374">
                  <c:v>0.14685604585422163</c:v>
                </c:pt>
                <c:pt idx="375">
                  <c:v>6.4661631619135351E-2</c:v>
                </c:pt>
                <c:pt idx="376">
                  <c:v>1.3797722593805164</c:v>
                </c:pt>
                <c:pt idx="377">
                  <c:v>0.64002253126473962</c:v>
                </c:pt>
                <c:pt idx="378">
                  <c:v>1.0920918095577143</c:v>
                </c:pt>
                <c:pt idx="379">
                  <c:v>6.4661631619135351E-2</c:v>
                </c:pt>
                <c:pt idx="380">
                  <c:v>1.0920918095577143</c:v>
                </c:pt>
                <c:pt idx="381">
                  <c:v>1.3386750522629733</c:v>
                </c:pt>
                <c:pt idx="382">
                  <c:v>1.5852582949682321</c:v>
                </c:pt>
                <c:pt idx="383">
                  <c:v>0.88660577396999862</c:v>
                </c:pt>
                <c:pt idx="384">
                  <c:v>0.27014766720685113</c:v>
                </c:pt>
                <c:pt idx="385">
                  <c:v>1.5441610878506891</c:v>
                </c:pt>
                <c:pt idx="386">
                  <c:v>0.18795325297176479</c:v>
                </c:pt>
                <c:pt idx="387">
                  <c:v>1.5441610878506891</c:v>
                </c:pt>
                <c:pt idx="388">
                  <c:v>7.0511868416014725</c:v>
                </c:pt>
                <c:pt idx="389">
                  <c:v>3.3935354081401314</c:v>
                </c:pt>
                <c:pt idx="390">
                  <c:v>0.96880018820508473</c:v>
                </c:pt>
                <c:pt idx="391">
                  <c:v>0.14685604585422163</c:v>
                </c:pt>
                <c:pt idx="392">
                  <c:v>1.3797722593805164</c:v>
                </c:pt>
                <c:pt idx="393">
                  <c:v>1.009897395322628</c:v>
                </c:pt>
                <c:pt idx="394">
                  <c:v>7.54435332701199</c:v>
                </c:pt>
                <c:pt idx="395">
                  <c:v>0.96880018820508473</c:v>
                </c:pt>
                <c:pt idx="396">
                  <c:v>1.8318415376734913</c:v>
                </c:pt>
                <c:pt idx="397">
                  <c:v>4.4209655860787098</c:v>
                </c:pt>
                <c:pt idx="398">
                  <c:v>2.6126884729068114</c:v>
                </c:pt>
                <c:pt idx="399">
                  <c:v>0.96880018820508473</c:v>
                </c:pt>
                <c:pt idx="400">
                  <c:v>3.8045074793155624</c:v>
                </c:pt>
                <c:pt idx="401">
                  <c:v>3.8456046864331057</c:v>
                </c:pt>
                <c:pt idx="402">
                  <c:v>1.0920918095577143</c:v>
                </c:pt>
                <c:pt idx="403">
                  <c:v>2.2428136088489228</c:v>
                </c:pt>
                <c:pt idx="404">
                  <c:v>0.84550856685245535</c:v>
                </c:pt>
                <c:pt idx="405">
                  <c:v>2.6537856800243542</c:v>
                </c:pt>
                <c:pt idx="406">
                  <c:v>2.9414661298471563</c:v>
                </c:pt>
                <c:pt idx="407">
                  <c:v>1.1331890166752574</c:v>
                </c:pt>
                <c:pt idx="408">
                  <c:v>2.2017164017313795</c:v>
                </c:pt>
                <c:pt idx="409">
                  <c:v>0.55782811702965329</c:v>
                </c:pt>
                <c:pt idx="410">
                  <c:v>0.43453649567702379</c:v>
                </c:pt>
                <c:pt idx="411">
                  <c:v>0.59892532414719635</c:v>
                </c:pt>
                <c:pt idx="412">
                  <c:v>1.1331890166752574</c:v>
                </c:pt>
                <c:pt idx="413">
                  <c:v>0.96880018820508473</c:v>
                </c:pt>
                <c:pt idx="414">
                  <c:v>1.4619666736156027</c:v>
                </c:pt>
                <c:pt idx="415">
                  <c:v>1.8318415376734913</c:v>
                </c:pt>
                <c:pt idx="416">
                  <c:v>2.5304940586717248</c:v>
                </c:pt>
                <c:pt idx="417">
                  <c:v>1.7085499163208615</c:v>
                </c:pt>
                <c:pt idx="418">
                  <c:v>0.68111973838228268</c:v>
                </c:pt>
                <c:pt idx="419">
                  <c:v>2.4893968515541816</c:v>
                </c:pt>
                <c:pt idx="420">
                  <c:v>0.84550856685245535</c:v>
                </c:pt>
                <c:pt idx="421">
                  <c:v>3.9277991006681923</c:v>
                </c:pt>
                <c:pt idx="422">
                  <c:v>10.256768996769839</c:v>
                </c:pt>
                <c:pt idx="423">
                  <c:v>1.256480638027887</c:v>
                </c:pt>
                <c:pt idx="424">
                  <c:v>0.64002253126473962</c:v>
                </c:pt>
                <c:pt idx="425">
                  <c:v>1.6263555020857754</c:v>
                </c:pt>
                <c:pt idx="426">
                  <c:v>1.8729387447910342</c:v>
                </c:pt>
                <c:pt idx="427">
                  <c:v>2.2839108159664661</c:v>
                </c:pt>
                <c:pt idx="428">
                  <c:v>0.59892532414719635</c:v>
                </c:pt>
                <c:pt idx="429">
                  <c:v>-1.7532782615950981E-2</c:v>
                </c:pt>
                <c:pt idx="430">
                  <c:v>0.51673090991211013</c:v>
                </c:pt>
                <c:pt idx="431">
                  <c:v>3.6401186508453902</c:v>
                </c:pt>
                <c:pt idx="432">
                  <c:v>0.84550856685245535</c:v>
                </c:pt>
                <c:pt idx="433">
                  <c:v>1.9551331590261207</c:v>
                </c:pt>
                <c:pt idx="434">
                  <c:v>0.76331415261736901</c:v>
                </c:pt>
                <c:pt idx="435">
                  <c:v>2.2017164017313795</c:v>
                </c:pt>
                <c:pt idx="436">
                  <c:v>1.7907443305559481</c:v>
                </c:pt>
                <c:pt idx="437">
                  <c:v>0.80441135973491229</c:v>
                </c:pt>
                <c:pt idx="438">
                  <c:v>1.9140359519085774</c:v>
                </c:pt>
                <c:pt idx="439">
                  <c:v>8.1608114337751374</c:v>
                </c:pt>
                <c:pt idx="440">
                  <c:v>0.22905046008930796</c:v>
                </c:pt>
                <c:pt idx="441">
                  <c:v>1.8729387447910342</c:v>
                </c:pt>
                <c:pt idx="442">
                  <c:v>3.76341027219802</c:v>
                </c:pt>
                <c:pt idx="443">
                  <c:v>0.39343928855948063</c:v>
                </c:pt>
                <c:pt idx="444">
                  <c:v>0.39343928855948063</c:v>
                </c:pt>
                <c:pt idx="445">
                  <c:v>0.92770298108754168</c:v>
                </c:pt>
                <c:pt idx="446">
                  <c:v>0.39343928855948063</c:v>
                </c:pt>
                <c:pt idx="447">
                  <c:v>2.8181745084945269</c:v>
                </c:pt>
                <c:pt idx="448">
                  <c:v>3.3524382010225882</c:v>
                </c:pt>
                <c:pt idx="449">
                  <c:v>2.8181745084945269</c:v>
                </c:pt>
                <c:pt idx="450">
                  <c:v>1.4619666736156027</c:v>
                </c:pt>
                <c:pt idx="451">
                  <c:v>11.654074038766307</c:v>
                </c:pt>
                <c:pt idx="452">
                  <c:v>0.80441135973491229</c:v>
                </c:pt>
                <c:pt idx="453">
                  <c:v>0.64002253126473962</c:v>
                </c:pt>
                <c:pt idx="454">
                  <c:v>2.1195219874962934</c:v>
                </c:pt>
                <c:pt idx="455">
                  <c:v>3.4757298223752175</c:v>
                </c:pt>
                <c:pt idx="456">
                  <c:v>1.1331890166752574</c:v>
                </c:pt>
                <c:pt idx="457">
                  <c:v>1.1742862237928007</c:v>
                </c:pt>
                <c:pt idx="458">
                  <c:v>0.72221694549982596</c:v>
                </c:pt>
                <c:pt idx="459">
                  <c:v>1.9551331590261207</c:v>
                </c:pt>
                <c:pt idx="460">
                  <c:v>0.59892532414719635</c:v>
                </c:pt>
                <c:pt idx="461">
                  <c:v>1.4208694664980597</c:v>
                </c:pt>
                <c:pt idx="462">
                  <c:v>3.5168270294927608</c:v>
                </c:pt>
                <c:pt idx="463">
                  <c:v>0.92770298108754168</c:v>
                </c:pt>
                <c:pt idx="464">
                  <c:v>0.31124487432439429</c:v>
                </c:pt>
                <c:pt idx="465">
                  <c:v>0.92770298108754168</c:v>
                </c:pt>
                <c:pt idx="466">
                  <c:v>1.2975778451454301</c:v>
                </c:pt>
                <c:pt idx="467">
                  <c:v>8.1197142266575941</c:v>
                </c:pt>
                <c:pt idx="468">
                  <c:v>13.544545566173291</c:v>
                </c:pt>
                <c:pt idx="469">
                  <c:v>2.0373275732612068</c:v>
                </c:pt>
                <c:pt idx="470">
                  <c:v>6.4661631619135351E-2</c:v>
                </c:pt>
                <c:pt idx="471">
                  <c:v>0.59892532414719635</c:v>
                </c:pt>
                <c:pt idx="472">
                  <c:v>5.5716873853699189</c:v>
                </c:pt>
                <c:pt idx="473">
                  <c:v>2.0784247803787501</c:v>
                </c:pt>
                <c:pt idx="474">
                  <c:v>0.64002253126473962</c:v>
                </c:pt>
                <c:pt idx="475">
                  <c:v>3.3524382010225882</c:v>
                </c:pt>
                <c:pt idx="476">
                  <c:v>1.8318415376734913</c:v>
                </c:pt>
                <c:pt idx="477">
                  <c:v>1.6674527092033187</c:v>
                </c:pt>
                <c:pt idx="478">
                  <c:v>3.5579242366103037</c:v>
                </c:pt>
                <c:pt idx="479">
                  <c:v>2.3250080230840089</c:v>
                </c:pt>
                <c:pt idx="480">
                  <c:v>3.9277991006681923</c:v>
                </c:pt>
                <c:pt idx="481">
                  <c:v>5.6538817996050046</c:v>
                </c:pt>
                <c:pt idx="482">
                  <c:v>1.2153834309103437</c:v>
                </c:pt>
                <c:pt idx="483">
                  <c:v>1.7907443305559481</c:v>
                </c:pt>
                <c:pt idx="484">
                  <c:v>5.5305901782523756</c:v>
                </c:pt>
                <c:pt idx="485">
                  <c:v>0.51673090991211013</c:v>
                </c:pt>
                <c:pt idx="486">
                  <c:v>2.3250080230840089</c:v>
                </c:pt>
                <c:pt idx="487">
                  <c:v>0.18795325297176479</c:v>
                </c:pt>
                <c:pt idx="488">
                  <c:v>0.92770298108754168</c:v>
                </c:pt>
                <c:pt idx="489">
                  <c:v>0.59892532414719635</c:v>
                </c:pt>
                <c:pt idx="490">
                  <c:v>2.3564424501592185E-2</c:v>
                </c:pt>
                <c:pt idx="491">
                  <c:v>1.1742862237928007</c:v>
                </c:pt>
                <c:pt idx="492">
                  <c:v>1.3797722593805164</c:v>
                </c:pt>
                <c:pt idx="493">
                  <c:v>0.22905046008930796</c:v>
                </c:pt>
                <c:pt idx="494">
                  <c:v>0.10575883873667846</c:v>
                </c:pt>
                <c:pt idx="495">
                  <c:v>4.0099935149032788</c:v>
                </c:pt>
                <c:pt idx="496">
                  <c:v>2.3564424501592185E-2</c:v>
                </c:pt>
                <c:pt idx="497">
                  <c:v>0.39343928855948063</c:v>
                </c:pt>
                <c:pt idx="498">
                  <c:v>0.96880018820508473</c:v>
                </c:pt>
                <c:pt idx="499">
                  <c:v>1.2975778451454301</c:v>
                </c:pt>
                <c:pt idx="500">
                  <c:v>9.3115332330663456</c:v>
                </c:pt>
                <c:pt idx="501">
                  <c:v>1.4208694664980597</c:v>
                </c:pt>
                <c:pt idx="502">
                  <c:v>0.31124487432439429</c:v>
                </c:pt>
                <c:pt idx="503">
                  <c:v>3.4757298223752175</c:v>
                </c:pt>
                <c:pt idx="504">
                  <c:v>1.9551331590261207</c:v>
                </c:pt>
                <c:pt idx="505">
                  <c:v>2.4893968515541816</c:v>
                </c:pt>
                <c:pt idx="506">
                  <c:v>0.39343928855948063</c:v>
                </c:pt>
                <c:pt idx="507">
                  <c:v>2.4072024373190954</c:v>
                </c:pt>
                <c:pt idx="508">
                  <c:v>7.1744784629541023</c:v>
                </c:pt>
                <c:pt idx="509">
                  <c:v>1.8318415376734913</c:v>
                </c:pt>
                <c:pt idx="510">
                  <c:v>2.9003689227296134</c:v>
                </c:pt>
                <c:pt idx="511">
                  <c:v>2.0784247803787501</c:v>
                </c:pt>
                <c:pt idx="512">
                  <c:v>-1.7532782615950981E-2</c:v>
                </c:pt>
                <c:pt idx="513">
                  <c:v>1.3797722593805164</c:v>
                </c:pt>
                <c:pt idx="514">
                  <c:v>0.35234208144193746</c:v>
                </c:pt>
                <c:pt idx="515">
                  <c:v>1.1742862237928007</c:v>
                </c:pt>
                <c:pt idx="516">
                  <c:v>0.72221694549982596</c:v>
                </c:pt>
                <c:pt idx="517">
                  <c:v>1.0509946024401711</c:v>
                </c:pt>
                <c:pt idx="518">
                  <c:v>3.5579242366103037</c:v>
                </c:pt>
                <c:pt idx="519">
                  <c:v>1.7907443305559481</c:v>
                </c:pt>
                <c:pt idx="520">
                  <c:v>0.80441135973491229</c:v>
                </c:pt>
                <c:pt idx="521">
                  <c:v>0.43453649567702379</c:v>
                </c:pt>
                <c:pt idx="522">
                  <c:v>1.7496471234384048</c:v>
                </c:pt>
                <c:pt idx="523">
                  <c:v>11.777365660118935</c:v>
                </c:pt>
                <c:pt idx="524">
                  <c:v>1.2975778451454301</c:v>
                </c:pt>
                <c:pt idx="525">
                  <c:v>0.43453649567702379</c:v>
                </c:pt>
                <c:pt idx="526">
                  <c:v>0.96880018820508473</c:v>
                </c:pt>
                <c:pt idx="527">
                  <c:v>0.10575883873667846</c:v>
                </c:pt>
                <c:pt idx="528">
                  <c:v>0.55782811702965329</c:v>
                </c:pt>
                <c:pt idx="529">
                  <c:v>0.47563370279456696</c:v>
                </c:pt>
                <c:pt idx="530">
                  <c:v>0.27014766720685113</c:v>
                </c:pt>
                <c:pt idx="531">
                  <c:v>4.0510907220208221</c:v>
                </c:pt>
                <c:pt idx="532">
                  <c:v>6.4758259419558684</c:v>
                </c:pt>
                <c:pt idx="533">
                  <c:v>0.43453649567702379</c:v>
                </c:pt>
                <c:pt idx="534">
                  <c:v>0.68111973838228268</c:v>
                </c:pt>
                <c:pt idx="535">
                  <c:v>1.6263555020857754</c:v>
                </c:pt>
                <c:pt idx="536">
                  <c:v>0.31124487432439429</c:v>
                </c:pt>
                <c:pt idx="537">
                  <c:v>0.39343928855948063</c:v>
                </c:pt>
                <c:pt idx="538">
                  <c:v>1.503063880733146</c:v>
                </c:pt>
                <c:pt idx="539">
                  <c:v>3.0236605440822428</c:v>
                </c:pt>
                <c:pt idx="540">
                  <c:v>0.68111973838228268</c:v>
                </c:pt>
                <c:pt idx="541">
                  <c:v>1.503063880733146</c:v>
                </c:pt>
                <c:pt idx="542">
                  <c:v>1.2975778451454301</c:v>
                </c:pt>
                <c:pt idx="543">
                  <c:v>0.14685604585422163</c:v>
                </c:pt>
                <c:pt idx="544">
                  <c:v>2.9414661298471563</c:v>
                </c:pt>
                <c:pt idx="545">
                  <c:v>0.88660577396999862</c:v>
                </c:pt>
                <c:pt idx="546">
                  <c:v>4.0099935149032788</c:v>
                </c:pt>
                <c:pt idx="547">
                  <c:v>0.92770298108754168</c:v>
                </c:pt>
                <c:pt idx="548">
                  <c:v>0.64002253126473962</c:v>
                </c:pt>
                <c:pt idx="549">
                  <c:v>4.7497432430190552</c:v>
                </c:pt>
                <c:pt idx="550">
                  <c:v>1.4208694664980597</c:v>
                </c:pt>
                <c:pt idx="551">
                  <c:v>5.2429097284295736</c:v>
                </c:pt>
                <c:pt idx="552">
                  <c:v>1.6263555020857754</c:v>
                </c:pt>
                <c:pt idx="553">
                  <c:v>0.76331415261736901</c:v>
                </c:pt>
                <c:pt idx="554">
                  <c:v>2.0784247803787501</c:v>
                </c:pt>
                <c:pt idx="555">
                  <c:v>7.256672877189188</c:v>
                </c:pt>
                <c:pt idx="556">
                  <c:v>1.6263555020857754</c:v>
                </c:pt>
                <c:pt idx="557">
                  <c:v>1.009897395322628</c:v>
                </c:pt>
                <c:pt idx="558">
                  <c:v>0.92770298108754168</c:v>
                </c:pt>
                <c:pt idx="559">
                  <c:v>0.76331415261736901</c:v>
                </c:pt>
                <c:pt idx="560">
                  <c:v>0.59892532414719635</c:v>
                </c:pt>
                <c:pt idx="561">
                  <c:v>0.72221694549982596</c:v>
                </c:pt>
                <c:pt idx="562">
                  <c:v>1.1742862237928007</c:v>
                </c:pt>
                <c:pt idx="563">
                  <c:v>0.31124487432439429</c:v>
                </c:pt>
                <c:pt idx="564">
                  <c:v>3.3113409939050449</c:v>
                </c:pt>
                <c:pt idx="565">
                  <c:v>0.68111973838228268</c:v>
                </c:pt>
                <c:pt idx="566">
                  <c:v>4.2154795504909943</c:v>
                </c:pt>
                <c:pt idx="567">
                  <c:v>2.4893968515541816</c:v>
                </c:pt>
                <c:pt idx="568">
                  <c:v>7.7087421554821631</c:v>
                </c:pt>
                <c:pt idx="569">
                  <c:v>0.22905046008930796</c:v>
                </c:pt>
                <c:pt idx="570">
                  <c:v>3.6401186508453902</c:v>
                </c:pt>
                <c:pt idx="571">
                  <c:v>4.3798683789611674</c:v>
                </c:pt>
                <c:pt idx="572">
                  <c:v>1.256480638027887</c:v>
                </c:pt>
                <c:pt idx="573">
                  <c:v>7.4210617056593611</c:v>
                </c:pt>
                <c:pt idx="574">
                  <c:v>0.64002253126473962</c:v>
                </c:pt>
                <c:pt idx="575">
                  <c:v>9.4759220615365187</c:v>
                </c:pt>
                <c:pt idx="576">
                  <c:v>2.6537856800243542</c:v>
                </c:pt>
                <c:pt idx="577">
                  <c:v>0.31124487432439429</c:v>
                </c:pt>
                <c:pt idx="578">
                  <c:v>1.8318415376734913</c:v>
                </c:pt>
                <c:pt idx="579">
                  <c:v>2.6126884729068114</c:v>
                </c:pt>
                <c:pt idx="580">
                  <c:v>0.10575883873667846</c:v>
                </c:pt>
                <c:pt idx="581">
                  <c:v>0.55782811702965329</c:v>
                </c:pt>
                <c:pt idx="582">
                  <c:v>7.4210617056593611</c:v>
                </c:pt>
                <c:pt idx="583">
                  <c:v>2.5715912657892681</c:v>
                </c:pt>
                <c:pt idx="584">
                  <c:v>0.88660577396999862</c:v>
                </c:pt>
                <c:pt idx="585">
                  <c:v>1.5441610878506891</c:v>
                </c:pt>
                <c:pt idx="586">
                  <c:v>0.55782811702965329</c:v>
                </c:pt>
                <c:pt idx="587">
                  <c:v>1.7496471234384048</c:v>
                </c:pt>
                <c:pt idx="588">
                  <c:v>0.43453649567702379</c:v>
                </c:pt>
                <c:pt idx="589">
                  <c:v>0.55782811702965329</c:v>
                </c:pt>
                <c:pt idx="590">
                  <c:v>5.2018125213120303</c:v>
                </c:pt>
                <c:pt idx="591">
                  <c:v>1.2153834309103437</c:v>
                </c:pt>
                <c:pt idx="592">
                  <c:v>0.51673090991211013</c:v>
                </c:pt>
                <c:pt idx="593">
                  <c:v>1.0920918095577143</c:v>
                </c:pt>
                <c:pt idx="594">
                  <c:v>0.14685604585422163</c:v>
                </c:pt>
                <c:pt idx="595">
                  <c:v>2.4072024373190954</c:v>
                </c:pt>
                <c:pt idx="596">
                  <c:v>3.5168270294927608</c:v>
                </c:pt>
                <c:pt idx="597">
                  <c:v>2.6948828871418975</c:v>
                </c:pt>
                <c:pt idx="598">
                  <c:v>12.106143317059281</c:v>
                </c:pt>
                <c:pt idx="599">
                  <c:v>0.18795325297176479</c:v>
                </c:pt>
                <c:pt idx="600">
                  <c:v>1.503063880733146</c:v>
                </c:pt>
                <c:pt idx="601">
                  <c:v>1.2153834309103437</c:v>
                </c:pt>
                <c:pt idx="602">
                  <c:v>-1.7532782615950981E-2</c:v>
                </c:pt>
                <c:pt idx="603">
                  <c:v>3.5579242366103037</c:v>
                </c:pt>
                <c:pt idx="604">
                  <c:v>2.5715912657892681</c:v>
                </c:pt>
                <c:pt idx="605">
                  <c:v>0.35234208144193746</c:v>
                </c:pt>
                <c:pt idx="606">
                  <c:v>-1.7532782615950981E-2</c:v>
                </c:pt>
                <c:pt idx="607">
                  <c:v>0.76331415261736901</c:v>
                </c:pt>
                <c:pt idx="608">
                  <c:v>0.18795325297176479</c:v>
                </c:pt>
                <c:pt idx="609">
                  <c:v>0.31124487432439429</c:v>
                </c:pt>
                <c:pt idx="610">
                  <c:v>1.6263555020857754</c:v>
                </c:pt>
                <c:pt idx="611">
                  <c:v>0.64002253126473962</c:v>
                </c:pt>
                <c:pt idx="612">
                  <c:v>0.39343928855948063</c:v>
                </c:pt>
                <c:pt idx="613">
                  <c:v>7.133381255836559</c:v>
                </c:pt>
                <c:pt idx="614">
                  <c:v>4.2154795504909943</c:v>
                </c:pt>
                <c:pt idx="615">
                  <c:v>1.8318415376734913</c:v>
                </c:pt>
                <c:pt idx="616">
                  <c:v>0.39343928855948063</c:v>
                </c:pt>
                <c:pt idx="617">
                  <c:v>0.47563370279456696</c:v>
                </c:pt>
                <c:pt idx="618">
                  <c:v>1.5441610878506891</c:v>
                </c:pt>
                <c:pt idx="619">
                  <c:v>1.996230366143664</c:v>
                </c:pt>
                <c:pt idx="620">
                  <c:v>5.3662013497822025</c:v>
                </c:pt>
                <c:pt idx="621">
                  <c:v>0.18795325297176479</c:v>
                </c:pt>
                <c:pt idx="622">
                  <c:v>0.59892532414719635</c:v>
                </c:pt>
                <c:pt idx="623">
                  <c:v>7.9553253981874228</c:v>
                </c:pt>
                <c:pt idx="624">
                  <c:v>2.8592717156120702</c:v>
                </c:pt>
                <c:pt idx="625">
                  <c:v>2.1606191946138367</c:v>
                </c:pt>
                <c:pt idx="626">
                  <c:v>0.84550856685245535</c:v>
                </c:pt>
                <c:pt idx="627">
                  <c:v>0.51673090991211013</c:v>
                </c:pt>
                <c:pt idx="628">
                  <c:v>0.22905046008930796</c:v>
                </c:pt>
                <c:pt idx="629">
                  <c:v>0.43453649567702379</c:v>
                </c:pt>
                <c:pt idx="630">
                  <c:v>2.6948828871418975</c:v>
                </c:pt>
                <c:pt idx="631">
                  <c:v>1.0509946024401711</c:v>
                </c:pt>
                <c:pt idx="632">
                  <c:v>1.2975778451454301</c:v>
                </c:pt>
                <c:pt idx="633">
                  <c:v>0.18795325297176479</c:v>
                </c:pt>
                <c:pt idx="634">
                  <c:v>0.92770298108754168</c:v>
                </c:pt>
                <c:pt idx="635">
                  <c:v>0.64002253126473962</c:v>
                </c:pt>
                <c:pt idx="636">
                  <c:v>0.47563370279456696</c:v>
                </c:pt>
                <c:pt idx="637">
                  <c:v>1.0509946024401711</c:v>
                </c:pt>
                <c:pt idx="638">
                  <c:v>3.5168270294927608</c:v>
                </c:pt>
                <c:pt idx="639">
                  <c:v>2.5715912657892681</c:v>
                </c:pt>
                <c:pt idx="640">
                  <c:v>1.6674527092033187</c:v>
                </c:pt>
                <c:pt idx="641">
                  <c:v>2.5715912657892681</c:v>
                </c:pt>
                <c:pt idx="642">
                  <c:v>1.2153834309103437</c:v>
                </c:pt>
                <c:pt idx="643">
                  <c:v>3.3524382010225882</c:v>
                </c:pt>
                <c:pt idx="644">
                  <c:v>7.0922840487190157</c:v>
                </c:pt>
                <c:pt idx="645">
                  <c:v>3.0647577511997861</c:v>
                </c:pt>
                <c:pt idx="646">
                  <c:v>0.80441135973491229</c:v>
                </c:pt>
                <c:pt idx="647">
                  <c:v>0.55782811702965329</c:v>
                </c:pt>
                <c:pt idx="648">
                  <c:v>2.7359800942594408</c:v>
                </c:pt>
                <c:pt idx="649">
                  <c:v>15.558308714932906</c:v>
                </c:pt>
                <c:pt idx="650">
                  <c:v>-1.7532782615950981E-2</c:v>
                </c:pt>
                <c:pt idx="651">
                  <c:v>1.0920918095577143</c:v>
                </c:pt>
                <c:pt idx="652">
                  <c:v>0.88660577396999862</c:v>
                </c:pt>
                <c:pt idx="653">
                  <c:v>1.5441610878506891</c:v>
                </c:pt>
                <c:pt idx="654">
                  <c:v>4.4209655860787098</c:v>
                </c:pt>
                <c:pt idx="655">
                  <c:v>4.7497432430190552</c:v>
                </c:pt>
                <c:pt idx="656">
                  <c:v>0.80441135973491229</c:v>
                </c:pt>
                <c:pt idx="657">
                  <c:v>3.5579242366103037</c:v>
                </c:pt>
                <c:pt idx="658">
                  <c:v>0.72221694549982596</c:v>
                </c:pt>
                <c:pt idx="659">
                  <c:v>4.1332851362559078</c:v>
                </c:pt>
                <c:pt idx="660">
                  <c:v>5.9826594565453499</c:v>
                </c:pt>
                <c:pt idx="661">
                  <c:v>7.0922840487190157</c:v>
                </c:pt>
                <c:pt idx="662">
                  <c:v>2.3661052302015522</c:v>
                </c:pt>
                <c:pt idx="663">
                  <c:v>2.2017164017313795</c:v>
                </c:pt>
                <c:pt idx="664">
                  <c:v>0.39343928855948063</c:v>
                </c:pt>
                <c:pt idx="665">
                  <c:v>0.22905046008930796</c:v>
                </c:pt>
                <c:pt idx="666">
                  <c:v>1.8318415376734913</c:v>
                </c:pt>
                <c:pt idx="667">
                  <c:v>1.7907443305559481</c:v>
                </c:pt>
                <c:pt idx="668">
                  <c:v>1.0509946024401711</c:v>
                </c:pt>
                <c:pt idx="669">
                  <c:v>0.92770298108754168</c:v>
                </c:pt>
                <c:pt idx="670">
                  <c:v>0.18795325297176479</c:v>
                </c:pt>
                <c:pt idx="671">
                  <c:v>4.2976739647260809</c:v>
                </c:pt>
                <c:pt idx="672">
                  <c:v>2.1195219874962934</c:v>
                </c:pt>
                <c:pt idx="673">
                  <c:v>2.0373275732612068</c:v>
                </c:pt>
                <c:pt idx="674">
                  <c:v>2.3661052302015522</c:v>
                </c:pt>
                <c:pt idx="675">
                  <c:v>1.256480638027887</c:v>
                </c:pt>
                <c:pt idx="676">
                  <c:v>0.96880018820508473</c:v>
                </c:pt>
                <c:pt idx="677">
                  <c:v>0.51673090991211013</c:v>
                </c:pt>
                <c:pt idx="678">
                  <c:v>4.6675488287839695</c:v>
                </c:pt>
                <c:pt idx="679">
                  <c:v>1.8318415376734913</c:v>
                </c:pt>
                <c:pt idx="680">
                  <c:v>1.7907443305559481</c:v>
                </c:pt>
                <c:pt idx="681">
                  <c:v>0.43453649567702379</c:v>
                </c:pt>
                <c:pt idx="682">
                  <c:v>2.7359800942594408</c:v>
                </c:pt>
                <c:pt idx="683">
                  <c:v>1.3386750522629733</c:v>
                </c:pt>
                <c:pt idx="684">
                  <c:v>1.1331890166752574</c:v>
                </c:pt>
                <c:pt idx="685">
                  <c:v>0.31124487432439429</c:v>
                </c:pt>
                <c:pt idx="686">
                  <c:v>0.72221694549982596</c:v>
                </c:pt>
                <c:pt idx="687">
                  <c:v>0.35234208144193746</c:v>
                </c:pt>
                <c:pt idx="688">
                  <c:v>0.35234208144193746</c:v>
                </c:pt>
                <c:pt idx="689">
                  <c:v>0.59892532414719635</c:v>
                </c:pt>
                <c:pt idx="690">
                  <c:v>2.1606191946138367</c:v>
                </c:pt>
                <c:pt idx="691">
                  <c:v>1.3386750522629733</c:v>
                </c:pt>
                <c:pt idx="692">
                  <c:v>1.009897395322628</c:v>
                </c:pt>
                <c:pt idx="693">
                  <c:v>5.7360762138400911</c:v>
                </c:pt>
                <c:pt idx="694">
                  <c:v>4.2565767576085376</c:v>
                </c:pt>
                <c:pt idx="695">
                  <c:v>0.64002253126473962</c:v>
                </c:pt>
                <c:pt idx="696">
                  <c:v>1.3386750522629733</c:v>
                </c:pt>
                <c:pt idx="697">
                  <c:v>0.72221694549982596</c:v>
                </c:pt>
                <c:pt idx="698">
                  <c:v>6.4661631619135351E-2</c:v>
                </c:pt>
                <c:pt idx="699">
                  <c:v>1.7496471234384048</c:v>
                </c:pt>
                <c:pt idx="700">
                  <c:v>15.928183578990794</c:v>
                </c:pt>
                <c:pt idx="701">
                  <c:v>7.7498393625997064</c:v>
                </c:pt>
                <c:pt idx="702">
                  <c:v>0.47563370279456696</c:v>
                </c:pt>
                <c:pt idx="703">
                  <c:v>7.5032561198944467</c:v>
                </c:pt>
                <c:pt idx="704">
                  <c:v>0.76331415261736901</c:v>
                </c:pt>
                <c:pt idx="705">
                  <c:v>5.4894929711348324</c:v>
                </c:pt>
                <c:pt idx="706">
                  <c:v>0.92770298108754168</c:v>
                </c:pt>
                <c:pt idx="707">
                  <c:v>4.873034864371685</c:v>
                </c:pt>
                <c:pt idx="708">
                  <c:v>0.84550856685245535</c:v>
                </c:pt>
                <c:pt idx="709">
                  <c:v>1.5441610878506891</c:v>
                </c:pt>
                <c:pt idx="710">
                  <c:v>3.0647577511997861</c:v>
                </c:pt>
                <c:pt idx="711">
                  <c:v>1.3386750522629733</c:v>
                </c:pt>
                <c:pt idx="712">
                  <c:v>0.80441135973491229</c:v>
                </c:pt>
                <c:pt idx="713">
                  <c:v>0.76331415261736901</c:v>
                </c:pt>
                <c:pt idx="714">
                  <c:v>2.7359800942594408</c:v>
                </c:pt>
                <c:pt idx="715">
                  <c:v>0.96880018820508473</c:v>
                </c:pt>
                <c:pt idx="716">
                  <c:v>2.0784247803787501</c:v>
                </c:pt>
                <c:pt idx="717">
                  <c:v>1.7085499163208615</c:v>
                </c:pt>
                <c:pt idx="718">
                  <c:v>0.35234208144193746</c:v>
                </c:pt>
                <c:pt idx="719">
                  <c:v>0.39343928855948063</c:v>
                </c:pt>
                <c:pt idx="720">
                  <c:v>1.3386750522629733</c:v>
                </c:pt>
                <c:pt idx="721">
                  <c:v>1.009897395322628</c:v>
                </c:pt>
                <c:pt idx="722">
                  <c:v>1.2153834309103437</c:v>
                </c:pt>
                <c:pt idx="723">
                  <c:v>1.7085499163208615</c:v>
                </c:pt>
                <c:pt idx="724">
                  <c:v>1.0509946024401711</c:v>
                </c:pt>
                <c:pt idx="725">
                  <c:v>0.35234208144193746</c:v>
                </c:pt>
                <c:pt idx="726">
                  <c:v>1.0509946024401711</c:v>
                </c:pt>
                <c:pt idx="727">
                  <c:v>5.6949790067225479</c:v>
                </c:pt>
                <c:pt idx="728">
                  <c:v>1.1331890166752574</c:v>
                </c:pt>
                <c:pt idx="729">
                  <c:v>0.39343928855948063</c:v>
                </c:pt>
                <c:pt idx="730">
                  <c:v>6.4661631619135351E-2</c:v>
                </c:pt>
                <c:pt idx="731">
                  <c:v>4.2976739647260809</c:v>
                </c:pt>
                <c:pt idx="732">
                  <c:v>2.9414661298471563</c:v>
                </c:pt>
                <c:pt idx="733">
                  <c:v>1.2975778451454301</c:v>
                </c:pt>
                <c:pt idx="734">
                  <c:v>0.35234208144193746</c:v>
                </c:pt>
                <c:pt idx="735">
                  <c:v>4.5853544145488829</c:v>
                </c:pt>
                <c:pt idx="736">
                  <c:v>1.0509946024401711</c:v>
                </c:pt>
                <c:pt idx="737">
                  <c:v>0.43453649567702379</c:v>
                </c:pt>
                <c:pt idx="738">
                  <c:v>1.5441610878506891</c:v>
                </c:pt>
                <c:pt idx="739">
                  <c:v>0.68111973838228268</c:v>
                </c:pt>
                <c:pt idx="740">
                  <c:v>0.51673090991211013</c:v>
                </c:pt>
                <c:pt idx="741">
                  <c:v>0.96880018820508473</c:v>
                </c:pt>
                <c:pt idx="742">
                  <c:v>0.80441135973491229</c:v>
                </c:pt>
                <c:pt idx="743">
                  <c:v>3.3524382010225882</c:v>
                </c:pt>
                <c:pt idx="744">
                  <c:v>1.6263555020857754</c:v>
                </c:pt>
                <c:pt idx="745">
                  <c:v>1.0509946024401711</c:v>
                </c:pt>
                <c:pt idx="746">
                  <c:v>0.18795325297176479</c:v>
                </c:pt>
                <c:pt idx="747">
                  <c:v>1.4208694664980597</c:v>
                </c:pt>
                <c:pt idx="748">
                  <c:v>2.9414661298471563</c:v>
                </c:pt>
                <c:pt idx="749">
                  <c:v>3.9688963077857355</c:v>
                </c:pt>
                <c:pt idx="750">
                  <c:v>3.1058549583173289</c:v>
                </c:pt>
                <c:pt idx="751">
                  <c:v>6.0237566636628932</c:v>
                </c:pt>
                <c:pt idx="752">
                  <c:v>7.8731309839523362</c:v>
                </c:pt>
                <c:pt idx="753">
                  <c:v>0.22905046008930796</c:v>
                </c:pt>
                <c:pt idx="754">
                  <c:v>6.4661631619135351E-2</c:v>
                </c:pt>
                <c:pt idx="755">
                  <c:v>0.22905046008930796</c:v>
                </c:pt>
                <c:pt idx="756">
                  <c:v>0.64002253126473962</c:v>
                </c:pt>
                <c:pt idx="757">
                  <c:v>2.9825633369646996</c:v>
                </c:pt>
                <c:pt idx="758">
                  <c:v>20.777654018860886</c:v>
                </c:pt>
                <c:pt idx="759">
                  <c:v>1.2153834309103437</c:v>
                </c:pt>
                <c:pt idx="760">
                  <c:v>1.256480638027887</c:v>
                </c:pt>
                <c:pt idx="761">
                  <c:v>2.0373275732612068</c:v>
                </c:pt>
                <c:pt idx="762">
                  <c:v>2.7770773013769841</c:v>
                </c:pt>
                <c:pt idx="763">
                  <c:v>0.22905046008930796</c:v>
                </c:pt>
                <c:pt idx="764">
                  <c:v>0.39343928855948063</c:v>
                </c:pt>
                <c:pt idx="765">
                  <c:v>0.51673090991211013</c:v>
                </c:pt>
                <c:pt idx="766">
                  <c:v>1.2975778451454301</c:v>
                </c:pt>
                <c:pt idx="767">
                  <c:v>0.27014766720685113</c:v>
                </c:pt>
                <c:pt idx="768">
                  <c:v>3.5990214437278469</c:v>
                </c:pt>
                <c:pt idx="769">
                  <c:v>0.35234208144193746</c:v>
                </c:pt>
                <c:pt idx="770">
                  <c:v>1.4619666736156027</c:v>
                </c:pt>
                <c:pt idx="771">
                  <c:v>0.14685604585422163</c:v>
                </c:pt>
                <c:pt idx="772">
                  <c:v>0.72221694549982596</c:v>
                </c:pt>
                <c:pt idx="773">
                  <c:v>1.4619666736156027</c:v>
                </c:pt>
                <c:pt idx="774">
                  <c:v>1.2153834309103437</c:v>
                </c:pt>
                <c:pt idx="775">
                  <c:v>2.7359800942594408</c:v>
                </c:pt>
                <c:pt idx="776">
                  <c:v>1.503063880733146</c:v>
                </c:pt>
                <c:pt idx="777">
                  <c:v>2.6126884729068114</c:v>
                </c:pt>
                <c:pt idx="778">
                  <c:v>0.43453649567702379</c:v>
                </c:pt>
                <c:pt idx="779">
                  <c:v>1.0920918095577143</c:v>
                </c:pt>
                <c:pt idx="780">
                  <c:v>4.9963264857243148</c:v>
                </c:pt>
                <c:pt idx="781">
                  <c:v>1.256480638027887</c:v>
                </c:pt>
                <c:pt idx="782">
                  <c:v>2.2017164017313795</c:v>
                </c:pt>
                <c:pt idx="783">
                  <c:v>2.6126884729068114</c:v>
                </c:pt>
                <c:pt idx="784">
                  <c:v>2.1195219874962934</c:v>
                </c:pt>
                <c:pt idx="785">
                  <c:v>0.59892532414719635</c:v>
                </c:pt>
                <c:pt idx="786">
                  <c:v>1.2975778451454301</c:v>
                </c:pt>
                <c:pt idx="787">
                  <c:v>0.64002253126473962</c:v>
                </c:pt>
                <c:pt idx="788">
                  <c:v>0.22905046008930796</c:v>
                </c:pt>
                <c:pt idx="789">
                  <c:v>0.43453649567702379</c:v>
                </c:pt>
                <c:pt idx="790">
                  <c:v>0.80441135973491229</c:v>
                </c:pt>
                <c:pt idx="791">
                  <c:v>2.1606191946138367</c:v>
                </c:pt>
                <c:pt idx="792">
                  <c:v>1.009897395322628</c:v>
                </c:pt>
                <c:pt idx="793">
                  <c:v>0.51673090991211013</c:v>
                </c:pt>
                <c:pt idx="794">
                  <c:v>1.0920918095577143</c:v>
                </c:pt>
                <c:pt idx="795">
                  <c:v>0.59892532414719635</c:v>
                </c:pt>
                <c:pt idx="796">
                  <c:v>0.35234208144193746</c:v>
                </c:pt>
                <c:pt idx="797">
                  <c:v>0.76331415261736901</c:v>
                </c:pt>
                <c:pt idx="798">
                  <c:v>2.8181745084945269</c:v>
                </c:pt>
                <c:pt idx="799">
                  <c:v>1.256480638027887</c:v>
                </c:pt>
                <c:pt idx="800">
                  <c:v>0.18795325297176479</c:v>
                </c:pt>
                <c:pt idx="801">
                  <c:v>2.8181745084945269</c:v>
                </c:pt>
                <c:pt idx="802">
                  <c:v>1.5852582949682321</c:v>
                </c:pt>
                <c:pt idx="803">
                  <c:v>3.6812158579629335</c:v>
                </c:pt>
                <c:pt idx="804">
                  <c:v>2.9003689227296134</c:v>
                </c:pt>
                <c:pt idx="805">
                  <c:v>0.80441135973491229</c:v>
                </c:pt>
                <c:pt idx="806">
                  <c:v>0.92770298108754168</c:v>
                </c:pt>
                <c:pt idx="807">
                  <c:v>0.59892532414719635</c:v>
                </c:pt>
                <c:pt idx="808">
                  <c:v>1.2975778451454301</c:v>
                </c:pt>
                <c:pt idx="809">
                  <c:v>3.0236605440822428</c:v>
                </c:pt>
                <c:pt idx="810">
                  <c:v>0.31124487432439429</c:v>
                </c:pt>
                <c:pt idx="811">
                  <c:v>0.51673090991211013</c:v>
                </c:pt>
                <c:pt idx="812">
                  <c:v>0.27014766720685113</c:v>
                </c:pt>
                <c:pt idx="813">
                  <c:v>0.96880018820508473</c:v>
                </c:pt>
                <c:pt idx="814">
                  <c:v>0.80441135973491229</c:v>
                </c:pt>
                <c:pt idx="815">
                  <c:v>3.0647577511997861</c:v>
                </c:pt>
                <c:pt idx="816">
                  <c:v>0.43453649567702379</c:v>
                </c:pt>
                <c:pt idx="817">
                  <c:v>1.2975778451454301</c:v>
                </c:pt>
                <c:pt idx="818">
                  <c:v>4.2565767576085376</c:v>
                </c:pt>
                <c:pt idx="819">
                  <c:v>1.3386750522629733</c:v>
                </c:pt>
                <c:pt idx="820">
                  <c:v>2.7359800942594408</c:v>
                </c:pt>
                <c:pt idx="821">
                  <c:v>3.3524382010225882</c:v>
                </c:pt>
                <c:pt idx="822">
                  <c:v>1.1742862237928007</c:v>
                </c:pt>
                <c:pt idx="823">
                  <c:v>6.4758259419558684</c:v>
                </c:pt>
                <c:pt idx="824">
                  <c:v>5.4894929711348324</c:v>
                </c:pt>
                <c:pt idx="825">
                  <c:v>0.72221694549982596</c:v>
                </c:pt>
                <c:pt idx="826">
                  <c:v>0.47563370279456696</c:v>
                </c:pt>
                <c:pt idx="827">
                  <c:v>1.9551331590261207</c:v>
                </c:pt>
                <c:pt idx="828">
                  <c:v>0.43453649567702379</c:v>
                </c:pt>
                <c:pt idx="829">
                  <c:v>6.4661631619135351E-2</c:v>
                </c:pt>
                <c:pt idx="830">
                  <c:v>0.51673090991211013</c:v>
                </c:pt>
                <c:pt idx="831">
                  <c:v>0.84550856685245535</c:v>
                </c:pt>
                <c:pt idx="832">
                  <c:v>0.39343928855948063</c:v>
                </c:pt>
                <c:pt idx="833">
                  <c:v>0.64002253126473962</c:v>
                </c:pt>
                <c:pt idx="834">
                  <c:v>2.0373275732612068</c:v>
                </c:pt>
                <c:pt idx="835">
                  <c:v>1.7085499163208615</c:v>
                </c:pt>
                <c:pt idx="836">
                  <c:v>0.27014766720685113</c:v>
                </c:pt>
                <c:pt idx="837">
                  <c:v>2.6537856800243542</c:v>
                </c:pt>
                <c:pt idx="838">
                  <c:v>1.9140359519085774</c:v>
                </c:pt>
                <c:pt idx="839">
                  <c:v>0.92770298108754168</c:v>
                </c:pt>
                <c:pt idx="840">
                  <c:v>0.31124487432439429</c:v>
                </c:pt>
                <c:pt idx="841">
                  <c:v>1.2153834309103437</c:v>
                </c:pt>
                <c:pt idx="842">
                  <c:v>1.1742862237928007</c:v>
                </c:pt>
                <c:pt idx="843">
                  <c:v>1.009897395322628</c:v>
                </c:pt>
                <c:pt idx="844">
                  <c:v>0.64002253126473962</c:v>
                </c:pt>
                <c:pt idx="845">
                  <c:v>0.22905046008930796</c:v>
                </c:pt>
                <c:pt idx="846">
                  <c:v>0.47563370279456696</c:v>
                </c:pt>
                <c:pt idx="847">
                  <c:v>0.84550856685245535</c:v>
                </c:pt>
                <c:pt idx="848">
                  <c:v>0.72221694549982596</c:v>
                </c:pt>
                <c:pt idx="849">
                  <c:v>0.55782811702965329</c:v>
                </c:pt>
                <c:pt idx="850">
                  <c:v>0.64002253126473962</c:v>
                </c:pt>
                <c:pt idx="851">
                  <c:v>2.0373275732612068</c:v>
                </c:pt>
                <c:pt idx="852">
                  <c:v>0.39343928855948063</c:v>
                </c:pt>
                <c:pt idx="853">
                  <c:v>0.39343928855948063</c:v>
                </c:pt>
                <c:pt idx="854">
                  <c:v>1.256480638027887</c:v>
                </c:pt>
                <c:pt idx="855">
                  <c:v>6.6813119775435839</c:v>
                </c:pt>
                <c:pt idx="856">
                  <c:v>3.1058549583173289</c:v>
                </c:pt>
                <c:pt idx="857">
                  <c:v>0.64002253126473962</c:v>
                </c:pt>
                <c:pt idx="858">
                  <c:v>0.59892532414719635</c:v>
                </c:pt>
                <c:pt idx="859">
                  <c:v>0.43453649567702379</c:v>
                </c:pt>
                <c:pt idx="860">
                  <c:v>1.7085499163208615</c:v>
                </c:pt>
                <c:pt idx="861">
                  <c:v>1.0920918095577143</c:v>
                </c:pt>
                <c:pt idx="862">
                  <c:v>0.43453649567702379</c:v>
                </c:pt>
                <c:pt idx="863">
                  <c:v>1.4619666736156027</c:v>
                </c:pt>
                <c:pt idx="864">
                  <c:v>2.0784247803787501</c:v>
                </c:pt>
                <c:pt idx="865">
                  <c:v>0.51673090991211013</c:v>
                </c:pt>
                <c:pt idx="866">
                  <c:v>5.1196181070769438</c:v>
                </c:pt>
                <c:pt idx="867">
                  <c:v>0.96880018820508473</c:v>
                </c:pt>
                <c:pt idx="868">
                  <c:v>1.0509946024401711</c:v>
                </c:pt>
                <c:pt idx="869">
                  <c:v>4.9552292786067715</c:v>
                </c:pt>
                <c:pt idx="870">
                  <c:v>1.1742862237928007</c:v>
                </c:pt>
                <c:pt idx="871">
                  <c:v>0.59892532414719635</c:v>
                </c:pt>
                <c:pt idx="872">
                  <c:v>1.009897395322628</c:v>
                </c:pt>
                <c:pt idx="873">
                  <c:v>8.9005611618909146</c:v>
                </c:pt>
                <c:pt idx="874">
                  <c:v>3.5579242366103037</c:v>
                </c:pt>
                <c:pt idx="875">
                  <c:v>0.27014766720685113</c:v>
                </c:pt>
                <c:pt idx="876">
                  <c:v>1.1331890166752574</c:v>
                </c:pt>
                <c:pt idx="877">
                  <c:v>0.96880018820508473</c:v>
                </c:pt>
                <c:pt idx="878">
                  <c:v>0.80441135973491229</c:v>
                </c:pt>
                <c:pt idx="879">
                  <c:v>0.59892532414719635</c:v>
                </c:pt>
                <c:pt idx="880">
                  <c:v>0.59892532414719635</c:v>
                </c:pt>
                <c:pt idx="881">
                  <c:v>0.92770298108754168</c:v>
                </c:pt>
                <c:pt idx="882">
                  <c:v>0.84550856685245535</c:v>
                </c:pt>
                <c:pt idx="883">
                  <c:v>1.3386750522629733</c:v>
                </c:pt>
                <c:pt idx="884">
                  <c:v>0.59892532414719635</c:v>
                </c:pt>
                <c:pt idx="885">
                  <c:v>0.43453649567702379</c:v>
                </c:pt>
                <c:pt idx="886">
                  <c:v>1.3797722593805164</c:v>
                </c:pt>
                <c:pt idx="887">
                  <c:v>2.8592717156120702</c:v>
                </c:pt>
                <c:pt idx="888">
                  <c:v>2.0373275732612068</c:v>
                </c:pt>
                <c:pt idx="889">
                  <c:v>1.0920918095577143</c:v>
                </c:pt>
                <c:pt idx="890">
                  <c:v>1.9140359519085774</c:v>
                </c:pt>
                <c:pt idx="891">
                  <c:v>0.35234208144193746</c:v>
                </c:pt>
                <c:pt idx="892">
                  <c:v>1.2153834309103437</c:v>
                </c:pt>
                <c:pt idx="893">
                  <c:v>1.7496471234384048</c:v>
                </c:pt>
                <c:pt idx="894">
                  <c:v>0.59892532414719635</c:v>
                </c:pt>
                <c:pt idx="895">
                  <c:v>1.3386750522629733</c:v>
                </c:pt>
                <c:pt idx="896">
                  <c:v>2.2428136088489228</c:v>
                </c:pt>
                <c:pt idx="897">
                  <c:v>2.1195219874962934</c:v>
                </c:pt>
                <c:pt idx="898">
                  <c:v>5.4072985568997458</c:v>
                </c:pt>
                <c:pt idx="899">
                  <c:v>2.0784247803787501</c:v>
                </c:pt>
                <c:pt idx="900">
                  <c:v>0.92770298108754168</c:v>
                </c:pt>
                <c:pt idx="901">
                  <c:v>3.1469521654348722</c:v>
                </c:pt>
                <c:pt idx="902">
                  <c:v>0.14685604585422163</c:v>
                </c:pt>
                <c:pt idx="903">
                  <c:v>5.7771734209576344</c:v>
                </c:pt>
                <c:pt idx="904">
                  <c:v>4.7908404501365984</c:v>
                </c:pt>
                <c:pt idx="905">
                  <c:v>0.51673090991211013</c:v>
                </c:pt>
                <c:pt idx="906">
                  <c:v>1.9140359519085774</c:v>
                </c:pt>
                <c:pt idx="907">
                  <c:v>4.4620627931962531</c:v>
                </c:pt>
                <c:pt idx="908">
                  <c:v>0.96880018820508473</c:v>
                </c:pt>
                <c:pt idx="909">
                  <c:v>1.9551331590261207</c:v>
                </c:pt>
                <c:pt idx="910">
                  <c:v>2.2839108159664661</c:v>
                </c:pt>
                <c:pt idx="911">
                  <c:v>2.2428136088489228</c:v>
                </c:pt>
                <c:pt idx="912">
                  <c:v>6.4661631619135351E-2</c:v>
                </c:pt>
                <c:pt idx="913">
                  <c:v>1.1742862237928007</c:v>
                </c:pt>
                <c:pt idx="914">
                  <c:v>0.14685604585422163</c:v>
                </c:pt>
                <c:pt idx="915">
                  <c:v>0.59892532414719635</c:v>
                </c:pt>
                <c:pt idx="916">
                  <c:v>1.009897395322628</c:v>
                </c:pt>
                <c:pt idx="917">
                  <c:v>4.2976739647260809</c:v>
                </c:pt>
                <c:pt idx="918">
                  <c:v>-1.7532782615950981E-2</c:v>
                </c:pt>
                <c:pt idx="919">
                  <c:v>4.3798683789611674</c:v>
                </c:pt>
                <c:pt idx="920">
                  <c:v>3.9277991006681923</c:v>
                </c:pt>
                <c:pt idx="921">
                  <c:v>0.35234208144193746</c:v>
                </c:pt>
                <c:pt idx="922">
                  <c:v>1.503063880733146</c:v>
                </c:pt>
                <c:pt idx="923">
                  <c:v>1.7496471234384048</c:v>
                </c:pt>
                <c:pt idx="924">
                  <c:v>2.1606191946138367</c:v>
                </c:pt>
                <c:pt idx="925">
                  <c:v>2.6126884729068114</c:v>
                </c:pt>
                <c:pt idx="926">
                  <c:v>0.72221694549982596</c:v>
                </c:pt>
                <c:pt idx="927">
                  <c:v>8.3252002622453105</c:v>
                </c:pt>
                <c:pt idx="928">
                  <c:v>1.6263555020857754</c:v>
                </c:pt>
                <c:pt idx="929">
                  <c:v>1.5852582949682321</c:v>
                </c:pt>
                <c:pt idx="930">
                  <c:v>-1.7532782615950981E-2</c:v>
                </c:pt>
                <c:pt idx="931">
                  <c:v>4.174382343373451</c:v>
                </c:pt>
                <c:pt idx="932">
                  <c:v>1.996230366143664</c:v>
                </c:pt>
                <c:pt idx="933">
                  <c:v>1.8318415376734913</c:v>
                </c:pt>
                <c:pt idx="934">
                  <c:v>1.8729387447910342</c:v>
                </c:pt>
                <c:pt idx="935">
                  <c:v>0.80441135973491229</c:v>
                </c:pt>
                <c:pt idx="936">
                  <c:v>-1.7532782615950981E-2</c:v>
                </c:pt>
                <c:pt idx="937">
                  <c:v>1.2153834309103437</c:v>
                </c:pt>
                <c:pt idx="938">
                  <c:v>2.3564424501592185E-2</c:v>
                </c:pt>
                <c:pt idx="939">
                  <c:v>0.64002253126473962</c:v>
                </c:pt>
                <c:pt idx="940">
                  <c:v>1.256480638027887</c:v>
                </c:pt>
                <c:pt idx="941">
                  <c:v>2.3250080230840089</c:v>
                </c:pt>
                <c:pt idx="942">
                  <c:v>1.996230366143664</c:v>
                </c:pt>
                <c:pt idx="943">
                  <c:v>4.0921879291383654</c:v>
                </c:pt>
                <c:pt idx="944">
                  <c:v>1.5852582949682321</c:v>
                </c:pt>
                <c:pt idx="945">
                  <c:v>2.7359800942594408</c:v>
                </c:pt>
                <c:pt idx="946">
                  <c:v>0.51673090991211013</c:v>
                </c:pt>
                <c:pt idx="947">
                  <c:v>1.0509946024401711</c:v>
                </c:pt>
                <c:pt idx="948">
                  <c:v>2.7770773013769841</c:v>
                </c:pt>
                <c:pt idx="949">
                  <c:v>0.55782811702965329</c:v>
                </c:pt>
                <c:pt idx="950">
                  <c:v>4.0099935149032788</c:v>
                </c:pt>
                <c:pt idx="951">
                  <c:v>1.9140359519085774</c:v>
                </c:pt>
                <c:pt idx="952">
                  <c:v>0.55782811702965329</c:v>
                </c:pt>
                <c:pt idx="953">
                  <c:v>2.2428136088489228</c:v>
                </c:pt>
                <c:pt idx="954">
                  <c:v>3.2702437867875016</c:v>
                </c:pt>
                <c:pt idx="955">
                  <c:v>2.0784247803787501</c:v>
                </c:pt>
                <c:pt idx="956">
                  <c:v>1.4208694664980597</c:v>
                </c:pt>
                <c:pt idx="957">
                  <c:v>2.2017164017313795</c:v>
                </c:pt>
                <c:pt idx="958">
                  <c:v>5.7771734209576344</c:v>
                </c:pt>
                <c:pt idx="959">
                  <c:v>0.14685604585422163</c:v>
                </c:pt>
                <c:pt idx="960">
                  <c:v>1.7085499163208615</c:v>
                </c:pt>
                <c:pt idx="961">
                  <c:v>1.2153834309103437</c:v>
                </c:pt>
                <c:pt idx="962">
                  <c:v>0.88660577396999862</c:v>
                </c:pt>
                <c:pt idx="963">
                  <c:v>0.14685604585422163</c:v>
                </c:pt>
                <c:pt idx="964">
                  <c:v>5.6127845924874622</c:v>
                </c:pt>
                <c:pt idx="965">
                  <c:v>4.5853544145488829</c:v>
                </c:pt>
                <c:pt idx="966">
                  <c:v>0.88660577396999862</c:v>
                </c:pt>
                <c:pt idx="967">
                  <c:v>1.4208694664980597</c:v>
                </c:pt>
                <c:pt idx="968">
                  <c:v>2.3564424501592185E-2</c:v>
                </c:pt>
                <c:pt idx="969">
                  <c:v>0.72221694549982596</c:v>
                </c:pt>
                <c:pt idx="970">
                  <c:v>1.009897395322628</c:v>
                </c:pt>
                <c:pt idx="971">
                  <c:v>3.3935354081401314</c:v>
                </c:pt>
                <c:pt idx="972">
                  <c:v>0.64002253126473962</c:v>
                </c:pt>
                <c:pt idx="973">
                  <c:v>1.1742862237928007</c:v>
                </c:pt>
                <c:pt idx="974">
                  <c:v>3.5168270294927608</c:v>
                </c:pt>
                <c:pt idx="975">
                  <c:v>2.2017164017313795</c:v>
                </c:pt>
                <c:pt idx="976">
                  <c:v>0.92770298108754168</c:v>
                </c:pt>
                <c:pt idx="977">
                  <c:v>0.14685604585422163</c:v>
                </c:pt>
                <c:pt idx="978">
                  <c:v>2.2839108159664661</c:v>
                </c:pt>
                <c:pt idx="979">
                  <c:v>5.6949790067225479</c:v>
                </c:pt>
                <c:pt idx="980">
                  <c:v>1.4208694664980597</c:v>
                </c:pt>
                <c:pt idx="981">
                  <c:v>0.31124487432439429</c:v>
                </c:pt>
                <c:pt idx="982">
                  <c:v>2.5715912657892681</c:v>
                </c:pt>
                <c:pt idx="983">
                  <c:v>1.7907443305559481</c:v>
                </c:pt>
                <c:pt idx="984">
                  <c:v>7.256672877189188</c:v>
                </c:pt>
                <c:pt idx="985">
                  <c:v>0.80441135973491229</c:v>
                </c:pt>
                <c:pt idx="986">
                  <c:v>3.4346326152576743</c:v>
                </c:pt>
                <c:pt idx="987">
                  <c:v>2.0784247803787501</c:v>
                </c:pt>
                <c:pt idx="988">
                  <c:v>1.3386750522629733</c:v>
                </c:pt>
                <c:pt idx="989">
                  <c:v>3.1058549583173289</c:v>
                </c:pt>
                <c:pt idx="990">
                  <c:v>1.6263555020857754</c:v>
                </c:pt>
                <c:pt idx="991">
                  <c:v>0.68111973838228268</c:v>
                </c:pt>
                <c:pt idx="992">
                  <c:v>0.10575883873667846</c:v>
                </c:pt>
                <c:pt idx="993">
                  <c:v>16.5035444786364</c:v>
                </c:pt>
                <c:pt idx="994">
                  <c:v>2.9003689227296134</c:v>
                </c:pt>
                <c:pt idx="995">
                  <c:v>5.2018125213120303</c:v>
                </c:pt>
                <c:pt idx="996">
                  <c:v>3.3524382010225882</c:v>
                </c:pt>
                <c:pt idx="997">
                  <c:v>2.9414661298471563</c:v>
                </c:pt>
                <c:pt idx="998">
                  <c:v>0.47563370279456696</c:v>
                </c:pt>
                <c:pt idx="999">
                  <c:v>2.6948828871418975</c:v>
                </c:pt>
                <c:pt idx="1000">
                  <c:v>2.6126884729068114</c:v>
                </c:pt>
                <c:pt idx="1001">
                  <c:v>0.31124487432439429</c:v>
                </c:pt>
                <c:pt idx="1002">
                  <c:v>1.2975778451454301</c:v>
                </c:pt>
                <c:pt idx="1003">
                  <c:v>0.51673090991211013</c:v>
                </c:pt>
                <c:pt idx="1004">
                  <c:v>0.51673090991211013</c:v>
                </c:pt>
                <c:pt idx="1005">
                  <c:v>0.76331415261736901</c:v>
                </c:pt>
                <c:pt idx="1006">
                  <c:v>0.72221694549982596</c:v>
                </c:pt>
                <c:pt idx="1007">
                  <c:v>0.35234208144193746</c:v>
                </c:pt>
                <c:pt idx="1008">
                  <c:v>1.256480638027887</c:v>
                </c:pt>
                <c:pt idx="1009">
                  <c:v>3.8045074793155624</c:v>
                </c:pt>
                <c:pt idx="1010">
                  <c:v>1.7907443305559481</c:v>
                </c:pt>
                <c:pt idx="1011">
                  <c:v>0.64002253126473962</c:v>
                </c:pt>
                <c:pt idx="1012">
                  <c:v>0.55782811702965329</c:v>
                </c:pt>
                <c:pt idx="1013">
                  <c:v>0.96880018820508473</c:v>
                </c:pt>
                <c:pt idx="1014">
                  <c:v>2.4072024373190954</c:v>
                </c:pt>
                <c:pt idx="1015">
                  <c:v>2.3250080230840089</c:v>
                </c:pt>
                <c:pt idx="1016">
                  <c:v>1.6263555020857754</c:v>
                </c:pt>
                <c:pt idx="1017">
                  <c:v>1.009897395322628</c:v>
                </c:pt>
                <c:pt idx="1018">
                  <c:v>4.174382343373451</c:v>
                </c:pt>
                <c:pt idx="1019">
                  <c:v>1.9140359519085774</c:v>
                </c:pt>
                <c:pt idx="1020">
                  <c:v>0.39343928855948063</c:v>
                </c:pt>
                <c:pt idx="1021">
                  <c:v>7.0100896344839292</c:v>
                </c:pt>
                <c:pt idx="1022">
                  <c:v>2.2428136088489228</c:v>
                </c:pt>
                <c:pt idx="1023">
                  <c:v>0.43453649567702379</c:v>
                </c:pt>
                <c:pt idx="1024">
                  <c:v>0.80441135973491229</c:v>
                </c:pt>
                <c:pt idx="1025">
                  <c:v>0.72221694549982596</c:v>
                </c:pt>
                <c:pt idx="1026">
                  <c:v>0.88660577396999862</c:v>
                </c:pt>
                <c:pt idx="1027">
                  <c:v>0.92770298108754168</c:v>
                </c:pt>
                <c:pt idx="1028">
                  <c:v>2.4072024373190954</c:v>
                </c:pt>
                <c:pt idx="1029">
                  <c:v>0.43453649567702379</c:v>
                </c:pt>
                <c:pt idx="1030">
                  <c:v>0.80441135973491229</c:v>
                </c:pt>
                <c:pt idx="1031">
                  <c:v>0.31124487432439429</c:v>
                </c:pt>
                <c:pt idx="1032">
                  <c:v>0.80441135973491229</c:v>
                </c:pt>
                <c:pt idx="1033">
                  <c:v>0.14685604585422163</c:v>
                </c:pt>
                <c:pt idx="1034">
                  <c:v>0.47563370279456696</c:v>
                </c:pt>
                <c:pt idx="1035">
                  <c:v>0.59892532414719635</c:v>
                </c:pt>
                <c:pt idx="1036">
                  <c:v>3.6812158579629335</c:v>
                </c:pt>
                <c:pt idx="1037">
                  <c:v>0.51673090991211013</c:v>
                </c:pt>
                <c:pt idx="1038">
                  <c:v>9.5581164757716053</c:v>
                </c:pt>
                <c:pt idx="1039">
                  <c:v>1.7496471234384048</c:v>
                </c:pt>
                <c:pt idx="1040">
                  <c:v>1.009897395322628</c:v>
                </c:pt>
                <c:pt idx="1041">
                  <c:v>-1.7532782615950981E-2</c:v>
                </c:pt>
                <c:pt idx="1042">
                  <c:v>2.2428136088489228</c:v>
                </c:pt>
                <c:pt idx="1043">
                  <c:v>0.59892532414719635</c:v>
                </c:pt>
                <c:pt idx="1044">
                  <c:v>6.4661631619135351E-2</c:v>
                </c:pt>
                <c:pt idx="1045">
                  <c:v>2.4893968515541816</c:v>
                </c:pt>
                <c:pt idx="1046">
                  <c:v>1.6263555020857754</c:v>
                </c:pt>
                <c:pt idx="1047">
                  <c:v>0.59892532414719635</c:v>
                </c:pt>
                <c:pt idx="1048">
                  <c:v>0.39343928855948063</c:v>
                </c:pt>
                <c:pt idx="1049">
                  <c:v>2.4072024373190954</c:v>
                </c:pt>
                <c:pt idx="1050">
                  <c:v>1.5852582949682321</c:v>
                </c:pt>
                <c:pt idx="1051">
                  <c:v>1.6263555020857754</c:v>
                </c:pt>
                <c:pt idx="1052">
                  <c:v>1.2975778451454301</c:v>
                </c:pt>
                <c:pt idx="1053">
                  <c:v>0.76331415261736901</c:v>
                </c:pt>
                <c:pt idx="1054">
                  <c:v>1.5441610878506891</c:v>
                </c:pt>
                <c:pt idx="1055">
                  <c:v>1.1331890166752574</c:v>
                </c:pt>
                <c:pt idx="1056">
                  <c:v>0.43453649567702379</c:v>
                </c:pt>
                <c:pt idx="1057">
                  <c:v>0.18795325297176479</c:v>
                </c:pt>
                <c:pt idx="1058">
                  <c:v>2.6126884729068114</c:v>
                </c:pt>
                <c:pt idx="1059">
                  <c:v>1.3797722593805164</c:v>
                </c:pt>
                <c:pt idx="1060">
                  <c:v>0.39343928855948063</c:v>
                </c:pt>
                <c:pt idx="1061">
                  <c:v>1.009897395322628</c:v>
                </c:pt>
                <c:pt idx="1062">
                  <c:v>1.0920918095577143</c:v>
                </c:pt>
                <c:pt idx="1063">
                  <c:v>4.5031600003137964</c:v>
                </c:pt>
                <c:pt idx="1064">
                  <c:v>3.6401186508453902</c:v>
                </c:pt>
                <c:pt idx="1065">
                  <c:v>2.1606191946138367</c:v>
                </c:pt>
                <c:pt idx="1066">
                  <c:v>0.47563370279456696</c:v>
                </c:pt>
                <c:pt idx="1067">
                  <c:v>0.92770298108754168</c:v>
                </c:pt>
                <c:pt idx="1068">
                  <c:v>1.0509946024401711</c:v>
                </c:pt>
                <c:pt idx="1069">
                  <c:v>1.7085499163208615</c:v>
                </c:pt>
                <c:pt idx="1070">
                  <c:v>2.1606191946138367</c:v>
                </c:pt>
                <c:pt idx="1071">
                  <c:v>2.4482996444366387</c:v>
                </c:pt>
                <c:pt idx="1072">
                  <c:v>0.64002253126473962</c:v>
                </c:pt>
                <c:pt idx="1073">
                  <c:v>0.80441135973491229</c:v>
                </c:pt>
                <c:pt idx="1074">
                  <c:v>0.59892532414719635</c:v>
                </c:pt>
                <c:pt idx="1075">
                  <c:v>1.3797722593805164</c:v>
                </c:pt>
                <c:pt idx="1076">
                  <c:v>2.9003689227296134</c:v>
                </c:pt>
                <c:pt idx="1077">
                  <c:v>2.2839108159664661</c:v>
                </c:pt>
                <c:pt idx="1078">
                  <c:v>1.3797722593805164</c:v>
                </c:pt>
                <c:pt idx="1079">
                  <c:v>0.92770298108754168</c:v>
                </c:pt>
                <c:pt idx="1080">
                  <c:v>2.0784247803787501</c:v>
                </c:pt>
                <c:pt idx="1081">
                  <c:v>3.1880493725524155</c:v>
                </c:pt>
                <c:pt idx="1082">
                  <c:v>1.996230366143664</c:v>
                </c:pt>
                <c:pt idx="1083">
                  <c:v>1.3797722593805164</c:v>
                </c:pt>
                <c:pt idx="1084">
                  <c:v>0.43453649567702379</c:v>
                </c:pt>
                <c:pt idx="1085">
                  <c:v>0.84550856685245535</c:v>
                </c:pt>
                <c:pt idx="1086">
                  <c:v>1.0509946024401711</c:v>
                </c:pt>
                <c:pt idx="1087">
                  <c:v>4.174382343373451</c:v>
                </c:pt>
                <c:pt idx="1088">
                  <c:v>0.68111973838228268</c:v>
                </c:pt>
                <c:pt idx="1089">
                  <c:v>0.84550856685245535</c:v>
                </c:pt>
                <c:pt idx="1090">
                  <c:v>0.10575883873667846</c:v>
                </c:pt>
                <c:pt idx="1091">
                  <c:v>1.4208694664980597</c:v>
                </c:pt>
                <c:pt idx="1092">
                  <c:v>0.84550856685245535</c:v>
                </c:pt>
                <c:pt idx="1093">
                  <c:v>2.1195219874962934</c:v>
                </c:pt>
                <c:pt idx="1094">
                  <c:v>0.10575883873667846</c:v>
                </c:pt>
                <c:pt idx="1095">
                  <c:v>5.1196181070769438</c:v>
                </c:pt>
                <c:pt idx="1096">
                  <c:v>1.503063880733146</c:v>
                </c:pt>
                <c:pt idx="1097">
                  <c:v>6.4661631619135351E-2</c:v>
                </c:pt>
                <c:pt idx="1098">
                  <c:v>6.4661631619135351E-2</c:v>
                </c:pt>
                <c:pt idx="1099">
                  <c:v>0.96880018820508473</c:v>
                </c:pt>
                <c:pt idx="1100">
                  <c:v>0.39343928855948063</c:v>
                </c:pt>
                <c:pt idx="1101">
                  <c:v>2.3564424501592185E-2</c:v>
                </c:pt>
                <c:pt idx="1102">
                  <c:v>1.996230366143664</c:v>
                </c:pt>
                <c:pt idx="1103">
                  <c:v>1.256480638027887</c:v>
                </c:pt>
                <c:pt idx="1104">
                  <c:v>1.5441610878506891</c:v>
                </c:pt>
                <c:pt idx="1105">
                  <c:v>1.5852582949682321</c:v>
                </c:pt>
                <c:pt idx="1106">
                  <c:v>43.709895590449975</c:v>
                </c:pt>
                <c:pt idx="1107">
                  <c:v>6.4661631619135351E-2</c:v>
                </c:pt>
                <c:pt idx="1108">
                  <c:v>0.76331415261736901</c:v>
                </c:pt>
                <c:pt idx="1109">
                  <c:v>1.0509946024401711</c:v>
                </c:pt>
                <c:pt idx="1110">
                  <c:v>0.76331415261736901</c:v>
                </c:pt>
                <c:pt idx="1111">
                  <c:v>0.92770298108754168</c:v>
                </c:pt>
                <c:pt idx="1112">
                  <c:v>1.4208694664980597</c:v>
                </c:pt>
                <c:pt idx="1113">
                  <c:v>0.27014766720685113</c:v>
                </c:pt>
                <c:pt idx="1114">
                  <c:v>1.2153834309103437</c:v>
                </c:pt>
                <c:pt idx="1115">
                  <c:v>4.3387711718436242</c:v>
                </c:pt>
                <c:pt idx="1116">
                  <c:v>1.5441610878506891</c:v>
                </c:pt>
                <c:pt idx="1117">
                  <c:v>0.88660577396999862</c:v>
                </c:pt>
                <c:pt idx="1118">
                  <c:v>1.0509946024401711</c:v>
                </c:pt>
                <c:pt idx="1119">
                  <c:v>1.1742862237928007</c:v>
                </c:pt>
                <c:pt idx="1120">
                  <c:v>0.27014766720685113</c:v>
                </c:pt>
                <c:pt idx="1121">
                  <c:v>2.9003689227296134</c:v>
                </c:pt>
                <c:pt idx="1122">
                  <c:v>1.7907443305559481</c:v>
                </c:pt>
                <c:pt idx="1123">
                  <c:v>-1.7532782615950981E-2</c:v>
                </c:pt>
                <c:pt idx="1124">
                  <c:v>1.6263555020857754</c:v>
                </c:pt>
                <c:pt idx="1125">
                  <c:v>1.8318415376734913</c:v>
                </c:pt>
                <c:pt idx="1126">
                  <c:v>0.18795325297176479</c:v>
                </c:pt>
                <c:pt idx="1127">
                  <c:v>1.3386750522629733</c:v>
                </c:pt>
                <c:pt idx="1128">
                  <c:v>0.64002253126473962</c:v>
                </c:pt>
                <c:pt idx="1129">
                  <c:v>1.0920918095577143</c:v>
                </c:pt>
                <c:pt idx="1130">
                  <c:v>0.84550856685245535</c:v>
                </c:pt>
                <c:pt idx="1131">
                  <c:v>1.1331890166752574</c:v>
                </c:pt>
                <c:pt idx="1132">
                  <c:v>0.84550856685245535</c:v>
                </c:pt>
                <c:pt idx="1133">
                  <c:v>1.7907443305559481</c:v>
                </c:pt>
                <c:pt idx="1134">
                  <c:v>1.6263555020857754</c:v>
                </c:pt>
                <c:pt idx="1135">
                  <c:v>0.84550856685245535</c:v>
                </c:pt>
                <c:pt idx="1136">
                  <c:v>0.68111973838228268</c:v>
                </c:pt>
                <c:pt idx="1137">
                  <c:v>0.59892532414719635</c:v>
                </c:pt>
                <c:pt idx="1138">
                  <c:v>0.55782811702965329</c:v>
                </c:pt>
                <c:pt idx="1139">
                  <c:v>1.6674527092033187</c:v>
                </c:pt>
                <c:pt idx="1140">
                  <c:v>1.2975778451454301</c:v>
                </c:pt>
                <c:pt idx="1141">
                  <c:v>0.35234208144193746</c:v>
                </c:pt>
                <c:pt idx="1142">
                  <c:v>1.7085499163208615</c:v>
                </c:pt>
                <c:pt idx="1143">
                  <c:v>1.7085499163208615</c:v>
                </c:pt>
                <c:pt idx="1144">
                  <c:v>1.1331890166752574</c:v>
                </c:pt>
                <c:pt idx="1145">
                  <c:v>0.80441135973491229</c:v>
                </c:pt>
                <c:pt idx="1146">
                  <c:v>2.4072024373190954</c:v>
                </c:pt>
                <c:pt idx="1147">
                  <c:v>2.3564424501592185E-2</c:v>
                </c:pt>
                <c:pt idx="1148">
                  <c:v>4.0921879291383654</c:v>
                </c:pt>
                <c:pt idx="1149">
                  <c:v>6.1059510778979798</c:v>
                </c:pt>
                <c:pt idx="1150">
                  <c:v>1.5441610878506891</c:v>
                </c:pt>
                <c:pt idx="1151">
                  <c:v>10.256768996769839</c:v>
                </c:pt>
                <c:pt idx="1152">
                  <c:v>1.7496471234384048</c:v>
                </c:pt>
                <c:pt idx="1153">
                  <c:v>0.51673090991211013</c:v>
                </c:pt>
                <c:pt idx="1154">
                  <c:v>1.2975778451454301</c:v>
                </c:pt>
                <c:pt idx="1155">
                  <c:v>0.51673090991211013</c:v>
                </c:pt>
                <c:pt idx="1156">
                  <c:v>8.8183667476558281</c:v>
                </c:pt>
                <c:pt idx="1157">
                  <c:v>1.009897395322628</c:v>
                </c:pt>
                <c:pt idx="1158">
                  <c:v>3.8456046864331057</c:v>
                </c:pt>
                <c:pt idx="1159">
                  <c:v>0.84550856685245535</c:v>
                </c:pt>
                <c:pt idx="1160">
                  <c:v>1.1331890166752574</c:v>
                </c:pt>
                <c:pt idx="1161">
                  <c:v>0.72221694549982596</c:v>
                </c:pt>
                <c:pt idx="1162">
                  <c:v>0.27014766720685113</c:v>
                </c:pt>
                <c:pt idx="1163">
                  <c:v>0.68111973838228268</c:v>
                </c:pt>
                <c:pt idx="1164">
                  <c:v>3.2702437867875016</c:v>
                </c:pt>
                <c:pt idx="1165">
                  <c:v>0.76331415261736901</c:v>
                </c:pt>
                <c:pt idx="1166">
                  <c:v>1.9140359519085774</c:v>
                </c:pt>
                <c:pt idx="1167">
                  <c:v>0.64002253126473962</c:v>
                </c:pt>
                <c:pt idx="1168">
                  <c:v>1.256480638027887</c:v>
                </c:pt>
                <c:pt idx="1169">
                  <c:v>0.80441135973491229</c:v>
                </c:pt>
                <c:pt idx="1170">
                  <c:v>1.5852582949682321</c:v>
                </c:pt>
                <c:pt idx="1171">
                  <c:v>2.3661052302015522</c:v>
                </c:pt>
                <c:pt idx="1172">
                  <c:v>2.7770773013769841</c:v>
                </c:pt>
                <c:pt idx="1173">
                  <c:v>3.4346326152576743</c:v>
                </c:pt>
                <c:pt idx="1174">
                  <c:v>0.68111973838228268</c:v>
                </c:pt>
                <c:pt idx="1175">
                  <c:v>0.43453649567702379</c:v>
                </c:pt>
                <c:pt idx="1176">
                  <c:v>3.1880493725524155</c:v>
                </c:pt>
                <c:pt idx="1177">
                  <c:v>0.18795325297176479</c:v>
                </c:pt>
                <c:pt idx="1178">
                  <c:v>1.4208694664980597</c:v>
                </c:pt>
                <c:pt idx="1179">
                  <c:v>0.35234208144193746</c:v>
                </c:pt>
                <c:pt idx="1180">
                  <c:v>0.31124487432439429</c:v>
                </c:pt>
                <c:pt idx="1181">
                  <c:v>0.80441135973491229</c:v>
                </c:pt>
                <c:pt idx="1182">
                  <c:v>2.7359800942594408</c:v>
                </c:pt>
                <c:pt idx="1183">
                  <c:v>3.0647577511997861</c:v>
                </c:pt>
                <c:pt idx="1184">
                  <c:v>0.47563370279456696</c:v>
                </c:pt>
                <c:pt idx="1185">
                  <c:v>2.3661052302015522</c:v>
                </c:pt>
                <c:pt idx="1186">
                  <c:v>4.6264516216664262</c:v>
                </c:pt>
                <c:pt idx="1187">
                  <c:v>0.72221694549982596</c:v>
                </c:pt>
                <c:pt idx="1188">
                  <c:v>1.503063880733146</c:v>
                </c:pt>
                <c:pt idx="1189">
                  <c:v>2.8181745084945269</c:v>
                </c:pt>
                <c:pt idx="1190">
                  <c:v>0.84550856685245535</c:v>
                </c:pt>
                <c:pt idx="1191">
                  <c:v>0.96880018820508473</c:v>
                </c:pt>
                <c:pt idx="1192">
                  <c:v>6.9689924273663859</c:v>
                </c:pt>
                <c:pt idx="1193">
                  <c:v>2.9003689227296134</c:v>
                </c:pt>
                <c:pt idx="1194">
                  <c:v>0.31124487432439429</c:v>
                </c:pt>
                <c:pt idx="1195">
                  <c:v>0.35234208144193746</c:v>
                </c:pt>
                <c:pt idx="1196">
                  <c:v>11.119810346238244</c:v>
                </c:pt>
                <c:pt idx="1197">
                  <c:v>1.3386750522629733</c:v>
                </c:pt>
                <c:pt idx="1198">
                  <c:v>0.92770298108754168</c:v>
                </c:pt>
                <c:pt idx="1199">
                  <c:v>1.4619666736156027</c:v>
                </c:pt>
                <c:pt idx="1200">
                  <c:v>0.14685604585422163</c:v>
                </c:pt>
                <c:pt idx="1201">
                  <c:v>1.8729387447910342</c:v>
                </c:pt>
                <c:pt idx="1202">
                  <c:v>0.43453649567702379</c:v>
                </c:pt>
                <c:pt idx="1203">
                  <c:v>0.96880018820508473</c:v>
                </c:pt>
                <c:pt idx="1204">
                  <c:v>2.0373275732612068</c:v>
                </c:pt>
                <c:pt idx="1205">
                  <c:v>0.10575883873667846</c:v>
                </c:pt>
                <c:pt idx="1206">
                  <c:v>1.996230366143664</c:v>
                </c:pt>
                <c:pt idx="1207">
                  <c:v>3.0647577511997861</c:v>
                </c:pt>
                <c:pt idx="1208">
                  <c:v>2.1606191946138367</c:v>
                </c:pt>
                <c:pt idx="1209">
                  <c:v>0.72221694549982596</c:v>
                </c:pt>
                <c:pt idx="1210">
                  <c:v>2.2017164017313795</c:v>
                </c:pt>
                <c:pt idx="1211">
                  <c:v>1.9140359519085774</c:v>
                </c:pt>
                <c:pt idx="1212">
                  <c:v>7.9142281910698795</c:v>
                </c:pt>
                <c:pt idx="1213">
                  <c:v>0.80441135973491229</c:v>
                </c:pt>
                <c:pt idx="1214">
                  <c:v>1.0509946024401711</c:v>
                </c:pt>
                <c:pt idx="1215">
                  <c:v>0.80441135973491229</c:v>
                </c:pt>
                <c:pt idx="1216">
                  <c:v>5.2840069355471169</c:v>
                </c:pt>
                <c:pt idx="1217">
                  <c:v>5.5716873853699189</c:v>
                </c:pt>
                <c:pt idx="1218">
                  <c:v>0.47563370279456696</c:v>
                </c:pt>
                <c:pt idx="1219">
                  <c:v>0.31124487432439429</c:v>
                </c:pt>
                <c:pt idx="1220">
                  <c:v>0.18795325297176479</c:v>
                </c:pt>
                <c:pt idx="1221">
                  <c:v>2.3564424501592185E-2</c:v>
                </c:pt>
                <c:pt idx="1222">
                  <c:v>0.59892532414719635</c:v>
                </c:pt>
                <c:pt idx="1223">
                  <c:v>4.8319376572541417</c:v>
                </c:pt>
                <c:pt idx="1224">
                  <c:v>0.51673090991211013</c:v>
                </c:pt>
                <c:pt idx="1225">
                  <c:v>0.72221694549982596</c:v>
                </c:pt>
                <c:pt idx="1226">
                  <c:v>2.5304940586717248</c:v>
                </c:pt>
                <c:pt idx="1227">
                  <c:v>4.9552292786067715</c:v>
                </c:pt>
                <c:pt idx="1228">
                  <c:v>0.43453649567702379</c:v>
                </c:pt>
                <c:pt idx="1229">
                  <c:v>1.9140359519085774</c:v>
                </c:pt>
                <c:pt idx="1230">
                  <c:v>1.5852582949682321</c:v>
                </c:pt>
                <c:pt idx="1231">
                  <c:v>2.0784247803787501</c:v>
                </c:pt>
                <c:pt idx="1232">
                  <c:v>0.39343928855948063</c:v>
                </c:pt>
                <c:pt idx="1233">
                  <c:v>2.5715912657892681</c:v>
                </c:pt>
                <c:pt idx="1234">
                  <c:v>1.9140359519085774</c:v>
                </c:pt>
                <c:pt idx="1235">
                  <c:v>1.996230366143664</c:v>
                </c:pt>
                <c:pt idx="1236">
                  <c:v>3.9688963077857355</c:v>
                </c:pt>
                <c:pt idx="1237">
                  <c:v>0.51673090991211013</c:v>
                </c:pt>
                <c:pt idx="1238">
                  <c:v>0.47563370279456696</c:v>
                </c:pt>
                <c:pt idx="1239">
                  <c:v>1.2975778451454301</c:v>
                </c:pt>
                <c:pt idx="1240">
                  <c:v>1.4619666736156027</c:v>
                </c:pt>
                <c:pt idx="1241">
                  <c:v>13.832226015996094</c:v>
                </c:pt>
                <c:pt idx="1242">
                  <c:v>1.009897395322628</c:v>
                </c:pt>
                <c:pt idx="1243">
                  <c:v>2.4072024373190954</c:v>
                </c:pt>
                <c:pt idx="1244">
                  <c:v>0.64002253126473962</c:v>
                </c:pt>
                <c:pt idx="1245">
                  <c:v>0.64002253126473962</c:v>
                </c:pt>
                <c:pt idx="1246">
                  <c:v>0.39343928855948063</c:v>
                </c:pt>
                <c:pt idx="1247">
                  <c:v>1.4208694664980597</c:v>
                </c:pt>
                <c:pt idx="1248">
                  <c:v>2.9414661298471563</c:v>
                </c:pt>
                <c:pt idx="1249">
                  <c:v>1.5852582949682321</c:v>
                </c:pt>
                <c:pt idx="1250">
                  <c:v>1.2153834309103437</c:v>
                </c:pt>
                <c:pt idx="1251">
                  <c:v>0.39343928855948063</c:v>
                </c:pt>
                <c:pt idx="1252">
                  <c:v>0.27014766720685113</c:v>
                </c:pt>
                <c:pt idx="1253">
                  <c:v>2.4072024373190954</c:v>
                </c:pt>
                <c:pt idx="1254">
                  <c:v>1.0509946024401711</c:v>
                </c:pt>
                <c:pt idx="1255">
                  <c:v>1.1742862237928007</c:v>
                </c:pt>
                <c:pt idx="1256">
                  <c:v>0.80441135973491229</c:v>
                </c:pt>
                <c:pt idx="1257">
                  <c:v>4.2565767576085376</c:v>
                </c:pt>
                <c:pt idx="1258">
                  <c:v>1.1331890166752574</c:v>
                </c:pt>
                <c:pt idx="1259">
                  <c:v>1.009897395322628</c:v>
                </c:pt>
                <c:pt idx="1260">
                  <c:v>1.503063880733146</c:v>
                </c:pt>
                <c:pt idx="1261">
                  <c:v>0.92770298108754168</c:v>
                </c:pt>
                <c:pt idx="1262">
                  <c:v>1.0920918095577143</c:v>
                </c:pt>
                <c:pt idx="1263">
                  <c:v>2.6126884729068114</c:v>
                </c:pt>
                <c:pt idx="1264">
                  <c:v>0.43453649567702379</c:v>
                </c:pt>
                <c:pt idx="1265">
                  <c:v>1.8729387447910342</c:v>
                </c:pt>
                <c:pt idx="1266">
                  <c:v>7.2977700843067312</c:v>
                </c:pt>
                <c:pt idx="1267">
                  <c:v>0.92770298108754168</c:v>
                </c:pt>
                <c:pt idx="1268">
                  <c:v>0.76331415261736901</c:v>
                </c:pt>
                <c:pt idx="1269">
                  <c:v>0.27014766720685113</c:v>
                </c:pt>
                <c:pt idx="1270">
                  <c:v>5.6127845924874622</c:v>
                </c:pt>
                <c:pt idx="1271">
                  <c:v>0.84550856685245535</c:v>
                </c:pt>
                <c:pt idx="1272">
                  <c:v>1.4619666736156027</c:v>
                </c:pt>
                <c:pt idx="1273">
                  <c:v>1.9140359519085774</c:v>
                </c:pt>
                <c:pt idx="1274">
                  <c:v>2.0784247803787501</c:v>
                </c:pt>
                <c:pt idx="1275">
                  <c:v>0.35234208144193746</c:v>
                </c:pt>
                <c:pt idx="1276">
                  <c:v>0.59892532414719635</c:v>
                </c:pt>
                <c:pt idx="1277">
                  <c:v>0.68111973838228268</c:v>
                </c:pt>
                <c:pt idx="1278">
                  <c:v>1.8729387447910342</c:v>
                </c:pt>
                <c:pt idx="1279">
                  <c:v>0.96880018820508473</c:v>
                </c:pt>
                <c:pt idx="1280">
                  <c:v>2.8181745084945269</c:v>
                </c:pt>
                <c:pt idx="1281">
                  <c:v>0.43453649567702379</c:v>
                </c:pt>
                <c:pt idx="1282">
                  <c:v>0.39343928855948063</c:v>
                </c:pt>
                <c:pt idx="1283">
                  <c:v>0.64002253126473962</c:v>
                </c:pt>
                <c:pt idx="1284">
                  <c:v>1.5441610878506891</c:v>
                </c:pt>
                <c:pt idx="1285">
                  <c:v>-1.7532782615950981E-2</c:v>
                </c:pt>
                <c:pt idx="1286">
                  <c:v>0.18795325297176479</c:v>
                </c:pt>
                <c:pt idx="1287">
                  <c:v>2.0784247803787501</c:v>
                </c:pt>
                <c:pt idx="1288">
                  <c:v>0.47563370279456696</c:v>
                </c:pt>
                <c:pt idx="1289">
                  <c:v>1.8318415376734913</c:v>
                </c:pt>
                <c:pt idx="1290">
                  <c:v>0.92770298108754168</c:v>
                </c:pt>
                <c:pt idx="1291">
                  <c:v>0.10575883873667846</c:v>
                </c:pt>
                <c:pt idx="1292">
                  <c:v>2.3661052302015522</c:v>
                </c:pt>
                <c:pt idx="1293">
                  <c:v>0.39343928855948063</c:v>
                </c:pt>
                <c:pt idx="1294">
                  <c:v>1.256480638027887</c:v>
                </c:pt>
                <c:pt idx="1295">
                  <c:v>0.47563370279456696</c:v>
                </c:pt>
                <c:pt idx="1296">
                  <c:v>6.9689924273663859</c:v>
                </c:pt>
                <c:pt idx="1297">
                  <c:v>0.31124487432439429</c:v>
                </c:pt>
                <c:pt idx="1298">
                  <c:v>0.47563370279456696</c:v>
                </c:pt>
                <c:pt idx="1299">
                  <c:v>0.76331415261736901</c:v>
                </c:pt>
                <c:pt idx="1300">
                  <c:v>0.76331415261736901</c:v>
                </c:pt>
                <c:pt idx="1301">
                  <c:v>6.5991175633084973</c:v>
                </c:pt>
                <c:pt idx="1302">
                  <c:v>4.9141320714892283</c:v>
                </c:pt>
                <c:pt idx="1303">
                  <c:v>0.80441135973491229</c:v>
                </c:pt>
                <c:pt idx="1304">
                  <c:v>0.76331415261736901</c:v>
                </c:pt>
                <c:pt idx="1305">
                  <c:v>1.503063880733146</c:v>
                </c:pt>
                <c:pt idx="1306">
                  <c:v>2.7770773013769841</c:v>
                </c:pt>
                <c:pt idx="1307">
                  <c:v>2.4893968515541816</c:v>
                </c:pt>
                <c:pt idx="1308">
                  <c:v>0.88660577396999862</c:v>
                </c:pt>
                <c:pt idx="1309">
                  <c:v>1.5852582949682321</c:v>
                </c:pt>
                <c:pt idx="1310">
                  <c:v>0.84550856685245535</c:v>
                </c:pt>
                <c:pt idx="1311">
                  <c:v>3.6401186508453902</c:v>
                </c:pt>
                <c:pt idx="1312">
                  <c:v>1.9551331590261207</c:v>
                </c:pt>
                <c:pt idx="1313">
                  <c:v>5.2429097284295736</c:v>
                </c:pt>
                <c:pt idx="1314">
                  <c:v>1.9140359519085774</c:v>
                </c:pt>
                <c:pt idx="1315">
                  <c:v>5.4483957640172891</c:v>
                </c:pt>
                <c:pt idx="1316">
                  <c:v>0.43453649567702379</c:v>
                </c:pt>
                <c:pt idx="1317">
                  <c:v>0.22905046008930796</c:v>
                </c:pt>
                <c:pt idx="1318">
                  <c:v>1.6263555020857754</c:v>
                </c:pt>
                <c:pt idx="1319">
                  <c:v>0.92770298108754168</c:v>
                </c:pt>
                <c:pt idx="1320">
                  <c:v>0.51673090991211013</c:v>
                </c:pt>
                <c:pt idx="1321">
                  <c:v>2.6537856800243542</c:v>
                </c:pt>
                <c:pt idx="1322">
                  <c:v>1.1742862237928007</c:v>
                </c:pt>
                <c:pt idx="1323">
                  <c:v>1.5441610878506891</c:v>
                </c:pt>
                <c:pt idx="1324">
                  <c:v>4.2154795504909943</c:v>
                </c:pt>
                <c:pt idx="1325">
                  <c:v>0.39343928855948063</c:v>
                </c:pt>
                <c:pt idx="1326">
                  <c:v>0.80441135973491229</c:v>
                </c:pt>
                <c:pt idx="1327">
                  <c:v>0.10575883873667846</c:v>
                </c:pt>
                <c:pt idx="1328">
                  <c:v>0.47563370279456696</c:v>
                </c:pt>
                <c:pt idx="1329">
                  <c:v>0.35234208144193746</c:v>
                </c:pt>
                <c:pt idx="1330">
                  <c:v>0.88660577396999862</c:v>
                </c:pt>
                <c:pt idx="1331">
                  <c:v>2.8592717156120702</c:v>
                </c:pt>
                <c:pt idx="1332">
                  <c:v>4.2565767576085376</c:v>
                </c:pt>
                <c:pt idx="1333">
                  <c:v>6.1881454921330663</c:v>
                </c:pt>
                <c:pt idx="1334">
                  <c:v>3.0236605440822428</c:v>
                </c:pt>
                <c:pt idx="1335">
                  <c:v>0.18795325297176479</c:v>
                </c:pt>
                <c:pt idx="1336">
                  <c:v>3.5990214437278469</c:v>
                </c:pt>
                <c:pt idx="1337">
                  <c:v>1.503063880733146</c:v>
                </c:pt>
                <c:pt idx="1338">
                  <c:v>4.174382343373451</c:v>
                </c:pt>
                <c:pt idx="1339">
                  <c:v>1.1331890166752574</c:v>
                </c:pt>
                <c:pt idx="1340">
                  <c:v>1.3797722593805164</c:v>
                </c:pt>
                <c:pt idx="1341">
                  <c:v>0.96880018820508473</c:v>
                </c:pt>
                <c:pt idx="1342">
                  <c:v>3.8045074793155624</c:v>
                </c:pt>
                <c:pt idx="1343">
                  <c:v>1.3386750522629733</c:v>
                </c:pt>
                <c:pt idx="1344">
                  <c:v>3.3935354081401314</c:v>
                </c:pt>
                <c:pt idx="1345">
                  <c:v>0.96880018820508473</c:v>
                </c:pt>
                <c:pt idx="1346">
                  <c:v>0.72221694549982596</c:v>
                </c:pt>
                <c:pt idx="1347">
                  <c:v>0.55782811702965329</c:v>
                </c:pt>
                <c:pt idx="1348">
                  <c:v>0.72221694549982596</c:v>
                </c:pt>
                <c:pt idx="1349">
                  <c:v>0.92770298108754168</c:v>
                </c:pt>
                <c:pt idx="1350">
                  <c:v>1.4208694664980597</c:v>
                </c:pt>
                <c:pt idx="1351">
                  <c:v>1.3386750522629733</c:v>
                </c:pt>
                <c:pt idx="1352">
                  <c:v>1.6674527092033187</c:v>
                </c:pt>
                <c:pt idx="1353">
                  <c:v>0.22905046008930796</c:v>
                </c:pt>
                <c:pt idx="1354">
                  <c:v>0.51673090991211013</c:v>
                </c:pt>
                <c:pt idx="1355">
                  <c:v>1.256480638027887</c:v>
                </c:pt>
                <c:pt idx="1356">
                  <c:v>2.5304940586717248</c:v>
                </c:pt>
                <c:pt idx="1357">
                  <c:v>3.2291465796699588</c:v>
                </c:pt>
                <c:pt idx="1358">
                  <c:v>0.55782811702965329</c:v>
                </c:pt>
                <c:pt idx="1359">
                  <c:v>0.80441135973491229</c:v>
                </c:pt>
                <c:pt idx="1360">
                  <c:v>6.4661631619135351E-2</c:v>
                </c:pt>
                <c:pt idx="1361">
                  <c:v>0.55782811702965329</c:v>
                </c:pt>
                <c:pt idx="1362">
                  <c:v>2.4482996444366387</c:v>
                </c:pt>
                <c:pt idx="1363">
                  <c:v>3.0236605440822428</c:v>
                </c:pt>
                <c:pt idx="1364">
                  <c:v>0.47563370279456696</c:v>
                </c:pt>
                <c:pt idx="1365">
                  <c:v>2.0784247803787501</c:v>
                </c:pt>
                <c:pt idx="1366">
                  <c:v>0.43453649567702379</c:v>
                </c:pt>
                <c:pt idx="1367">
                  <c:v>0.80441135973491229</c:v>
                </c:pt>
                <c:pt idx="1368">
                  <c:v>1.5852582949682321</c:v>
                </c:pt>
                <c:pt idx="1369">
                  <c:v>1.1742862237928007</c:v>
                </c:pt>
                <c:pt idx="1370">
                  <c:v>1.1331890166752574</c:v>
                </c:pt>
                <c:pt idx="1371">
                  <c:v>2.4072024373190954</c:v>
                </c:pt>
                <c:pt idx="1372">
                  <c:v>3.2291465796699588</c:v>
                </c:pt>
                <c:pt idx="1373">
                  <c:v>1.4208694664980597</c:v>
                </c:pt>
                <c:pt idx="1374">
                  <c:v>3.3113409939050449</c:v>
                </c:pt>
                <c:pt idx="1375">
                  <c:v>0.80441135973491229</c:v>
                </c:pt>
                <c:pt idx="1376">
                  <c:v>1.0509946024401711</c:v>
                </c:pt>
                <c:pt idx="1377">
                  <c:v>3.3524382010225882</c:v>
                </c:pt>
                <c:pt idx="1378">
                  <c:v>0.80441135973491229</c:v>
                </c:pt>
                <c:pt idx="1379">
                  <c:v>0.59892532414719635</c:v>
                </c:pt>
                <c:pt idx="1380">
                  <c:v>1.6263555020857754</c:v>
                </c:pt>
                <c:pt idx="1381">
                  <c:v>0.43453649567702379</c:v>
                </c:pt>
                <c:pt idx="1382">
                  <c:v>2.4072024373190954</c:v>
                </c:pt>
                <c:pt idx="1383">
                  <c:v>2.5715912657892681</c:v>
                </c:pt>
                <c:pt idx="1384">
                  <c:v>0.80441135973491229</c:v>
                </c:pt>
                <c:pt idx="1385">
                  <c:v>2.6537856800243542</c:v>
                </c:pt>
                <c:pt idx="1386">
                  <c:v>2.3564424501592185E-2</c:v>
                </c:pt>
                <c:pt idx="1387">
                  <c:v>1.0509946024401711</c:v>
                </c:pt>
                <c:pt idx="1388">
                  <c:v>2.4072024373190954</c:v>
                </c:pt>
                <c:pt idx="1389">
                  <c:v>0.96880018820508473</c:v>
                </c:pt>
                <c:pt idx="1390">
                  <c:v>0.27014766720685113</c:v>
                </c:pt>
                <c:pt idx="1391">
                  <c:v>2.2017164017313795</c:v>
                </c:pt>
                <c:pt idx="1392">
                  <c:v>6.147048285015523</c:v>
                </c:pt>
                <c:pt idx="1393">
                  <c:v>1.1331890166752574</c:v>
                </c:pt>
                <c:pt idx="1394">
                  <c:v>1.009897395322628</c:v>
                </c:pt>
                <c:pt idx="1395">
                  <c:v>0.22905046008930796</c:v>
                </c:pt>
                <c:pt idx="1396">
                  <c:v>0.84550856685245535</c:v>
                </c:pt>
                <c:pt idx="1397">
                  <c:v>1.3386750522629733</c:v>
                </c:pt>
                <c:pt idx="1398">
                  <c:v>0.76331415261736901</c:v>
                </c:pt>
                <c:pt idx="1399">
                  <c:v>0.88660577396999862</c:v>
                </c:pt>
                <c:pt idx="1400">
                  <c:v>1.7907443305559481</c:v>
                </c:pt>
                <c:pt idx="1401">
                  <c:v>2.0373275732612068</c:v>
                </c:pt>
                <c:pt idx="1402">
                  <c:v>0.80441135973491229</c:v>
                </c:pt>
                <c:pt idx="1403">
                  <c:v>0.47563370279456696</c:v>
                </c:pt>
                <c:pt idx="1404">
                  <c:v>1.2975778451454301</c:v>
                </c:pt>
                <c:pt idx="1405">
                  <c:v>0.80441135973491229</c:v>
                </c:pt>
                <c:pt idx="1406">
                  <c:v>3.3935354081401314</c:v>
                </c:pt>
                <c:pt idx="1407">
                  <c:v>0.68111973838228268</c:v>
                </c:pt>
                <c:pt idx="1408">
                  <c:v>2.0373275732612068</c:v>
                </c:pt>
                <c:pt idx="1409">
                  <c:v>0.35234208144193746</c:v>
                </c:pt>
                <c:pt idx="1410">
                  <c:v>0.27014766720685113</c:v>
                </c:pt>
                <c:pt idx="1411">
                  <c:v>0.51673090991211013</c:v>
                </c:pt>
                <c:pt idx="1412">
                  <c:v>0.27014766720685113</c:v>
                </c:pt>
                <c:pt idx="1413">
                  <c:v>-1.7532782615950981E-2</c:v>
                </c:pt>
                <c:pt idx="1414">
                  <c:v>8.2019086408926807</c:v>
                </c:pt>
                <c:pt idx="1415">
                  <c:v>0.84550856685245535</c:v>
                </c:pt>
                <c:pt idx="1416">
                  <c:v>2.5715912657892681</c:v>
                </c:pt>
                <c:pt idx="1417">
                  <c:v>0.59892532414719635</c:v>
                </c:pt>
                <c:pt idx="1418">
                  <c:v>5.2840069355471169</c:v>
                </c:pt>
                <c:pt idx="1419">
                  <c:v>0.22905046008930796</c:v>
                </c:pt>
                <c:pt idx="1420">
                  <c:v>4.0510907220208221</c:v>
                </c:pt>
                <c:pt idx="1421">
                  <c:v>3.1880493725524155</c:v>
                </c:pt>
                <c:pt idx="1422">
                  <c:v>1.3386750522629733</c:v>
                </c:pt>
                <c:pt idx="1423">
                  <c:v>0.64002253126473962</c:v>
                </c:pt>
                <c:pt idx="1424">
                  <c:v>0.43453649567702379</c:v>
                </c:pt>
                <c:pt idx="1425">
                  <c:v>0.55782811702965329</c:v>
                </c:pt>
                <c:pt idx="1426">
                  <c:v>1.9551331590261207</c:v>
                </c:pt>
                <c:pt idx="1427">
                  <c:v>0.92770298108754168</c:v>
                </c:pt>
                <c:pt idx="1428">
                  <c:v>5.3662013497822025</c:v>
                </c:pt>
                <c:pt idx="1429">
                  <c:v>3.9688963077857355</c:v>
                </c:pt>
                <c:pt idx="1430">
                  <c:v>0.55782811702965329</c:v>
                </c:pt>
                <c:pt idx="1431">
                  <c:v>3.8456046864331057</c:v>
                </c:pt>
                <c:pt idx="1432">
                  <c:v>1.4619666736156027</c:v>
                </c:pt>
                <c:pt idx="1433">
                  <c:v>0.55782811702965329</c:v>
                </c:pt>
                <c:pt idx="1434">
                  <c:v>4.3387711718436242</c:v>
                </c:pt>
                <c:pt idx="1435">
                  <c:v>1.7907443305559481</c:v>
                </c:pt>
                <c:pt idx="1436">
                  <c:v>2.3250080230840089</c:v>
                </c:pt>
                <c:pt idx="1437">
                  <c:v>2.6537856800243542</c:v>
                </c:pt>
                <c:pt idx="1438">
                  <c:v>10.338963411004926</c:v>
                </c:pt>
                <c:pt idx="1439">
                  <c:v>3.2291465796699588</c:v>
                </c:pt>
                <c:pt idx="1440">
                  <c:v>6.4661631619135351E-2</c:v>
                </c:pt>
                <c:pt idx="1441">
                  <c:v>1.8318415376734913</c:v>
                </c:pt>
                <c:pt idx="1442">
                  <c:v>0.43453649567702379</c:v>
                </c:pt>
                <c:pt idx="1443">
                  <c:v>0.84550856685245535</c:v>
                </c:pt>
                <c:pt idx="1444">
                  <c:v>0.55782811702965329</c:v>
                </c:pt>
                <c:pt idx="1445">
                  <c:v>0.51673090991211013</c:v>
                </c:pt>
                <c:pt idx="1446">
                  <c:v>3.2702437867875016</c:v>
                </c:pt>
                <c:pt idx="1447">
                  <c:v>1.4208694664980597</c:v>
                </c:pt>
                <c:pt idx="1448">
                  <c:v>0.64002253126473962</c:v>
                </c:pt>
                <c:pt idx="1449">
                  <c:v>1.0509946024401711</c:v>
                </c:pt>
                <c:pt idx="1450">
                  <c:v>1.009897395322628</c:v>
                </c:pt>
                <c:pt idx="1451">
                  <c:v>0.10575883873667846</c:v>
                </c:pt>
                <c:pt idx="1452">
                  <c:v>1.0509946024401711</c:v>
                </c:pt>
                <c:pt idx="1453">
                  <c:v>0.47563370279456696</c:v>
                </c:pt>
                <c:pt idx="1454">
                  <c:v>3.3113409939050449</c:v>
                </c:pt>
                <c:pt idx="1455">
                  <c:v>0.31124487432439429</c:v>
                </c:pt>
                <c:pt idx="1456">
                  <c:v>1.503063880733146</c:v>
                </c:pt>
                <c:pt idx="1457">
                  <c:v>1.0920918095577143</c:v>
                </c:pt>
                <c:pt idx="1458">
                  <c:v>1.5441610878506891</c:v>
                </c:pt>
                <c:pt idx="1459">
                  <c:v>0.92770298108754168</c:v>
                </c:pt>
                <c:pt idx="1460">
                  <c:v>5.6949790067225479</c:v>
                </c:pt>
                <c:pt idx="1461">
                  <c:v>1.1331890166752574</c:v>
                </c:pt>
                <c:pt idx="1462">
                  <c:v>0.96880018820508473</c:v>
                </c:pt>
                <c:pt idx="1463">
                  <c:v>1.5852582949682321</c:v>
                </c:pt>
                <c:pt idx="1464">
                  <c:v>3.4346326152576743</c:v>
                </c:pt>
                <c:pt idx="1465">
                  <c:v>1.2153834309103437</c:v>
                </c:pt>
                <c:pt idx="1466">
                  <c:v>1.256480638027887</c:v>
                </c:pt>
                <c:pt idx="1467">
                  <c:v>0.14685604585422163</c:v>
                </c:pt>
                <c:pt idx="1468">
                  <c:v>1.7496471234384048</c:v>
                </c:pt>
                <c:pt idx="1469">
                  <c:v>0.51673090991211013</c:v>
                </c:pt>
                <c:pt idx="1470">
                  <c:v>5.2429097284295736</c:v>
                </c:pt>
                <c:pt idx="1471">
                  <c:v>5.1196181070769438</c:v>
                </c:pt>
                <c:pt idx="1472">
                  <c:v>3.3524382010225882</c:v>
                </c:pt>
                <c:pt idx="1473">
                  <c:v>2.7770773013769841</c:v>
                </c:pt>
                <c:pt idx="1474">
                  <c:v>0.10575883873667846</c:v>
                </c:pt>
                <c:pt idx="1475">
                  <c:v>1.503063880733146</c:v>
                </c:pt>
                <c:pt idx="1476">
                  <c:v>1.0920918095577143</c:v>
                </c:pt>
                <c:pt idx="1477">
                  <c:v>0.80441135973491229</c:v>
                </c:pt>
                <c:pt idx="1478">
                  <c:v>0.88660577396999862</c:v>
                </c:pt>
                <c:pt idx="1479">
                  <c:v>1.2975778451454301</c:v>
                </c:pt>
                <c:pt idx="1480">
                  <c:v>6.0237566636628932</c:v>
                </c:pt>
                <c:pt idx="1481">
                  <c:v>1.1331890166752574</c:v>
                </c:pt>
                <c:pt idx="1482">
                  <c:v>1.2975778451454301</c:v>
                </c:pt>
                <c:pt idx="1483">
                  <c:v>1.1331890166752574</c:v>
                </c:pt>
                <c:pt idx="1484">
                  <c:v>1.7496471234384048</c:v>
                </c:pt>
                <c:pt idx="1485">
                  <c:v>0.39343928855948063</c:v>
                </c:pt>
                <c:pt idx="1486">
                  <c:v>0.43453649567702379</c:v>
                </c:pt>
                <c:pt idx="1487">
                  <c:v>0.27014766720685113</c:v>
                </c:pt>
                <c:pt idx="1488">
                  <c:v>0.84550856685245535</c:v>
                </c:pt>
                <c:pt idx="1489">
                  <c:v>1.4619666736156027</c:v>
                </c:pt>
                <c:pt idx="1490">
                  <c:v>0.51673090991211013</c:v>
                </c:pt>
                <c:pt idx="1491">
                  <c:v>2.4072024373190954</c:v>
                </c:pt>
                <c:pt idx="1492">
                  <c:v>2.4482996444366387</c:v>
                </c:pt>
                <c:pt idx="1493">
                  <c:v>0.76331415261736901</c:v>
                </c:pt>
                <c:pt idx="1494">
                  <c:v>2.2428136088489228</c:v>
                </c:pt>
                <c:pt idx="1495">
                  <c:v>1.4208694664980597</c:v>
                </c:pt>
                <c:pt idx="1496">
                  <c:v>0.72221694549982596</c:v>
                </c:pt>
                <c:pt idx="1497">
                  <c:v>0.18795325297176479</c:v>
                </c:pt>
                <c:pt idx="1498">
                  <c:v>0.27014766720685113</c:v>
                </c:pt>
                <c:pt idx="1499">
                  <c:v>2.1195219874962934</c:v>
                </c:pt>
                <c:pt idx="1500">
                  <c:v>4.5031600003137964</c:v>
                </c:pt>
                <c:pt idx="1501">
                  <c:v>2.3661052302015522</c:v>
                </c:pt>
                <c:pt idx="1502">
                  <c:v>3.3524382010225882</c:v>
                </c:pt>
                <c:pt idx="1503">
                  <c:v>4.4209655860787098</c:v>
                </c:pt>
                <c:pt idx="1504">
                  <c:v>0.35234208144193746</c:v>
                </c:pt>
                <c:pt idx="1505">
                  <c:v>1.9551331590261207</c:v>
                </c:pt>
                <c:pt idx="1506">
                  <c:v>1.256480638027887</c:v>
                </c:pt>
                <c:pt idx="1507">
                  <c:v>1.5852582949682321</c:v>
                </c:pt>
                <c:pt idx="1508">
                  <c:v>2.9414661298471563</c:v>
                </c:pt>
                <c:pt idx="1509">
                  <c:v>0.64002253126473962</c:v>
                </c:pt>
                <c:pt idx="1510">
                  <c:v>3.1058549583173289</c:v>
                </c:pt>
                <c:pt idx="1511">
                  <c:v>0.43453649567702379</c:v>
                </c:pt>
                <c:pt idx="1512">
                  <c:v>5.0785208999594005</c:v>
                </c:pt>
                <c:pt idx="1513">
                  <c:v>0.76331415261736901</c:v>
                </c:pt>
                <c:pt idx="1514">
                  <c:v>0.96880018820508473</c:v>
                </c:pt>
                <c:pt idx="1515">
                  <c:v>3.2291465796699588</c:v>
                </c:pt>
                <c:pt idx="1516">
                  <c:v>1.7496471234384048</c:v>
                </c:pt>
                <c:pt idx="1517">
                  <c:v>6.4661631619135351E-2</c:v>
                </c:pt>
                <c:pt idx="1518">
                  <c:v>4.9552292786067715</c:v>
                </c:pt>
                <c:pt idx="1519">
                  <c:v>1.1331890166752574</c:v>
                </c:pt>
                <c:pt idx="1520">
                  <c:v>0.96880018820508473</c:v>
                </c:pt>
                <c:pt idx="1521">
                  <c:v>1.256480638027887</c:v>
                </c:pt>
                <c:pt idx="1522">
                  <c:v>0.39343928855948063</c:v>
                </c:pt>
                <c:pt idx="1523">
                  <c:v>1.4208694664980597</c:v>
                </c:pt>
                <c:pt idx="1524">
                  <c:v>-1.7532782615950981E-2</c:v>
                </c:pt>
                <c:pt idx="1525">
                  <c:v>4.6675488287839695</c:v>
                </c:pt>
                <c:pt idx="1526">
                  <c:v>1.8318415376734913</c:v>
                </c:pt>
                <c:pt idx="1527">
                  <c:v>5.2429097284295736</c:v>
                </c:pt>
                <c:pt idx="1528">
                  <c:v>1.0509946024401711</c:v>
                </c:pt>
                <c:pt idx="1529">
                  <c:v>1.1742862237928007</c:v>
                </c:pt>
                <c:pt idx="1530">
                  <c:v>8.5717835049505702</c:v>
                </c:pt>
                <c:pt idx="1531">
                  <c:v>1.0509946024401711</c:v>
                </c:pt>
                <c:pt idx="1532">
                  <c:v>0.96880018820508473</c:v>
                </c:pt>
                <c:pt idx="1533">
                  <c:v>0.47563370279456696</c:v>
                </c:pt>
                <c:pt idx="1534">
                  <c:v>6.4661631619135351E-2</c:v>
                </c:pt>
                <c:pt idx="1535">
                  <c:v>0.18795325297176479</c:v>
                </c:pt>
                <c:pt idx="1536">
                  <c:v>3.3524382010225882</c:v>
                </c:pt>
                <c:pt idx="1537">
                  <c:v>0.43453649567702379</c:v>
                </c:pt>
                <c:pt idx="1538">
                  <c:v>3.8045074793155624</c:v>
                </c:pt>
                <c:pt idx="1539">
                  <c:v>2.3250080230840089</c:v>
                </c:pt>
                <c:pt idx="1540">
                  <c:v>1.4208694664980597</c:v>
                </c:pt>
                <c:pt idx="1541">
                  <c:v>1.4208694664980597</c:v>
                </c:pt>
                <c:pt idx="1542">
                  <c:v>2.3661052302015522</c:v>
                </c:pt>
                <c:pt idx="1543">
                  <c:v>0.43453649567702379</c:v>
                </c:pt>
                <c:pt idx="1544">
                  <c:v>1.1742862237928007</c:v>
                </c:pt>
                <c:pt idx="1545">
                  <c:v>2.7359800942594408</c:v>
                </c:pt>
                <c:pt idx="1546">
                  <c:v>1.6263555020857754</c:v>
                </c:pt>
                <c:pt idx="1547">
                  <c:v>1.256480638027887</c:v>
                </c:pt>
                <c:pt idx="1548">
                  <c:v>0.72221694549982596</c:v>
                </c:pt>
                <c:pt idx="1549">
                  <c:v>2.4893968515541816</c:v>
                </c:pt>
                <c:pt idx="1550">
                  <c:v>1.1742862237928007</c:v>
                </c:pt>
                <c:pt idx="1551">
                  <c:v>1.1742862237928007</c:v>
                </c:pt>
                <c:pt idx="1552">
                  <c:v>0.22905046008930796</c:v>
                </c:pt>
                <c:pt idx="1553">
                  <c:v>1.256480638027887</c:v>
                </c:pt>
                <c:pt idx="1554">
                  <c:v>1.4208694664980597</c:v>
                </c:pt>
                <c:pt idx="1555">
                  <c:v>2.6126884729068114</c:v>
                </c:pt>
                <c:pt idx="1556">
                  <c:v>2.3564424501592185E-2</c:v>
                </c:pt>
                <c:pt idx="1557">
                  <c:v>0.31124487432439429</c:v>
                </c:pt>
                <c:pt idx="1558">
                  <c:v>0.14685604585422163</c:v>
                </c:pt>
                <c:pt idx="1559">
                  <c:v>6.4758259419558684</c:v>
                </c:pt>
                <c:pt idx="1560">
                  <c:v>1.3797722593805164</c:v>
                </c:pt>
                <c:pt idx="1561">
                  <c:v>2.9003689227296134</c:v>
                </c:pt>
                <c:pt idx="1562">
                  <c:v>0.80441135973491229</c:v>
                </c:pt>
                <c:pt idx="1563">
                  <c:v>1.8729387447910342</c:v>
                </c:pt>
                <c:pt idx="1564">
                  <c:v>4.3798683789611674</c:v>
                </c:pt>
                <c:pt idx="1565">
                  <c:v>-1.7532782615950981E-2</c:v>
                </c:pt>
                <c:pt idx="1566">
                  <c:v>2.6948828871418975</c:v>
                </c:pt>
                <c:pt idx="1567">
                  <c:v>2.4893968515541816</c:v>
                </c:pt>
                <c:pt idx="1568">
                  <c:v>3.2702437867875016</c:v>
                </c:pt>
                <c:pt idx="1569">
                  <c:v>1.009897395322628</c:v>
                </c:pt>
                <c:pt idx="1570">
                  <c:v>2.3564424501592185E-2</c:v>
                </c:pt>
                <c:pt idx="1571">
                  <c:v>1.1742862237928007</c:v>
                </c:pt>
                <c:pt idx="1572">
                  <c:v>2.3564424501592185E-2</c:v>
                </c:pt>
                <c:pt idx="1573">
                  <c:v>3.3935354081401314</c:v>
                </c:pt>
                <c:pt idx="1574">
                  <c:v>9.2293388188312591</c:v>
                </c:pt>
                <c:pt idx="1575">
                  <c:v>0.72221694549982596</c:v>
                </c:pt>
                <c:pt idx="1576">
                  <c:v>0.27014766720685113</c:v>
                </c:pt>
                <c:pt idx="1577">
                  <c:v>0.27014766720685113</c:v>
                </c:pt>
                <c:pt idx="1578">
                  <c:v>0.80441135973491229</c:v>
                </c:pt>
                <c:pt idx="1579">
                  <c:v>6.9689924273663859</c:v>
                </c:pt>
                <c:pt idx="1580">
                  <c:v>0.35234208144193746</c:v>
                </c:pt>
                <c:pt idx="1581">
                  <c:v>0.80441135973491229</c:v>
                </c:pt>
                <c:pt idx="1582">
                  <c:v>2.9003689227296134</c:v>
                </c:pt>
                <c:pt idx="1583">
                  <c:v>2.3564424501592185E-2</c:v>
                </c:pt>
                <c:pt idx="1584">
                  <c:v>0.76331415261736901</c:v>
                </c:pt>
                <c:pt idx="1585">
                  <c:v>2.3661052302015522</c:v>
                </c:pt>
                <c:pt idx="1586">
                  <c:v>2.4072024373190954</c:v>
                </c:pt>
                <c:pt idx="1587">
                  <c:v>0.84550856685245535</c:v>
                </c:pt>
                <c:pt idx="1588">
                  <c:v>0.76331415261736901</c:v>
                </c:pt>
                <c:pt idx="1589">
                  <c:v>1.4208694664980597</c:v>
                </c:pt>
                <c:pt idx="1590">
                  <c:v>0.39343928855948063</c:v>
                </c:pt>
                <c:pt idx="1591">
                  <c:v>6.9689924273663859</c:v>
                </c:pt>
                <c:pt idx="1592">
                  <c:v>0.10575883873667846</c:v>
                </c:pt>
                <c:pt idx="1593">
                  <c:v>0.80441135973491229</c:v>
                </c:pt>
                <c:pt idx="1594">
                  <c:v>6.4347287348383251</c:v>
                </c:pt>
                <c:pt idx="1595">
                  <c:v>1.256480638027887</c:v>
                </c:pt>
                <c:pt idx="1596">
                  <c:v>0.35234208144193746</c:v>
                </c:pt>
                <c:pt idx="1597">
                  <c:v>0.72221694549982596</c:v>
                </c:pt>
                <c:pt idx="1598">
                  <c:v>0.31124487432439429</c:v>
                </c:pt>
                <c:pt idx="1599">
                  <c:v>1.0920918095577143</c:v>
                </c:pt>
                <c:pt idx="1600">
                  <c:v>-1.7532782615950981E-2</c:v>
                </c:pt>
                <c:pt idx="1601">
                  <c:v>6.5169231490734116</c:v>
                </c:pt>
                <c:pt idx="1602">
                  <c:v>1.1331890166752574</c:v>
                </c:pt>
                <c:pt idx="1603">
                  <c:v>2.9003689227296134</c:v>
                </c:pt>
                <c:pt idx="1604">
                  <c:v>0.35234208144193746</c:v>
                </c:pt>
                <c:pt idx="1605">
                  <c:v>4.3387711718436242</c:v>
                </c:pt>
                <c:pt idx="1606">
                  <c:v>0.76331415261736901</c:v>
                </c:pt>
                <c:pt idx="1607">
                  <c:v>0.22905046008930796</c:v>
                </c:pt>
                <c:pt idx="1608">
                  <c:v>2.0373275732612068</c:v>
                </c:pt>
                <c:pt idx="1609">
                  <c:v>2.3564424501592185E-2</c:v>
                </c:pt>
                <c:pt idx="1610">
                  <c:v>2.2839108159664661</c:v>
                </c:pt>
                <c:pt idx="1611">
                  <c:v>4.0921879291383654</c:v>
                </c:pt>
                <c:pt idx="1612">
                  <c:v>3.6812158579629335</c:v>
                </c:pt>
                <c:pt idx="1613">
                  <c:v>1.6263555020857754</c:v>
                </c:pt>
                <c:pt idx="1614">
                  <c:v>0.72221694549982596</c:v>
                </c:pt>
                <c:pt idx="1615">
                  <c:v>0.51673090991211013</c:v>
                </c:pt>
                <c:pt idx="1616">
                  <c:v>1.0509946024401711</c:v>
                </c:pt>
                <c:pt idx="1617">
                  <c:v>3.3113409939050449</c:v>
                </c:pt>
                <c:pt idx="1618">
                  <c:v>0.64002253126473962</c:v>
                </c:pt>
                <c:pt idx="1619">
                  <c:v>0.59892532414719635</c:v>
                </c:pt>
                <c:pt idx="1620">
                  <c:v>2.9414661298471563</c:v>
                </c:pt>
                <c:pt idx="1621">
                  <c:v>11.736268453001392</c:v>
                </c:pt>
                <c:pt idx="1622">
                  <c:v>0.59892532414719635</c:v>
                </c:pt>
                <c:pt idx="1623">
                  <c:v>0.18795325297176479</c:v>
                </c:pt>
                <c:pt idx="1624">
                  <c:v>0.68111973838228268</c:v>
                </c:pt>
                <c:pt idx="1625">
                  <c:v>2.4893968515541816</c:v>
                </c:pt>
                <c:pt idx="1626">
                  <c:v>1.996230366143664</c:v>
                </c:pt>
                <c:pt idx="1627">
                  <c:v>0.64002253126473962</c:v>
                </c:pt>
                <c:pt idx="1628">
                  <c:v>1.996230366143664</c:v>
                </c:pt>
                <c:pt idx="1629">
                  <c:v>1.7085499163208615</c:v>
                </c:pt>
                <c:pt idx="1630">
                  <c:v>2.4072024373190954</c:v>
                </c:pt>
                <c:pt idx="1631">
                  <c:v>0.35234208144193746</c:v>
                </c:pt>
                <c:pt idx="1632">
                  <c:v>0.59892532414719635</c:v>
                </c:pt>
                <c:pt idx="1633">
                  <c:v>1.4619666736156027</c:v>
                </c:pt>
                <c:pt idx="1634">
                  <c:v>4.2154795504909943</c:v>
                </c:pt>
                <c:pt idx="1635">
                  <c:v>0.39343928855948063</c:v>
                </c:pt>
                <c:pt idx="1636">
                  <c:v>0.55782811702965329</c:v>
                </c:pt>
                <c:pt idx="1637">
                  <c:v>1.1331890166752574</c:v>
                </c:pt>
                <c:pt idx="1638">
                  <c:v>0.80441135973491229</c:v>
                </c:pt>
                <c:pt idx="1639">
                  <c:v>0.22905046008930796</c:v>
                </c:pt>
                <c:pt idx="1640">
                  <c:v>3.4346326152576743</c:v>
                </c:pt>
                <c:pt idx="1641">
                  <c:v>1.6263555020857754</c:v>
                </c:pt>
                <c:pt idx="1642">
                  <c:v>3.0647577511997861</c:v>
                </c:pt>
                <c:pt idx="1643">
                  <c:v>0.88660577396999862</c:v>
                </c:pt>
                <c:pt idx="1644">
                  <c:v>1.0920918095577143</c:v>
                </c:pt>
                <c:pt idx="1645">
                  <c:v>0.55782811702965329</c:v>
                </c:pt>
                <c:pt idx="1646">
                  <c:v>0.35234208144193746</c:v>
                </c:pt>
                <c:pt idx="1647">
                  <c:v>1.7085499163208615</c:v>
                </c:pt>
                <c:pt idx="1648">
                  <c:v>1.5441610878506891</c:v>
                </c:pt>
                <c:pt idx="1649">
                  <c:v>0.35234208144193746</c:v>
                </c:pt>
                <c:pt idx="1650">
                  <c:v>3.4346326152576743</c:v>
                </c:pt>
                <c:pt idx="1651">
                  <c:v>0.35234208144193746</c:v>
                </c:pt>
                <c:pt idx="1652">
                  <c:v>0.27014766720685113</c:v>
                </c:pt>
                <c:pt idx="1653">
                  <c:v>0.80441135973491229</c:v>
                </c:pt>
                <c:pt idx="1654">
                  <c:v>0.18795325297176479</c:v>
                </c:pt>
                <c:pt idx="1655">
                  <c:v>0.35234208144193746</c:v>
                </c:pt>
                <c:pt idx="1656">
                  <c:v>0.88660577396999862</c:v>
                </c:pt>
                <c:pt idx="1657">
                  <c:v>2.9825633369646996</c:v>
                </c:pt>
                <c:pt idx="1658">
                  <c:v>0.96880018820508473</c:v>
                </c:pt>
                <c:pt idx="1659">
                  <c:v>11.654074038766307</c:v>
                </c:pt>
                <c:pt idx="1660">
                  <c:v>2.7359800942594408</c:v>
                </c:pt>
                <c:pt idx="1661">
                  <c:v>1.1742862237928007</c:v>
                </c:pt>
                <c:pt idx="1662">
                  <c:v>0.14685604585422163</c:v>
                </c:pt>
                <c:pt idx="1663">
                  <c:v>1.1331890166752574</c:v>
                </c:pt>
                <c:pt idx="1664">
                  <c:v>1.7085499163208615</c:v>
                </c:pt>
                <c:pt idx="1665">
                  <c:v>0.31124487432439429</c:v>
                </c:pt>
                <c:pt idx="1666">
                  <c:v>3.0647577511997861</c:v>
                </c:pt>
                <c:pt idx="1667">
                  <c:v>2.9414661298471563</c:v>
                </c:pt>
                <c:pt idx="1668">
                  <c:v>0.51673090991211013</c:v>
                </c:pt>
                <c:pt idx="1669">
                  <c:v>2.2017164017313795</c:v>
                </c:pt>
                <c:pt idx="1670">
                  <c:v>0.14685604585422163</c:v>
                </c:pt>
                <c:pt idx="1671">
                  <c:v>4.2565767576085376</c:v>
                </c:pt>
                <c:pt idx="1672">
                  <c:v>3.1469521654348722</c:v>
                </c:pt>
                <c:pt idx="1673">
                  <c:v>1.1742862237928007</c:v>
                </c:pt>
                <c:pt idx="1674">
                  <c:v>0.35234208144193746</c:v>
                </c:pt>
                <c:pt idx="1675">
                  <c:v>0.31124487432439429</c:v>
                </c:pt>
                <c:pt idx="1676">
                  <c:v>1.8318415376734913</c:v>
                </c:pt>
                <c:pt idx="1677">
                  <c:v>2.4482996444366387</c:v>
                </c:pt>
                <c:pt idx="1678">
                  <c:v>0.43453649567702379</c:v>
                </c:pt>
                <c:pt idx="1679">
                  <c:v>0.84550856685245535</c:v>
                </c:pt>
                <c:pt idx="1680">
                  <c:v>1.0509946024401711</c:v>
                </c:pt>
                <c:pt idx="1681">
                  <c:v>0.76331415261736901</c:v>
                </c:pt>
                <c:pt idx="1682">
                  <c:v>1.8729387447910342</c:v>
                </c:pt>
                <c:pt idx="1683">
                  <c:v>0.47563370279456696</c:v>
                </c:pt>
                <c:pt idx="1684">
                  <c:v>1.8318415376734913</c:v>
                </c:pt>
                <c:pt idx="1685">
                  <c:v>0.18795325297176479</c:v>
                </c:pt>
                <c:pt idx="1686">
                  <c:v>8.243005848010224</c:v>
                </c:pt>
                <c:pt idx="1687">
                  <c:v>2.1606191946138367</c:v>
                </c:pt>
                <c:pt idx="1688">
                  <c:v>0.27014766720685113</c:v>
                </c:pt>
                <c:pt idx="1689">
                  <c:v>1.4208694664980597</c:v>
                </c:pt>
                <c:pt idx="1690">
                  <c:v>3.3113409939050449</c:v>
                </c:pt>
                <c:pt idx="1691">
                  <c:v>0.43453649567702379</c:v>
                </c:pt>
                <c:pt idx="1692">
                  <c:v>2.3661052302015522</c:v>
                </c:pt>
                <c:pt idx="1693">
                  <c:v>0.59892532414719635</c:v>
                </c:pt>
                <c:pt idx="1694">
                  <c:v>0.10575883873667846</c:v>
                </c:pt>
                <c:pt idx="1695">
                  <c:v>0.14685604585422163</c:v>
                </c:pt>
                <c:pt idx="1696">
                  <c:v>0.18795325297176479</c:v>
                </c:pt>
                <c:pt idx="1697">
                  <c:v>0.10575883873667846</c:v>
                </c:pt>
                <c:pt idx="1698">
                  <c:v>1.4619666736156027</c:v>
                </c:pt>
                <c:pt idx="1699">
                  <c:v>2.1195219874962934</c:v>
                </c:pt>
                <c:pt idx="1700">
                  <c:v>7.2155756700716447</c:v>
                </c:pt>
                <c:pt idx="1701">
                  <c:v>2.4482996444366387</c:v>
                </c:pt>
                <c:pt idx="1702">
                  <c:v>2.3250080230840089</c:v>
                </c:pt>
                <c:pt idx="1703">
                  <c:v>6.4661631619135351E-2</c:v>
                </c:pt>
                <c:pt idx="1704">
                  <c:v>1.7907443305559481</c:v>
                </c:pt>
                <c:pt idx="1705">
                  <c:v>1.1331890166752574</c:v>
                </c:pt>
                <c:pt idx="1706">
                  <c:v>1.6263555020857754</c:v>
                </c:pt>
                <c:pt idx="1707">
                  <c:v>0.14685604585422163</c:v>
                </c:pt>
                <c:pt idx="1708">
                  <c:v>0.22905046008930796</c:v>
                </c:pt>
                <c:pt idx="1709">
                  <c:v>4.4620627931962531</c:v>
                </c:pt>
                <c:pt idx="1710">
                  <c:v>9.9690885469470363</c:v>
                </c:pt>
                <c:pt idx="1711">
                  <c:v>4.2154795504909943</c:v>
                </c:pt>
                <c:pt idx="1712">
                  <c:v>2.2428136088489228</c:v>
                </c:pt>
                <c:pt idx="1713">
                  <c:v>0.84550856685245535</c:v>
                </c:pt>
                <c:pt idx="1714">
                  <c:v>3.3113409939050449</c:v>
                </c:pt>
                <c:pt idx="1715">
                  <c:v>2.1195219874962934</c:v>
                </c:pt>
                <c:pt idx="1716">
                  <c:v>0.80441135973491229</c:v>
                </c:pt>
                <c:pt idx="1717">
                  <c:v>1.1742862237928007</c:v>
                </c:pt>
                <c:pt idx="1718">
                  <c:v>1.6674527092033187</c:v>
                </c:pt>
                <c:pt idx="1719">
                  <c:v>0.84550856685245535</c:v>
                </c:pt>
                <c:pt idx="1720">
                  <c:v>0.96880018820508473</c:v>
                </c:pt>
                <c:pt idx="1721">
                  <c:v>0.72221694549982596</c:v>
                </c:pt>
                <c:pt idx="1722">
                  <c:v>0.47563370279456696</c:v>
                </c:pt>
                <c:pt idx="1723">
                  <c:v>2.7770773013769841</c:v>
                </c:pt>
                <c:pt idx="1724">
                  <c:v>1.2975778451454301</c:v>
                </c:pt>
                <c:pt idx="1725">
                  <c:v>2.1195219874962934</c:v>
                </c:pt>
                <c:pt idx="1726">
                  <c:v>0.88660577396999862</c:v>
                </c:pt>
                <c:pt idx="1727">
                  <c:v>0.22905046008930796</c:v>
                </c:pt>
                <c:pt idx="1728">
                  <c:v>1.3386750522629733</c:v>
                </c:pt>
                <c:pt idx="1729">
                  <c:v>0.80441135973491229</c:v>
                </c:pt>
                <c:pt idx="1730">
                  <c:v>1.2153834309103437</c:v>
                </c:pt>
                <c:pt idx="1731">
                  <c:v>3.2702437867875016</c:v>
                </c:pt>
                <c:pt idx="1732">
                  <c:v>2.5304940586717248</c:v>
                </c:pt>
                <c:pt idx="1733">
                  <c:v>0.47563370279456696</c:v>
                </c:pt>
                <c:pt idx="1734">
                  <c:v>11.941754488589108</c:v>
                </c:pt>
                <c:pt idx="1735">
                  <c:v>0.68111973838228268</c:v>
                </c:pt>
                <c:pt idx="1736">
                  <c:v>1.2975778451454301</c:v>
                </c:pt>
                <c:pt idx="1737">
                  <c:v>1.5441610878506891</c:v>
                </c:pt>
                <c:pt idx="1738">
                  <c:v>2.8592717156120702</c:v>
                </c:pt>
                <c:pt idx="1739">
                  <c:v>2.1606191946138367</c:v>
                </c:pt>
                <c:pt idx="1740">
                  <c:v>1.009897395322628</c:v>
                </c:pt>
                <c:pt idx="1741">
                  <c:v>2.1195219874962934</c:v>
                </c:pt>
                <c:pt idx="1742">
                  <c:v>4.6675488287839695</c:v>
                </c:pt>
                <c:pt idx="1743">
                  <c:v>4.2154795504909943</c:v>
                </c:pt>
                <c:pt idx="1744">
                  <c:v>2.2428136088489228</c:v>
                </c:pt>
                <c:pt idx="1745">
                  <c:v>2.3564424501592185E-2</c:v>
                </c:pt>
                <c:pt idx="1746">
                  <c:v>2.2017164017313795</c:v>
                </c:pt>
                <c:pt idx="1747">
                  <c:v>2.6948828871418975</c:v>
                </c:pt>
                <c:pt idx="1748">
                  <c:v>0.47563370279456696</c:v>
                </c:pt>
                <c:pt idx="1749">
                  <c:v>1.503063880733146</c:v>
                </c:pt>
                <c:pt idx="1750">
                  <c:v>2.1195219874962934</c:v>
                </c:pt>
                <c:pt idx="1751">
                  <c:v>0.92770298108754168</c:v>
                </c:pt>
                <c:pt idx="1752">
                  <c:v>0.43453649567702379</c:v>
                </c:pt>
                <c:pt idx="1753">
                  <c:v>1.0920918095577143</c:v>
                </c:pt>
                <c:pt idx="1754">
                  <c:v>1.6674527092033187</c:v>
                </c:pt>
                <c:pt idx="1755">
                  <c:v>1.7085499163208615</c:v>
                </c:pt>
                <c:pt idx="1756">
                  <c:v>-1.7532782615950981E-2</c:v>
                </c:pt>
                <c:pt idx="1757">
                  <c:v>0.64002253126473962</c:v>
                </c:pt>
                <c:pt idx="1758">
                  <c:v>2.2428136088489228</c:v>
                </c:pt>
                <c:pt idx="1759">
                  <c:v>0.76331415261736901</c:v>
                </c:pt>
                <c:pt idx="1760">
                  <c:v>2.0784247803787501</c:v>
                </c:pt>
                <c:pt idx="1761">
                  <c:v>0.55782811702965329</c:v>
                </c:pt>
                <c:pt idx="1762">
                  <c:v>1.3797722593805164</c:v>
                </c:pt>
                <c:pt idx="1763">
                  <c:v>3.0647577511997861</c:v>
                </c:pt>
                <c:pt idx="1764">
                  <c:v>0.14685604585422163</c:v>
                </c:pt>
                <c:pt idx="1765">
                  <c:v>1.0509946024401711</c:v>
                </c:pt>
                <c:pt idx="1766">
                  <c:v>2.2428136088489228</c:v>
                </c:pt>
                <c:pt idx="1767">
                  <c:v>0.14685604585422163</c:v>
                </c:pt>
                <c:pt idx="1768">
                  <c:v>0.14685604585422163</c:v>
                </c:pt>
                <c:pt idx="1769">
                  <c:v>6.7635063917786704</c:v>
                </c:pt>
                <c:pt idx="1770">
                  <c:v>0.72221694549982596</c:v>
                </c:pt>
                <c:pt idx="1771">
                  <c:v>0.59892532414719635</c:v>
                </c:pt>
                <c:pt idx="1772">
                  <c:v>0.43453649567702379</c:v>
                </c:pt>
                <c:pt idx="1773">
                  <c:v>0.68111973838228268</c:v>
                </c:pt>
                <c:pt idx="1774">
                  <c:v>12.476018181117169</c:v>
                </c:pt>
                <c:pt idx="1775">
                  <c:v>0.88660577396999862</c:v>
                </c:pt>
                <c:pt idx="1776">
                  <c:v>1.2975778451454301</c:v>
                </c:pt>
                <c:pt idx="1777">
                  <c:v>3.1880493725524155</c:v>
                </c:pt>
                <c:pt idx="1778">
                  <c:v>1.1331890166752574</c:v>
                </c:pt>
                <c:pt idx="1779">
                  <c:v>0.76331415261736901</c:v>
                </c:pt>
                <c:pt idx="1780">
                  <c:v>7.3388672914242745</c:v>
                </c:pt>
                <c:pt idx="1781">
                  <c:v>0.55782811702965329</c:v>
                </c:pt>
                <c:pt idx="1782">
                  <c:v>2.6948828871418975</c:v>
                </c:pt>
                <c:pt idx="1783">
                  <c:v>1.1742862237928007</c:v>
                </c:pt>
                <c:pt idx="1784">
                  <c:v>2.6537856800243542</c:v>
                </c:pt>
                <c:pt idx="1785">
                  <c:v>1.9551331590261207</c:v>
                </c:pt>
                <c:pt idx="1786">
                  <c:v>5.0785208999594005</c:v>
                </c:pt>
                <c:pt idx="1787">
                  <c:v>2.8592717156120702</c:v>
                </c:pt>
                <c:pt idx="1788">
                  <c:v>0.64002253126473962</c:v>
                </c:pt>
                <c:pt idx="1789">
                  <c:v>-1.7532782615950981E-2</c:v>
                </c:pt>
                <c:pt idx="1790">
                  <c:v>1.4619666736156027</c:v>
                </c:pt>
                <c:pt idx="1791">
                  <c:v>3.4757298223752175</c:v>
                </c:pt>
                <c:pt idx="1792">
                  <c:v>0.55782811702965329</c:v>
                </c:pt>
                <c:pt idx="1793">
                  <c:v>6.0237566636628932</c:v>
                </c:pt>
                <c:pt idx="1794">
                  <c:v>1.1331890166752574</c:v>
                </c:pt>
                <c:pt idx="1795">
                  <c:v>0.47563370279456696</c:v>
                </c:pt>
                <c:pt idx="1796">
                  <c:v>2.5715912657892681</c:v>
                </c:pt>
                <c:pt idx="1797">
                  <c:v>1.009897395322628</c:v>
                </c:pt>
                <c:pt idx="1798">
                  <c:v>0.84550856685245535</c:v>
                </c:pt>
                <c:pt idx="1799">
                  <c:v>5.4483957640172891</c:v>
                </c:pt>
                <c:pt idx="1800">
                  <c:v>3.2702437867875016</c:v>
                </c:pt>
                <c:pt idx="1801">
                  <c:v>0.35234208144193746</c:v>
                </c:pt>
                <c:pt idx="1802">
                  <c:v>3.3524382010225882</c:v>
                </c:pt>
                <c:pt idx="1803">
                  <c:v>1.3797722593805164</c:v>
                </c:pt>
                <c:pt idx="1804">
                  <c:v>2.3250080230840089</c:v>
                </c:pt>
                <c:pt idx="1805">
                  <c:v>2.3661052302015522</c:v>
                </c:pt>
                <c:pt idx="1806">
                  <c:v>1.009897395322628</c:v>
                </c:pt>
                <c:pt idx="1807">
                  <c:v>0.31124487432439429</c:v>
                </c:pt>
                <c:pt idx="1808">
                  <c:v>1.2975778451454301</c:v>
                </c:pt>
                <c:pt idx="1809">
                  <c:v>6.4661631619135351E-2</c:v>
                </c:pt>
                <c:pt idx="1810">
                  <c:v>0.96880018820508473</c:v>
                </c:pt>
                <c:pt idx="1811">
                  <c:v>0.80441135973491229</c:v>
                </c:pt>
                <c:pt idx="1812">
                  <c:v>1.7496471234384048</c:v>
                </c:pt>
                <c:pt idx="1813">
                  <c:v>8.9005611618909146</c:v>
                </c:pt>
                <c:pt idx="1814">
                  <c:v>1.009897395322628</c:v>
                </c:pt>
                <c:pt idx="1815">
                  <c:v>1.7907443305559481</c:v>
                </c:pt>
                <c:pt idx="1816">
                  <c:v>2.0784247803787501</c:v>
                </c:pt>
                <c:pt idx="1817">
                  <c:v>1.2153834309103437</c:v>
                </c:pt>
                <c:pt idx="1818">
                  <c:v>3.7223130650804768</c:v>
                </c:pt>
                <c:pt idx="1819">
                  <c:v>0.43453649567702379</c:v>
                </c:pt>
                <c:pt idx="1820">
                  <c:v>-1.7532782615950981E-2</c:v>
                </c:pt>
                <c:pt idx="1821">
                  <c:v>4.4209655860787098</c:v>
                </c:pt>
                <c:pt idx="1822">
                  <c:v>0.59892532414719635</c:v>
                </c:pt>
                <c:pt idx="1823">
                  <c:v>0.22905046008930796</c:v>
                </c:pt>
                <c:pt idx="1824">
                  <c:v>0.92770298108754168</c:v>
                </c:pt>
                <c:pt idx="1825">
                  <c:v>2.4482996444366387</c:v>
                </c:pt>
                <c:pt idx="1826">
                  <c:v>2.9825633369646996</c:v>
                </c:pt>
                <c:pt idx="1827">
                  <c:v>0.92770298108754168</c:v>
                </c:pt>
                <c:pt idx="1828">
                  <c:v>0.92770298108754168</c:v>
                </c:pt>
                <c:pt idx="1829">
                  <c:v>1.5852582949682321</c:v>
                </c:pt>
                <c:pt idx="1830">
                  <c:v>1.8318415376734913</c:v>
                </c:pt>
                <c:pt idx="1831">
                  <c:v>2.7359800942594408</c:v>
                </c:pt>
                <c:pt idx="1832">
                  <c:v>1.0920918095577143</c:v>
                </c:pt>
                <c:pt idx="1833">
                  <c:v>0.18795325297176479</c:v>
                </c:pt>
                <c:pt idx="1834">
                  <c:v>2.0784247803787501</c:v>
                </c:pt>
                <c:pt idx="1835">
                  <c:v>1.5852582949682321</c:v>
                </c:pt>
                <c:pt idx="1836">
                  <c:v>0.64002253126473962</c:v>
                </c:pt>
                <c:pt idx="1837">
                  <c:v>1.5852582949682321</c:v>
                </c:pt>
                <c:pt idx="1838">
                  <c:v>0.35234208144193746</c:v>
                </c:pt>
                <c:pt idx="1839">
                  <c:v>0.18795325297176479</c:v>
                </c:pt>
                <c:pt idx="1840">
                  <c:v>6.4661631619135351E-2</c:v>
                </c:pt>
                <c:pt idx="1841">
                  <c:v>0.10575883873667846</c:v>
                </c:pt>
                <c:pt idx="1842">
                  <c:v>0.64002253126473962</c:v>
                </c:pt>
                <c:pt idx="1843">
                  <c:v>2.4482996444366387</c:v>
                </c:pt>
                <c:pt idx="1844">
                  <c:v>0.80441135973491229</c:v>
                </c:pt>
                <c:pt idx="1845">
                  <c:v>0.51673090991211013</c:v>
                </c:pt>
                <c:pt idx="1846">
                  <c:v>0.96880018820508473</c:v>
                </c:pt>
                <c:pt idx="1847">
                  <c:v>2.4482996444366387</c:v>
                </c:pt>
                <c:pt idx="1848">
                  <c:v>2.2428136088489228</c:v>
                </c:pt>
                <c:pt idx="1849">
                  <c:v>6.7224091846611271</c:v>
                </c:pt>
                <c:pt idx="1850">
                  <c:v>0.22905046008930796</c:v>
                </c:pt>
                <c:pt idx="1851">
                  <c:v>0.47563370279456696</c:v>
                </c:pt>
                <c:pt idx="1852">
                  <c:v>0.68111973838228268</c:v>
                </c:pt>
                <c:pt idx="1853">
                  <c:v>1.1742862237928007</c:v>
                </c:pt>
                <c:pt idx="1854">
                  <c:v>2.1606191946138367</c:v>
                </c:pt>
                <c:pt idx="1855">
                  <c:v>4.4209655860787098</c:v>
                </c:pt>
                <c:pt idx="1856">
                  <c:v>0.51673090991211013</c:v>
                </c:pt>
                <c:pt idx="1857">
                  <c:v>2.0784247803787501</c:v>
                </c:pt>
                <c:pt idx="1858">
                  <c:v>0.76331415261736901</c:v>
                </c:pt>
                <c:pt idx="1859">
                  <c:v>1.5441610878506891</c:v>
                </c:pt>
                <c:pt idx="1860">
                  <c:v>4.6675488287839695</c:v>
                </c:pt>
                <c:pt idx="1861">
                  <c:v>0.96880018820508473</c:v>
                </c:pt>
                <c:pt idx="1862">
                  <c:v>0.55782811702965329</c:v>
                </c:pt>
                <c:pt idx="1863">
                  <c:v>1.0920918095577143</c:v>
                </c:pt>
                <c:pt idx="1864">
                  <c:v>1.996230366143664</c:v>
                </c:pt>
                <c:pt idx="1865">
                  <c:v>0.96880018820508473</c:v>
                </c:pt>
                <c:pt idx="1866">
                  <c:v>4.0099935149032788</c:v>
                </c:pt>
                <c:pt idx="1867">
                  <c:v>1.3797722593805164</c:v>
                </c:pt>
                <c:pt idx="1868">
                  <c:v>4.6675488287839695</c:v>
                </c:pt>
                <c:pt idx="1869">
                  <c:v>0.31124487432439429</c:v>
                </c:pt>
                <c:pt idx="1870">
                  <c:v>6.4661631619135351E-2</c:v>
                </c:pt>
                <c:pt idx="1871">
                  <c:v>0.22905046008930796</c:v>
                </c:pt>
                <c:pt idx="1872">
                  <c:v>2.9003689227296134</c:v>
                </c:pt>
                <c:pt idx="1873">
                  <c:v>0.92770298108754168</c:v>
                </c:pt>
                <c:pt idx="1874">
                  <c:v>0.88660577396999862</c:v>
                </c:pt>
                <c:pt idx="1875">
                  <c:v>2.3661052302015522</c:v>
                </c:pt>
                <c:pt idx="1876">
                  <c:v>4.5031600003137964</c:v>
                </c:pt>
                <c:pt idx="1877">
                  <c:v>0.35234208144193746</c:v>
                </c:pt>
                <c:pt idx="1878">
                  <c:v>1.009897395322628</c:v>
                </c:pt>
                <c:pt idx="1879">
                  <c:v>7.2155756700716447</c:v>
                </c:pt>
                <c:pt idx="1880">
                  <c:v>1.1742862237928007</c:v>
                </c:pt>
                <c:pt idx="1881">
                  <c:v>1.3386750522629733</c:v>
                </c:pt>
                <c:pt idx="1882">
                  <c:v>1.503063880733146</c:v>
                </c:pt>
                <c:pt idx="1883">
                  <c:v>0.84550856685245535</c:v>
                </c:pt>
                <c:pt idx="1884">
                  <c:v>0.27014766720685113</c:v>
                </c:pt>
                <c:pt idx="1885">
                  <c:v>3.1880493725524155</c:v>
                </c:pt>
                <c:pt idx="1886">
                  <c:v>3.0647577511997861</c:v>
                </c:pt>
                <c:pt idx="1887">
                  <c:v>4.0921879291383654</c:v>
                </c:pt>
                <c:pt idx="1888">
                  <c:v>2.0784247803787501</c:v>
                </c:pt>
                <c:pt idx="1889">
                  <c:v>1.1331890166752574</c:v>
                </c:pt>
                <c:pt idx="1890">
                  <c:v>1.0509946024401711</c:v>
                </c:pt>
                <c:pt idx="1891">
                  <c:v>1.9551331590261207</c:v>
                </c:pt>
                <c:pt idx="1892">
                  <c:v>0.35234208144193746</c:v>
                </c:pt>
                <c:pt idx="1893">
                  <c:v>6.3525343206032385</c:v>
                </c:pt>
                <c:pt idx="1894">
                  <c:v>0.22905046008930796</c:v>
                </c:pt>
                <c:pt idx="1895">
                  <c:v>2.2017164017313795</c:v>
                </c:pt>
                <c:pt idx="1896">
                  <c:v>-1.7532782615950981E-2</c:v>
                </c:pt>
                <c:pt idx="1897">
                  <c:v>2.3661052302015522</c:v>
                </c:pt>
                <c:pt idx="1898">
                  <c:v>0.18795325297176479</c:v>
                </c:pt>
                <c:pt idx="1899">
                  <c:v>6.4661631619135351E-2</c:v>
                </c:pt>
                <c:pt idx="1900">
                  <c:v>-1.7532782615950981E-2</c:v>
                </c:pt>
                <c:pt idx="1901">
                  <c:v>2.6126884729068114</c:v>
                </c:pt>
                <c:pt idx="1902">
                  <c:v>1.3386750522629733</c:v>
                </c:pt>
                <c:pt idx="1903">
                  <c:v>2.9414661298471563</c:v>
                </c:pt>
                <c:pt idx="1904">
                  <c:v>4.6675488287839695</c:v>
                </c:pt>
                <c:pt idx="1905">
                  <c:v>4.174382343373451</c:v>
                </c:pt>
                <c:pt idx="1906">
                  <c:v>1.503063880733146</c:v>
                </c:pt>
                <c:pt idx="1907">
                  <c:v>0.10575883873667846</c:v>
                </c:pt>
                <c:pt idx="1908">
                  <c:v>0.14685604585422163</c:v>
                </c:pt>
                <c:pt idx="1909">
                  <c:v>0.27014766720685113</c:v>
                </c:pt>
                <c:pt idx="1910">
                  <c:v>1.0509946024401711</c:v>
                </c:pt>
                <c:pt idx="1911">
                  <c:v>0.76331415261736901</c:v>
                </c:pt>
                <c:pt idx="1912">
                  <c:v>1.503063880733146</c:v>
                </c:pt>
                <c:pt idx="1913">
                  <c:v>1.009897395322628</c:v>
                </c:pt>
                <c:pt idx="1914">
                  <c:v>1.2153834309103437</c:v>
                </c:pt>
                <c:pt idx="1915">
                  <c:v>1.9551331590261207</c:v>
                </c:pt>
                <c:pt idx="1916">
                  <c:v>0.27014766720685113</c:v>
                </c:pt>
                <c:pt idx="1917">
                  <c:v>1.1742862237928007</c:v>
                </c:pt>
                <c:pt idx="1918">
                  <c:v>0.51673090991211013</c:v>
                </c:pt>
                <c:pt idx="1919">
                  <c:v>1.0920918095577143</c:v>
                </c:pt>
                <c:pt idx="1920">
                  <c:v>1.256480638027887</c:v>
                </c:pt>
                <c:pt idx="1921">
                  <c:v>2.6537856800243542</c:v>
                </c:pt>
                <c:pt idx="1922">
                  <c:v>0.14685604585422163</c:v>
                </c:pt>
                <c:pt idx="1923">
                  <c:v>0.22905046008930796</c:v>
                </c:pt>
                <c:pt idx="1924">
                  <c:v>2.9003689227296134</c:v>
                </c:pt>
                <c:pt idx="1925">
                  <c:v>1.1742862237928007</c:v>
                </c:pt>
                <c:pt idx="1926">
                  <c:v>1.8729387447910342</c:v>
                </c:pt>
                <c:pt idx="1927">
                  <c:v>2.5715912657892681</c:v>
                </c:pt>
                <c:pt idx="1928">
                  <c:v>0.96880018820508473</c:v>
                </c:pt>
                <c:pt idx="1929">
                  <c:v>4.9141320714892283</c:v>
                </c:pt>
                <c:pt idx="1930">
                  <c:v>1.3386750522629733</c:v>
                </c:pt>
                <c:pt idx="1931">
                  <c:v>1.5852582949682321</c:v>
                </c:pt>
                <c:pt idx="1932">
                  <c:v>1.7907443305559481</c:v>
                </c:pt>
                <c:pt idx="1933">
                  <c:v>5.5305901782523756</c:v>
                </c:pt>
                <c:pt idx="1934">
                  <c:v>1.0509946024401711</c:v>
                </c:pt>
                <c:pt idx="1935">
                  <c:v>3.4757298223752175</c:v>
                </c:pt>
                <c:pt idx="1936">
                  <c:v>0.31124487432439429</c:v>
                </c:pt>
                <c:pt idx="1937">
                  <c:v>2.2839108159664661</c:v>
                </c:pt>
                <c:pt idx="1938">
                  <c:v>1.3386750522629733</c:v>
                </c:pt>
                <c:pt idx="1939">
                  <c:v>1.1331890166752574</c:v>
                </c:pt>
                <c:pt idx="1940">
                  <c:v>0.47563370279456696</c:v>
                </c:pt>
                <c:pt idx="1941">
                  <c:v>0.96880018820508473</c:v>
                </c:pt>
                <c:pt idx="1942">
                  <c:v>2.5304940586717248</c:v>
                </c:pt>
                <c:pt idx="1943">
                  <c:v>0.92770298108754168</c:v>
                </c:pt>
                <c:pt idx="1944">
                  <c:v>5.160715314194487</c:v>
                </c:pt>
                <c:pt idx="1945">
                  <c:v>5.4483957640172891</c:v>
                </c:pt>
                <c:pt idx="1946">
                  <c:v>1.9140359519085774</c:v>
                </c:pt>
                <c:pt idx="1947">
                  <c:v>0.64002253126473962</c:v>
                </c:pt>
                <c:pt idx="1948">
                  <c:v>2.6126884729068114</c:v>
                </c:pt>
                <c:pt idx="1949">
                  <c:v>4.9963264857243148</c:v>
                </c:pt>
                <c:pt idx="1950">
                  <c:v>3.2702437867875016</c:v>
                </c:pt>
                <c:pt idx="1951">
                  <c:v>1.5852582949682321</c:v>
                </c:pt>
                <c:pt idx="1952">
                  <c:v>0.51673090991211013</c:v>
                </c:pt>
                <c:pt idx="1953">
                  <c:v>-1.7532782615950981E-2</c:v>
                </c:pt>
                <c:pt idx="1954">
                  <c:v>2.6126884729068114</c:v>
                </c:pt>
                <c:pt idx="1955">
                  <c:v>2.3661052302015522</c:v>
                </c:pt>
                <c:pt idx="1956">
                  <c:v>0.64002253126473962</c:v>
                </c:pt>
                <c:pt idx="1957">
                  <c:v>0.18795325297176479</c:v>
                </c:pt>
                <c:pt idx="1958">
                  <c:v>4.6675488287839695</c:v>
                </c:pt>
                <c:pt idx="1959">
                  <c:v>1.9551331590261207</c:v>
                </c:pt>
                <c:pt idx="1960">
                  <c:v>3.1058549583173289</c:v>
                </c:pt>
                <c:pt idx="1961">
                  <c:v>12.928087459410143</c:v>
                </c:pt>
                <c:pt idx="1962">
                  <c:v>3.2291465796699588</c:v>
                </c:pt>
                <c:pt idx="1963">
                  <c:v>0.43453649567702379</c:v>
                </c:pt>
                <c:pt idx="1964">
                  <c:v>3.3113409939050449</c:v>
                </c:pt>
                <c:pt idx="1965">
                  <c:v>4.873034864371685</c:v>
                </c:pt>
                <c:pt idx="1966">
                  <c:v>2.0784247803787501</c:v>
                </c:pt>
                <c:pt idx="1967">
                  <c:v>14.736364572582044</c:v>
                </c:pt>
                <c:pt idx="1968">
                  <c:v>0.92770298108754168</c:v>
                </c:pt>
                <c:pt idx="1969">
                  <c:v>0.27014766720685113</c:v>
                </c:pt>
                <c:pt idx="1970">
                  <c:v>1.3386750522629733</c:v>
                </c:pt>
                <c:pt idx="1971">
                  <c:v>1.7085499163208615</c:v>
                </c:pt>
                <c:pt idx="1972">
                  <c:v>2.6948828871418975</c:v>
                </c:pt>
                <c:pt idx="1973">
                  <c:v>1.7496471234384048</c:v>
                </c:pt>
                <c:pt idx="1974">
                  <c:v>-1.7532782615950981E-2</c:v>
                </c:pt>
                <c:pt idx="1975">
                  <c:v>2.3564424501592185E-2</c:v>
                </c:pt>
                <c:pt idx="1976">
                  <c:v>1.3386750522629733</c:v>
                </c:pt>
                <c:pt idx="1977">
                  <c:v>2.1195219874962934</c:v>
                </c:pt>
                <c:pt idx="1978">
                  <c:v>0.64002253126473962</c:v>
                </c:pt>
                <c:pt idx="1979">
                  <c:v>3.3113409939050449</c:v>
                </c:pt>
                <c:pt idx="1980">
                  <c:v>1.3386750522629733</c:v>
                </c:pt>
                <c:pt idx="1981">
                  <c:v>4.1332851362559078</c:v>
                </c:pt>
                <c:pt idx="1982">
                  <c:v>3.5990214437278469</c:v>
                </c:pt>
                <c:pt idx="1983">
                  <c:v>4.9963264857243148</c:v>
                </c:pt>
                <c:pt idx="1984">
                  <c:v>1.8318415376734913</c:v>
                </c:pt>
                <c:pt idx="1985">
                  <c:v>1.256480638027887</c:v>
                </c:pt>
                <c:pt idx="1986">
                  <c:v>1.5441610878506891</c:v>
                </c:pt>
                <c:pt idx="1987">
                  <c:v>1.4208694664980597</c:v>
                </c:pt>
                <c:pt idx="1988">
                  <c:v>1.009897395322628</c:v>
                </c:pt>
                <c:pt idx="1989">
                  <c:v>1.503063880733146</c:v>
                </c:pt>
                <c:pt idx="1990">
                  <c:v>1.7907443305559481</c:v>
                </c:pt>
                <c:pt idx="1991">
                  <c:v>0.43453649567702379</c:v>
                </c:pt>
                <c:pt idx="1992">
                  <c:v>0.80441135973491229</c:v>
                </c:pt>
                <c:pt idx="1993">
                  <c:v>0.10575883873667846</c:v>
                </c:pt>
                <c:pt idx="1994">
                  <c:v>0.22905046008930796</c:v>
                </c:pt>
                <c:pt idx="1995">
                  <c:v>2.3564424501592185E-2</c:v>
                </c:pt>
                <c:pt idx="1996">
                  <c:v>1.5441610878506891</c:v>
                </c:pt>
                <c:pt idx="1997">
                  <c:v>0.51673090991211013</c:v>
                </c:pt>
                <c:pt idx="1998">
                  <c:v>1.996230366143664</c:v>
                </c:pt>
                <c:pt idx="1999">
                  <c:v>0.76331415261736901</c:v>
                </c:pt>
                <c:pt idx="2000">
                  <c:v>3.9688963077857355</c:v>
                </c:pt>
                <c:pt idx="2001">
                  <c:v>2.3564424501592185E-2</c:v>
                </c:pt>
                <c:pt idx="2002">
                  <c:v>0.80441135973491229</c:v>
                </c:pt>
                <c:pt idx="2003">
                  <c:v>4.873034864371685</c:v>
                </c:pt>
                <c:pt idx="2004">
                  <c:v>1.7907443305559481</c:v>
                </c:pt>
                <c:pt idx="2005">
                  <c:v>0.47563370279456696</c:v>
                </c:pt>
                <c:pt idx="2006">
                  <c:v>1.7085499163208615</c:v>
                </c:pt>
                <c:pt idx="2007">
                  <c:v>1.5441610878506891</c:v>
                </c:pt>
                <c:pt idx="2008">
                  <c:v>0.76331415261736901</c:v>
                </c:pt>
                <c:pt idx="2009">
                  <c:v>0.96880018820508473</c:v>
                </c:pt>
                <c:pt idx="2010">
                  <c:v>1.3797722593805164</c:v>
                </c:pt>
                <c:pt idx="2011">
                  <c:v>6.4661631619135351E-2</c:v>
                </c:pt>
                <c:pt idx="2012">
                  <c:v>2.9825633369646996</c:v>
                </c:pt>
                <c:pt idx="2013">
                  <c:v>1.5441610878506891</c:v>
                </c:pt>
                <c:pt idx="2014">
                  <c:v>0.43453649567702379</c:v>
                </c:pt>
                <c:pt idx="2015">
                  <c:v>0.10575883873667846</c:v>
                </c:pt>
                <c:pt idx="2016">
                  <c:v>0.76331415261736901</c:v>
                </c:pt>
                <c:pt idx="2017">
                  <c:v>4.4620627931962531</c:v>
                </c:pt>
                <c:pt idx="2018">
                  <c:v>2.3564424501592185E-2</c:v>
                </c:pt>
                <c:pt idx="2019">
                  <c:v>5.5305901782523756</c:v>
                </c:pt>
                <c:pt idx="2020">
                  <c:v>0.64002253126473962</c:v>
                </c:pt>
                <c:pt idx="2021">
                  <c:v>2.1195219874962934</c:v>
                </c:pt>
                <c:pt idx="2022">
                  <c:v>0.14685604585422163</c:v>
                </c:pt>
                <c:pt idx="2023">
                  <c:v>0.31124487432439429</c:v>
                </c:pt>
                <c:pt idx="2024">
                  <c:v>1.1742862237928007</c:v>
                </c:pt>
                <c:pt idx="2025">
                  <c:v>1.0920918095577143</c:v>
                </c:pt>
                <c:pt idx="2026">
                  <c:v>1.0509946024401711</c:v>
                </c:pt>
                <c:pt idx="2027">
                  <c:v>0.35234208144193746</c:v>
                </c:pt>
                <c:pt idx="2028">
                  <c:v>0.27014766720685113</c:v>
                </c:pt>
                <c:pt idx="2029">
                  <c:v>7.7909365697172497</c:v>
                </c:pt>
                <c:pt idx="2030">
                  <c:v>0.76331415261736901</c:v>
                </c:pt>
                <c:pt idx="2031">
                  <c:v>1.3797722593805164</c:v>
                </c:pt>
                <c:pt idx="2032">
                  <c:v>2.9414661298471563</c:v>
                </c:pt>
                <c:pt idx="2033">
                  <c:v>1.5441610878506891</c:v>
                </c:pt>
                <c:pt idx="2034">
                  <c:v>1.256480638027887</c:v>
                </c:pt>
                <c:pt idx="2035">
                  <c:v>0.76331415261736901</c:v>
                </c:pt>
                <c:pt idx="2036">
                  <c:v>0.64002253126473962</c:v>
                </c:pt>
                <c:pt idx="2037">
                  <c:v>0.84550856685245535</c:v>
                </c:pt>
                <c:pt idx="2038">
                  <c:v>3.886701893550649</c:v>
                </c:pt>
                <c:pt idx="2039">
                  <c:v>0.64002253126473962</c:v>
                </c:pt>
                <c:pt idx="2040">
                  <c:v>1.8318415376734913</c:v>
                </c:pt>
                <c:pt idx="2041">
                  <c:v>4.0921879291383654</c:v>
                </c:pt>
                <c:pt idx="2042">
                  <c:v>0.18795325297176479</c:v>
                </c:pt>
                <c:pt idx="2043">
                  <c:v>0.84550856685245535</c:v>
                </c:pt>
                <c:pt idx="2044">
                  <c:v>3.5990214437278469</c:v>
                </c:pt>
                <c:pt idx="2045">
                  <c:v>1.503063880733146</c:v>
                </c:pt>
                <c:pt idx="2046">
                  <c:v>0.27014766720685113</c:v>
                </c:pt>
                <c:pt idx="2047">
                  <c:v>2.2017164017313795</c:v>
                </c:pt>
                <c:pt idx="2048">
                  <c:v>1.9140359519085774</c:v>
                </c:pt>
                <c:pt idx="2049">
                  <c:v>2.3661052302015522</c:v>
                </c:pt>
                <c:pt idx="2050">
                  <c:v>0.31124487432439429</c:v>
                </c:pt>
                <c:pt idx="2051">
                  <c:v>1.6674527092033187</c:v>
                </c:pt>
                <c:pt idx="2052">
                  <c:v>1.256480638027887</c:v>
                </c:pt>
                <c:pt idx="2053">
                  <c:v>0.80441135973491229</c:v>
                </c:pt>
                <c:pt idx="2054">
                  <c:v>0.39343928855948063</c:v>
                </c:pt>
                <c:pt idx="2055">
                  <c:v>3.2291465796699588</c:v>
                </c:pt>
                <c:pt idx="2056">
                  <c:v>3.3935354081401314</c:v>
                </c:pt>
                <c:pt idx="2057">
                  <c:v>1.2975778451454301</c:v>
                </c:pt>
                <c:pt idx="2058">
                  <c:v>1.0920918095577143</c:v>
                </c:pt>
                <c:pt idx="2059">
                  <c:v>0.68111973838228268</c:v>
                </c:pt>
                <c:pt idx="2060">
                  <c:v>4.8319376572541417</c:v>
                </c:pt>
                <c:pt idx="2061">
                  <c:v>1.7496471234384048</c:v>
                </c:pt>
                <c:pt idx="2062">
                  <c:v>2.5304940586717248</c:v>
                </c:pt>
                <c:pt idx="2063">
                  <c:v>2.9825633369646996</c:v>
                </c:pt>
                <c:pt idx="2064">
                  <c:v>0.27014766720685113</c:v>
                </c:pt>
                <c:pt idx="2065">
                  <c:v>19.010474112806531</c:v>
                </c:pt>
                <c:pt idx="2066">
                  <c:v>3.3935354081401314</c:v>
                </c:pt>
                <c:pt idx="2067">
                  <c:v>0.55782811702965329</c:v>
                </c:pt>
                <c:pt idx="2068">
                  <c:v>1.7085499163208615</c:v>
                </c:pt>
                <c:pt idx="2069">
                  <c:v>1.5441610878506891</c:v>
                </c:pt>
                <c:pt idx="2070">
                  <c:v>1.8318415376734913</c:v>
                </c:pt>
                <c:pt idx="2071">
                  <c:v>0.43453649567702379</c:v>
                </c:pt>
                <c:pt idx="2072">
                  <c:v>0.22905046008930796</c:v>
                </c:pt>
                <c:pt idx="2073">
                  <c:v>0.47563370279456696</c:v>
                </c:pt>
                <c:pt idx="2074">
                  <c:v>-1.7532782615950981E-2</c:v>
                </c:pt>
                <c:pt idx="2075">
                  <c:v>6.6402147704260406</c:v>
                </c:pt>
                <c:pt idx="2076">
                  <c:v>1.009897395322628</c:v>
                </c:pt>
                <c:pt idx="2077">
                  <c:v>0.55782811702965329</c:v>
                </c:pt>
                <c:pt idx="2078">
                  <c:v>-1.7532782615950981E-2</c:v>
                </c:pt>
                <c:pt idx="2079">
                  <c:v>2.8592717156120702</c:v>
                </c:pt>
                <c:pt idx="2080">
                  <c:v>0.43453649567702379</c:v>
                </c:pt>
                <c:pt idx="2081">
                  <c:v>0.59892532414719635</c:v>
                </c:pt>
                <c:pt idx="2082">
                  <c:v>0.14685604585422163</c:v>
                </c:pt>
                <c:pt idx="2083">
                  <c:v>16.421350064401313</c:v>
                </c:pt>
                <c:pt idx="2084">
                  <c:v>0.10575883873667846</c:v>
                </c:pt>
                <c:pt idx="2085">
                  <c:v>1.7496471234384048</c:v>
                </c:pt>
                <c:pt idx="2086">
                  <c:v>1.996230366143664</c:v>
                </c:pt>
                <c:pt idx="2087">
                  <c:v>3.9688963077857355</c:v>
                </c:pt>
                <c:pt idx="2088">
                  <c:v>0.84550856685245535</c:v>
                </c:pt>
                <c:pt idx="2089">
                  <c:v>0.80441135973491229</c:v>
                </c:pt>
                <c:pt idx="2090">
                  <c:v>0.64002253126473962</c:v>
                </c:pt>
                <c:pt idx="2091">
                  <c:v>1.7907443305559481</c:v>
                </c:pt>
                <c:pt idx="2092">
                  <c:v>2.3250080230840089</c:v>
                </c:pt>
                <c:pt idx="2093">
                  <c:v>0.84550856685245535</c:v>
                </c:pt>
                <c:pt idx="2094">
                  <c:v>0.18795325297176479</c:v>
                </c:pt>
                <c:pt idx="2095">
                  <c:v>2.4482996444366387</c:v>
                </c:pt>
                <c:pt idx="2096">
                  <c:v>3.886701893550649</c:v>
                </c:pt>
                <c:pt idx="2097">
                  <c:v>2.3250080230840089</c:v>
                </c:pt>
                <c:pt idx="2098">
                  <c:v>2.4482996444366387</c:v>
                </c:pt>
                <c:pt idx="2099">
                  <c:v>0.22905046008930796</c:v>
                </c:pt>
                <c:pt idx="2100">
                  <c:v>0.92770298108754168</c:v>
                </c:pt>
                <c:pt idx="2101">
                  <c:v>0.76331415261736901</c:v>
                </c:pt>
                <c:pt idx="2102">
                  <c:v>0.55782811702965329</c:v>
                </c:pt>
                <c:pt idx="2103">
                  <c:v>0.80441135973491229</c:v>
                </c:pt>
                <c:pt idx="2104">
                  <c:v>2.1606191946138367</c:v>
                </c:pt>
                <c:pt idx="2105">
                  <c:v>0.76331415261736901</c:v>
                </c:pt>
                <c:pt idx="2106">
                  <c:v>0.72221694549982596</c:v>
                </c:pt>
                <c:pt idx="2107">
                  <c:v>0.47563370279456696</c:v>
                </c:pt>
                <c:pt idx="2108">
                  <c:v>6.5991175633084973</c:v>
                </c:pt>
                <c:pt idx="2109">
                  <c:v>1.2975778451454301</c:v>
                </c:pt>
                <c:pt idx="2110">
                  <c:v>0.59892532414719635</c:v>
                </c:pt>
                <c:pt idx="2111">
                  <c:v>0.31124487432439429</c:v>
                </c:pt>
                <c:pt idx="2112">
                  <c:v>5.0785208999594005</c:v>
                </c:pt>
                <c:pt idx="2113">
                  <c:v>1.4208694664980597</c:v>
                </c:pt>
                <c:pt idx="2114">
                  <c:v>0.27014766720685113</c:v>
                </c:pt>
                <c:pt idx="2115">
                  <c:v>1.6263555020857754</c:v>
                </c:pt>
                <c:pt idx="2116">
                  <c:v>4.4620627931962531</c:v>
                </c:pt>
                <c:pt idx="2117">
                  <c:v>0.27014766720685113</c:v>
                </c:pt>
                <c:pt idx="2118">
                  <c:v>1.6263555020857754</c:v>
                </c:pt>
                <c:pt idx="2119">
                  <c:v>5.6127845924874622</c:v>
                </c:pt>
                <c:pt idx="2120">
                  <c:v>1.996230366143664</c:v>
                </c:pt>
                <c:pt idx="2121">
                  <c:v>0.84550856685245535</c:v>
                </c:pt>
                <c:pt idx="2122">
                  <c:v>1.9140359519085774</c:v>
                </c:pt>
                <c:pt idx="2123">
                  <c:v>1.6263555020857754</c:v>
                </c:pt>
                <c:pt idx="2124">
                  <c:v>2.8181745084945269</c:v>
                </c:pt>
                <c:pt idx="2125">
                  <c:v>5.4483957640172891</c:v>
                </c:pt>
                <c:pt idx="2126">
                  <c:v>0.43453649567702379</c:v>
                </c:pt>
                <c:pt idx="2127">
                  <c:v>2.3250080230840089</c:v>
                </c:pt>
                <c:pt idx="2128">
                  <c:v>2.3564424501592185E-2</c:v>
                </c:pt>
                <c:pt idx="2129">
                  <c:v>3.3524382010225882</c:v>
                </c:pt>
                <c:pt idx="2130">
                  <c:v>1.3797722593805164</c:v>
                </c:pt>
                <c:pt idx="2131">
                  <c:v>2.9003689227296134</c:v>
                </c:pt>
                <c:pt idx="2132">
                  <c:v>0.96880018820508473</c:v>
                </c:pt>
                <c:pt idx="2133">
                  <c:v>0.88660577396999862</c:v>
                </c:pt>
                <c:pt idx="2134">
                  <c:v>8.9827555761260012</c:v>
                </c:pt>
                <c:pt idx="2135">
                  <c:v>0.14685604585422163</c:v>
                </c:pt>
                <c:pt idx="2136">
                  <c:v>6.3114371134856952</c:v>
                </c:pt>
                <c:pt idx="2137">
                  <c:v>4.6264516216664262</c:v>
                </c:pt>
                <c:pt idx="2138">
                  <c:v>3.0647577511997861</c:v>
                </c:pt>
                <c:pt idx="2139">
                  <c:v>0.27014766720685113</c:v>
                </c:pt>
                <c:pt idx="2140">
                  <c:v>5.4483957640172891</c:v>
                </c:pt>
                <c:pt idx="2141">
                  <c:v>0.64002253126473962</c:v>
                </c:pt>
                <c:pt idx="2142">
                  <c:v>0.92770298108754168</c:v>
                </c:pt>
                <c:pt idx="2143">
                  <c:v>3.5990214437278469</c:v>
                </c:pt>
                <c:pt idx="2144">
                  <c:v>0.92770298108754168</c:v>
                </c:pt>
                <c:pt idx="2145">
                  <c:v>0.64002253126473962</c:v>
                </c:pt>
                <c:pt idx="2146">
                  <c:v>1.1331890166752574</c:v>
                </c:pt>
                <c:pt idx="2147">
                  <c:v>0.27014766720685113</c:v>
                </c:pt>
                <c:pt idx="2148">
                  <c:v>1.0509946024401711</c:v>
                </c:pt>
                <c:pt idx="2149">
                  <c:v>1.7085499163208615</c:v>
                </c:pt>
                <c:pt idx="2150">
                  <c:v>1.009897395322628</c:v>
                </c:pt>
                <c:pt idx="2151">
                  <c:v>0.64002253126473962</c:v>
                </c:pt>
                <c:pt idx="2152">
                  <c:v>1.0509946024401711</c:v>
                </c:pt>
                <c:pt idx="2153">
                  <c:v>0.14685604585422163</c:v>
                </c:pt>
                <c:pt idx="2154">
                  <c:v>0.92770298108754168</c:v>
                </c:pt>
                <c:pt idx="2155">
                  <c:v>0.80441135973491229</c:v>
                </c:pt>
                <c:pt idx="2156">
                  <c:v>0.14685604585422163</c:v>
                </c:pt>
                <c:pt idx="2157">
                  <c:v>0.22905046008930796</c:v>
                </c:pt>
                <c:pt idx="2158">
                  <c:v>1.9140359519085774</c:v>
                </c:pt>
                <c:pt idx="2159">
                  <c:v>0.64002253126473962</c:v>
                </c:pt>
                <c:pt idx="2160">
                  <c:v>3.5168270294927608</c:v>
                </c:pt>
                <c:pt idx="2161">
                  <c:v>2.5304940586717248</c:v>
                </c:pt>
                <c:pt idx="2162">
                  <c:v>0.59892532414719635</c:v>
                </c:pt>
                <c:pt idx="2163">
                  <c:v>2.3564424501592185E-2</c:v>
                </c:pt>
                <c:pt idx="2164">
                  <c:v>0.18795325297176479</c:v>
                </c:pt>
                <c:pt idx="2165">
                  <c:v>0.96880018820508473</c:v>
                </c:pt>
                <c:pt idx="2166">
                  <c:v>1.6674527092033187</c:v>
                </c:pt>
                <c:pt idx="2167">
                  <c:v>0.84550856685245535</c:v>
                </c:pt>
                <c:pt idx="2168">
                  <c:v>3.4757298223752175</c:v>
                </c:pt>
                <c:pt idx="2169">
                  <c:v>1.7496471234384048</c:v>
                </c:pt>
                <c:pt idx="2170">
                  <c:v>6.5580203561909549</c:v>
                </c:pt>
                <c:pt idx="2171">
                  <c:v>2.6126884729068114</c:v>
                </c:pt>
                <c:pt idx="2172">
                  <c:v>1.4619666736156027</c:v>
                </c:pt>
                <c:pt idx="2173">
                  <c:v>2.1606191946138367</c:v>
                </c:pt>
                <c:pt idx="2174">
                  <c:v>4.8319376572541417</c:v>
                </c:pt>
                <c:pt idx="2175">
                  <c:v>0.84550856685245535</c:v>
                </c:pt>
                <c:pt idx="2176">
                  <c:v>2.9414661298471563</c:v>
                </c:pt>
                <c:pt idx="2177">
                  <c:v>0.22905046008930796</c:v>
                </c:pt>
                <c:pt idx="2178">
                  <c:v>0.18795325297176479</c:v>
                </c:pt>
                <c:pt idx="2179">
                  <c:v>4.2976739647260809</c:v>
                </c:pt>
                <c:pt idx="2180">
                  <c:v>1.6263555020857754</c:v>
                </c:pt>
                <c:pt idx="2181">
                  <c:v>0.80441135973491229</c:v>
                </c:pt>
                <c:pt idx="2182">
                  <c:v>0.51673090991211013</c:v>
                </c:pt>
                <c:pt idx="2183">
                  <c:v>3.1880493725524155</c:v>
                </c:pt>
                <c:pt idx="2184">
                  <c:v>4.9963264857243148</c:v>
                </c:pt>
                <c:pt idx="2185">
                  <c:v>0.88660577396999862</c:v>
                </c:pt>
                <c:pt idx="2186">
                  <c:v>0.43453649567702379</c:v>
                </c:pt>
                <c:pt idx="2187">
                  <c:v>0.27014766720685113</c:v>
                </c:pt>
                <c:pt idx="2188">
                  <c:v>0.47563370279456696</c:v>
                </c:pt>
                <c:pt idx="2189">
                  <c:v>0.51673090991211013</c:v>
                </c:pt>
                <c:pt idx="2190">
                  <c:v>6.4661631619135351E-2</c:v>
                </c:pt>
                <c:pt idx="2191">
                  <c:v>1.7496471234384048</c:v>
                </c:pt>
                <c:pt idx="2192">
                  <c:v>1.4208694664980597</c:v>
                </c:pt>
                <c:pt idx="2193">
                  <c:v>3.2702437867875016</c:v>
                </c:pt>
                <c:pt idx="2194">
                  <c:v>6.4661631619135351E-2</c:v>
                </c:pt>
                <c:pt idx="2195">
                  <c:v>1.0509946024401711</c:v>
                </c:pt>
                <c:pt idx="2196">
                  <c:v>40.504313435281603</c:v>
                </c:pt>
                <c:pt idx="2197">
                  <c:v>1.7085499163208615</c:v>
                </c:pt>
                <c:pt idx="2198">
                  <c:v>6.5169231490734116</c:v>
                </c:pt>
                <c:pt idx="2199">
                  <c:v>0.68111973838228268</c:v>
                </c:pt>
                <c:pt idx="2200">
                  <c:v>0.72221694549982596</c:v>
                </c:pt>
                <c:pt idx="2201">
                  <c:v>3.0647577511997861</c:v>
                </c:pt>
                <c:pt idx="2202">
                  <c:v>13.503448359055749</c:v>
                </c:pt>
                <c:pt idx="2203">
                  <c:v>2.7359800942594408</c:v>
                </c:pt>
                <c:pt idx="2204">
                  <c:v>6.4661631619135351E-2</c:v>
                </c:pt>
                <c:pt idx="2205">
                  <c:v>2.3564424501592185E-2</c:v>
                </c:pt>
                <c:pt idx="2206">
                  <c:v>1.0509946024401711</c:v>
                </c:pt>
                <c:pt idx="2207">
                  <c:v>2.6537856800243542</c:v>
                </c:pt>
                <c:pt idx="2208">
                  <c:v>1.7496471234384048</c:v>
                </c:pt>
                <c:pt idx="2209">
                  <c:v>3.3113409939050449</c:v>
                </c:pt>
                <c:pt idx="2210">
                  <c:v>1.6263555020857754</c:v>
                </c:pt>
                <c:pt idx="2211">
                  <c:v>1.6263555020857754</c:v>
                </c:pt>
                <c:pt idx="2212">
                  <c:v>1.1742862237928007</c:v>
                </c:pt>
                <c:pt idx="2213">
                  <c:v>2.5304940586717248</c:v>
                </c:pt>
                <c:pt idx="2214">
                  <c:v>1.3797722593805164</c:v>
                </c:pt>
                <c:pt idx="2215">
                  <c:v>1.7085499163208615</c:v>
                </c:pt>
                <c:pt idx="2216">
                  <c:v>2.2839108159664661</c:v>
                </c:pt>
                <c:pt idx="2217">
                  <c:v>4.2154795504909943</c:v>
                </c:pt>
                <c:pt idx="2218">
                  <c:v>0.55782811702965329</c:v>
                </c:pt>
                <c:pt idx="2219">
                  <c:v>0.43453649567702379</c:v>
                </c:pt>
                <c:pt idx="2220">
                  <c:v>1.3797722593805164</c:v>
                </c:pt>
                <c:pt idx="2221">
                  <c:v>2.4072024373190954</c:v>
                </c:pt>
                <c:pt idx="2222">
                  <c:v>2.6537856800243542</c:v>
                </c:pt>
                <c:pt idx="2223">
                  <c:v>0.72221694549982596</c:v>
                </c:pt>
                <c:pt idx="2224">
                  <c:v>1.1331890166752574</c:v>
                </c:pt>
                <c:pt idx="2225">
                  <c:v>3.5168270294927608</c:v>
                </c:pt>
                <c:pt idx="2226">
                  <c:v>3.3935354081401314</c:v>
                </c:pt>
                <c:pt idx="2227">
                  <c:v>0.80441135973491229</c:v>
                </c:pt>
                <c:pt idx="2228">
                  <c:v>1.503063880733146</c:v>
                </c:pt>
                <c:pt idx="2229">
                  <c:v>0.27014766720685113</c:v>
                </c:pt>
                <c:pt idx="2230">
                  <c:v>2.1195219874962934</c:v>
                </c:pt>
                <c:pt idx="2231">
                  <c:v>1.503063880733146</c:v>
                </c:pt>
                <c:pt idx="2232">
                  <c:v>0.96880018820508473</c:v>
                </c:pt>
                <c:pt idx="2233">
                  <c:v>3.7223130650804768</c:v>
                </c:pt>
                <c:pt idx="2234">
                  <c:v>1.503063880733146</c:v>
                </c:pt>
                <c:pt idx="2235">
                  <c:v>1.1742862237928007</c:v>
                </c:pt>
                <c:pt idx="2236">
                  <c:v>0.14685604585422163</c:v>
                </c:pt>
                <c:pt idx="2237">
                  <c:v>-1.7532782615950981E-2</c:v>
                </c:pt>
                <c:pt idx="2238">
                  <c:v>3.3935354081401314</c:v>
                </c:pt>
                <c:pt idx="2239">
                  <c:v>0.22905046008930796</c:v>
                </c:pt>
                <c:pt idx="2240">
                  <c:v>4.174382343373451</c:v>
                </c:pt>
                <c:pt idx="2241">
                  <c:v>2.0373275732612068</c:v>
                </c:pt>
                <c:pt idx="2242">
                  <c:v>2.2017164017313795</c:v>
                </c:pt>
                <c:pt idx="2243">
                  <c:v>1.8318415376734913</c:v>
                </c:pt>
                <c:pt idx="2244">
                  <c:v>0.51673090991211013</c:v>
                </c:pt>
                <c:pt idx="2245">
                  <c:v>1.5441610878506891</c:v>
                </c:pt>
                <c:pt idx="2246">
                  <c:v>3.4757298223752175</c:v>
                </c:pt>
                <c:pt idx="2247">
                  <c:v>6.3525343206032385</c:v>
                </c:pt>
                <c:pt idx="2248">
                  <c:v>1.0509946024401711</c:v>
                </c:pt>
                <c:pt idx="2249">
                  <c:v>1.256480638027887</c:v>
                </c:pt>
                <c:pt idx="2250">
                  <c:v>3.0647577511997861</c:v>
                </c:pt>
                <c:pt idx="2251">
                  <c:v>6.4661631619135351E-2</c:v>
                </c:pt>
                <c:pt idx="2252">
                  <c:v>0.80441135973491229</c:v>
                </c:pt>
                <c:pt idx="2253">
                  <c:v>0.96880018820508473</c:v>
                </c:pt>
                <c:pt idx="2254">
                  <c:v>2.2428136088489228</c:v>
                </c:pt>
                <c:pt idx="2255">
                  <c:v>0.43453649567702379</c:v>
                </c:pt>
                <c:pt idx="2256">
                  <c:v>2.6126884729068114</c:v>
                </c:pt>
                <c:pt idx="2257">
                  <c:v>1.5852582949682321</c:v>
                </c:pt>
                <c:pt idx="2258">
                  <c:v>0.27014766720685113</c:v>
                </c:pt>
                <c:pt idx="2259">
                  <c:v>0.43453649567702379</c:v>
                </c:pt>
                <c:pt idx="2260">
                  <c:v>0.27014766720685113</c:v>
                </c:pt>
                <c:pt idx="2261">
                  <c:v>1.4208694664980597</c:v>
                </c:pt>
                <c:pt idx="2262">
                  <c:v>3.76341027219802</c:v>
                </c:pt>
                <c:pt idx="2263">
                  <c:v>1.3797722593805164</c:v>
                </c:pt>
                <c:pt idx="2264">
                  <c:v>0.76331415261736901</c:v>
                </c:pt>
                <c:pt idx="2265">
                  <c:v>1.7085499163208615</c:v>
                </c:pt>
                <c:pt idx="2266">
                  <c:v>2.6948828871418975</c:v>
                </c:pt>
                <c:pt idx="2267">
                  <c:v>0.14685604585422163</c:v>
                </c:pt>
                <c:pt idx="2268">
                  <c:v>2.9825633369646996</c:v>
                </c:pt>
                <c:pt idx="2269">
                  <c:v>0.84550856685245535</c:v>
                </c:pt>
                <c:pt idx="2270">
                  <c:v>0.27014766720685113</c:v>
                </c:pt>
                <c:pt idx="2271">
                  <c:v>3.1469521654348722</c:v>
                </c:pt>
                <c:pt idx="2272">
                  <c:v>0.35234208144193746</c:v>
                </c:pt>
                <c:pt idx="2273">
                  <c:v>0.88660577396999862</c:v>
                </c:pt>
                <c:pt idx="2274">
                  <c:v>0.51673090991211013</c:v>
                </c:pt>
                <c:pt idx="2275">
                  <c:v>6.4661631619135351E-2</c:v>
                </c:pt>
                <c:pt idx="2276">
                  <c:v>0.55782811702965329</c:v>
                </c:pt>
                <c:pt idx="2277">
                  <c:v>10.338963411004926</c:v>
                </c:pt>
                <c:pt idx="2278">
                  <c:v>1.7907443305559481</c:v>
                </c:pt>
                <c:pt idx="2279">
                  <c:v>0.35234208144193746</c:v>
                </c:pt>
                <c:pt idx="2280">
                  <c:v>14.407586915641698</c:v>
                </c:pt>
                <c:pt idx="2281">
                  <c:v>0.47563370279456696</c:v>
                </c:pt>
                <c:pt idx="2282">
                  <c:v>0.80441135973491229</c:v>
                </c:pt>
                <c:pt idx="2283">
                  <c:v>0.43453649567702379</c:v>
                </c:pt>
                <c:pt idx="2284">
                  <c:v>2.6126884729068114</c:v>
                </c:pt>
                <c:pt idx="2285">
                  <c:v>1.3386750522629733</c:v>
                </c:pt>
                <c:pt idx="2286">
                  <c:v>1.009897395322628</c:v>
                </c:pt>
                <c:pt idx="2287">
                  <c:v>1.3386750522629733</c:v>
                </c:pt>
                <c:pt idx="2288">
                  <c:v>2.6537856800243542</c:v>
                </c:pt>
                <c:pt idx="2289">
                  <c:v>0.10575883873667846</c:v>
                </c:pt>
                <c:pt idx="2290">
                  <c:v>2.0784247803787501</c:v>
                </c:pt>
                <c:pt idx="2291">
                  <c:v>3.2702437867875016</c:v>
                </c:pt>
                <c:pt idx="2292">
                  <c:v>0.80441135973491229</c:v>
                </c:pt>
                <c:pt idx="2293">
                  <c:v>0.80441135973491229</c:v>
                </c:pt>
                <c:pt idx="2294">
                  <c:v>0.92770298108754168</c:v>
                </c:pt>
                <c:pt idx="2295">
                  <c:v>3.8456046864331057</c:v>
                </c:pt>
                <c:pt idx="2296">
                  <c:v>1.2153834309103437</c:v>
                </c:pt>
                <c:pt idx="2297">
                  <c:v>5.7771734209576344</c:v>
                </c:pt>
                <c:pt idx="2298">
                  <c:v>0.35234208144193746</c:v>
                </c:pt>
                <c:pt idx="2299">
                  <c:v>0.39343928855948063</c:v>
                </c:pt>
                <c:pt idx="2300">
                  <c:v>2.3250080230840089</c:v>
                </c:pt>
                <c:pt idx="2301">
                  <c:v>1.009897395322628</c:v>
                </c:pt>
                <c:pt idx="2302">
                  <c:v>1.1742862237928007</c:v>
                </c:pt>
                <c:pt idx="2303">
                  <c:v>0.43453649567702379</c:v>
                </c:pt>
                <c:pt idx="2304">
                  <c:v>0.80441135973491229</c:v>
                </c:pt>
                <c:pt idx="2305">
                  <c:v>4.174382343373451</c:v>
                </c:pt>
                <c:pt idx="2306">
                  <c:v>0.68111973838228268</c:v>
                </c:pt>
                <c:pt idx="2307">
                  <c:v>1.4619666736156027</c:v>
                </c:pt>
                <c:pt idx="2308">
                  <c:v>2.6537856800243542</c:v>
                </c:pt>
                <c:pt idx="2309">
                  <c:v>2.2017164017313795</c:v>
                </c:pt>
                <c:pt idx="2310">
                  <c:v>2.0784247803787501</c:v>
                </c:pt>
                <c:pt idx="2311">
                  <c:v>1.4619666736156027</c:v>
                </c:pt>
                <c:pt idx="2312">
                  <c:v>1.0920918095577143</c:v>
                </c:pt>
                <c:pt idx="2313">
                  <c:v>0.80441135973491229</c:v>
                </c:pt>
                <c:pt idx="2314">
                  <c:v>1.7496471234384048</c:v>
                </c:pt>
                <c:pt idx="2315">
                  <c:v>0.84550856685245535</c:v>
                </c:pt>
                <c:pt idx="2316">
                  <c:v>0.68111973838228268</c:v>
                </c:pt>
                <c:pt idx="2317">
                  <c:v>1.4619666736156027</c:v>
                </c:pt>
                <c:pt idx="2318">
                  <c:v>0.31124487432439429</c:v>
                </c:pt>
                <c:pt idx="2319">
                  <c:v>0.18795325297176479</c:v>
                </c:pt>
                <c:pt idx="2320">
                  <c:v>4.3387711718436242</c:v>
                </c:pt>
                <c:pt idx="2321">
                  <c:v>2.3661052302015522</c:v>
                </c:pt>
                <c:pt idx="2322">
                  <c:v>2.7770773013769841</c:v>
                </c:pt>
                <c:pt idx="2323">
                  <c:v>0.84550856685245535</c:v>
                </c:pt>
                <c:pt idx="2324">
                  <c:v>0.27014766720685113</c:v>
                </c:pt>
                <c:pt idx="2325">
                  <c:v>3.1469521654348722</c:v>
                </c:pt>
                <c:pt idx="2326">
                  <c:v>1.9140359519085774</c:v>
                </c:pt>
                <c:pt idx="2327">
                  <c:v>0.27014766720685113</c:v>
                </c:pt>
                <c:pt idx="2328">
                  <c:v>1.1331890166752574</c:v>
                </c:pt>
                <c:pt idx="2329">
                  <c:v>2.0784247803787501</c:v>
                </c:pt>
                <c:pt idx="2330">
                  <c:v>6.4661631619135351E-2</c:v>
                </c:pt>
                <c:pt idx="2331">
                  <c:v>1.8729387447910342</c:v>
                </c:pt>
                <c:pt idx="2332">
                  <c:v>0.76331415261736901</c:v>
                </c:pt>
                <c:pt idx="2333">
                  <c:v>1.009897395322628</c:v>
                </c:pt>
                <c:pt idx="2334">
                  <c:v>1.256480638027887</c:v>
                </c:pt>
                <c:pt idx="2335">
                  <c:v>3.7223130650804768</c:v>
                </c:pt>
                <c:pt idx="2336">
                  <c:v>1.256480638027887</c:v>
                </c:pt>
                <c:pt idx="2337">
                  <c:v>1.5852582949682321</c:v>
                </c:pt>
                <c:pt idx="2338">
                  <c:v>1.996230366143664</c:v>
                </c:pt>
                <c:pt idx="2339">
                  <c:v>3.5990214437278469</c:v>
                </c:pt>
                <c:pt idx="2340">
                  <c:v>0.84550856685245535</c:v>
                </c:pt>
                <c:pt idx="2341">
                  <c:v>0.64002253126473962</c:v>
                </c:pt>
                <c:pt idx="2342">
                  <c:v>2.7770773013769841</c:v>
                </c:pt>
                <c:pt idx="2343">
                  <c:v>0.72221694549982596</c:v>
                </c:pt>
                <c:pt idx="2344">
                  <c:v>1.0509946024401711</c:v>
                </c:pt>
                <c:pt idx="2345">
                  <c:v>1.7907443305559481</c:v>
                </c:pt>
                <c:pt idx="2346">
                  <c:v>1.7496471234384048</c:v>
                </c:pt>
                <c:pt idx="2347">
                  <c:v>4.9141320714892283</c:v>
                </c:pt>
                <c:pt idx="2348">
                  <c:v>0.27014766720685113</c:v>
                </c:pt>
                <c:pt idx="2349">
                  <c:v>16.791224928459201</c:v>
                </c:pt>
                <c:pt idx="2350">
                  <c:v>6.4661631619135351E-2</c:v>
                </c:pt>
                <c:pt idx="2351">
                  <c:v>1.8729387447910342</c:v>
                </c:pt>
                <c:pt idx="2352">
                  <c:v>2.1606191946138367</c:v>
                </c:pt>
                <c:pt idx="2353">
                  <c:v>0.35234208144193746</c:v>
                </c:pt>
                <c:pt idx="2354">
                  <c:v>0.96880018820508473</c:v>
                </c:pt>
                <c:pt idx="2355">
                  <c:v>2.4072024373190954</c:v>
                </c:pt>
                <c:pt idx="2356">
                  <c:v>1.4208694664980597</c:v>
                </c:pt>
                <c:pt idx="2357">
                  <c:v>0.96880018820508473</c:v>
                </c:pt>
                <c:pt idx="2358">
                  <c:v>1.4619666736156027</c:v>
                </c:pt>
                <c:pt idx="2359">
                  <c:v>2.4072024373190954</c:v>
                </c:pt>
                <c:pt idx="2360">
                  <c:v>4.4209655860787098</c:v>
                </c:pt>
                <c:pt idx="2361">
                  <c:v>0.47563370279456696</c:v>
                </c:pt>
                <c:pt idx="2362">
                  <c:v>5.6949790067225479</c:v>
                </c:pt>
                <c:pt idx="2363">
                  <c:v>1.0509946024401711</c:v>
                </c:pt>
                <c:pt idx="2364">
                  <c:v>1.8729387447910342</c:v>
                </c:pt>
                <c:pt idx="2365">
                  <c:v>0.92770298108754168</c:v>
                </c:pt>
                <c:pt idx="2366">
                  <c:v>0.39343928855948063</c:v>
                </c:pt>
                <c:pt idx="2367">
                  <c:v>2.4893968515541816</c:v>
                </c:pt>
                <c:pt idx="2368">
                  <c:v>0.84550856685245535</c:v>
                </c:pt>
                <c:pt idx="2369">
                  <c:v>3.1058549583173289</c:v>
                </c:pt>
                <c:pt idx="2370">
                  <c:v>6.4661631619135351E-2</c:v>
                </c:pt>
                <c:pt idx="2371">
                  <c:v>0.47563370279456696</c:v>
                </c:pt>
                <c:pt idx="2372">
                  <c:v>2.2428136088489228</c:v>
                </c:pt>
                <c:pt idx="2373">
                  <c:v>0.35234208144193746</c:v>
                </c:pt>
                <c:pt idx="2374">
                  <c:v>0.47563370279456696</c:v>
                </c:pt>
                <c:pt idx="2375">
                  <c:v>3.3935354081401314</c:v>
                </c:pt>
                <c:pt idx="2376">
                  <c:v>3.0647577511997861</c:v>
                </c:pt>
                <c:pt idx="2377">
                  <c:v>3.9688963077857355</c:v>
                </c:pt>
                <c:pt idx="2378">
                  <c:v>1.1742862237928007</c:v>
                </c:pt>
                <c:pt idx="2379">
                  <c:v>1.7496471234384048</c:v>
                </c:pt>
                <c:pt idx="2380">
                  <c:v>0.43453649567702379</c:v>
                </c:pt>
                <c:pt idx="2381">
                  <c:v>6.4347287348383251</c:v>
                </c:pt>
                <c:pt idx="2382">
                  <c:v>-1.7532782615950981E-2</c:v>
                </c:pt>
                <c:pt idx="2383">
                  <c:v>1.4208694664980597</c:v>
                </c:pt>
                <c:pt idx="2384">
                  <c:v>4.7086460359015128</c:v>
                </c:pt>
                <c:pt idx="2385">
                  <c:v>1.1331890166752574</c:v>
                </c:pt>
                <c:pt idx="2386">
                  <c:v>4.0921879291383654</c:v>
                </c:pt>
                <c:pt idx="2387">
                  <c:v>2.6537856800243542</c:v>
                </c:pt>
                <c:pt idx="2388">
                  <c:v>0.47563370279456696</c:v>
                </c:pt>
                <c:pt idx="2389">
                  <c:v>2.3564424501592185E-2</c:v>
                </c:pt>
                <c:pt idx="2390">
                  <c:v>2.1606191946138367</c:v>
                </c:pt>
                <c:pt idx="2391">
                  <c:v>4.7086460359015128</c:v>
                </c:pt>
                <c:pt idx="2392">
                  <c:v>5.0374236928418572</c:v>
                </c:pt>
                <c:pt idx="2393">
                  <c:v>1.1331890166752574</c:v>
                </c:pt>
                <c:pt idx="2394">
                  <c:v>1.4619666736156027</c:v>
                </c:pt>
                <c:pt idx="2395">
                  <c:v>0.88660577396999862</c:v>
                </c:pt>
                <c:pt idx="2396">
                  <c:v>1.2975778451454301</c:v>
                </c:pt>
                <c:pt idx="2397">
                  <c:v>3.1058549583173289</c:v>
                </c:pt>
                <c:pt idx="2398">
                  <c:v>0.76331415261736901</c:v>
                </c:pt>
                <c:pt idx="2399">
                  <c:v>0.43453649567702379</c:v>
                </c:pt>
                <c:pt idx="2400">
                  <c:v>5.160715314194487</c:v>
                </c:pt>
                <c:pt idx="2401">
                  <c:v>2.3250080230840089</c:v>
                </c:pt>
                <c:pt idx="2402">
                  <c:v>0.55782811702965329</c:v>
                </c:pt>
                <c:pt idx="2403">
                  <c:v>0.59892532414719635</c:v>
                </c:pt>
                <c:pt idx="2404">
                  <c:v>2.0373275732612068</c:v>
                </c:pt>
                <c:pt idx="2405">
                  <c:v>0.51673090991211013</c:v>
                </c:pt>
                <c:pt idx="2406">
                  <c:v>0.64002253126473962</c:v>
                </c:pt>
                <c:pt idx="2407">
                  <c:v>0.88660577396999862</c:v>
                </c:pt>
                <c:pt idx="2408">
                  <c:v>0.31124487432439429</c:v>
                </c:pt>
                <c:pt idx="2409">
                  <c:v>8.5717835049505702</c:v>
                </c:pt>
                <c:pt idx="2410">
                  <c:v>3.1058549583173289</c:v>
                </c:pt>
                <c:pt idx="2411">
                  <c:v>0.51673090991211013</c:v>
                </c:pt>
                <c:pt idx="2412">
                  <c:v>1.6263555020857754</c:v>
                </c:pt>
                <c:pt idx="2413">
                  <c:v>0.76331415261736901</c:v>
                </c:pt>
                <c:pt idx="2414">
                  <c:v>0.35234208144193746</c:v>
                </c:pt>
                <c:pt idx="2415">
                  <c:v>2.3250080230840089</c:v>
                </c:pt>
                <c:pt idx="2416">
                  <c:v>0.43453649567702379</c:v>
                </c:pt>
                <c:pt idx="2417">
                  <c:v>4.0921879291383654</c:v>
                </c:pt>
                <c:pt idx="2418">
                  <c:v>0.51673090991211013</c:v>
                </c:pt>
                <c:pt idx="2419">
                  <c:v>5.0785208999594005</c:v>
                </c:pt>
                <c:pt idx="2420">
                  <c:v>1.9551331590261207</c:v>
                </c:pt>
                <c:pt idx="2421">
                  <c:v>0.84550856685245535</c:v>
                </c:pt>
                <c:pt idx="2422">
                  <c:v>1.1742862237928007</c:v>
                </c:pt>
                <c:pt idx="2423">
                  <c:v>1.0920918095577143</c:v>
                </c:pt>
                <c:pt idx="2424">
                  <c:v>3.0647577511997861</c:v>
                </c:pt>
                <c:pt idx="2425">
                  <c:v>0.96880018820508473</c:v>
                </c:pt>
                <c:pt idx="2426">
                  <c:v>2.1195219874962934</c:v>
                </c:pt>
                <c:pt idx="2427">
                  <c:v>3.886701893550649</c:v>
                </c:pt>
                <c:pt idx="2428">
                  <c:v>1.009897395322628</c:v>
                </c:pt>
                <c:pt idx="2429">
                  <c:v>0.64002253126473962</c:v>
                </c:pt>
                <c:pt idx="2430">
                  <c:v>1.1331890166752574</c:v>
                </c:pt>
                <c:pt idx="2431">
                  <c:v>0.27014766720685113</c:v>
                </c:pt>
                <c:pt idx="2432">
                  <c:v>1.4208694664980597</c:v>
                </c:pt>
                <c:pt idx="2433">
                  <c:v>1.1331890166752574</c:v>
                </c:pt>
                <c:pt idx="2434">
                  <c:v>2.6126884729068114</c:v>
                </c:pt>
                <c:pt idx="2435">
                  <c:v>3.0647577511997861</c:v>
                </c:pt>
                <c:pt idx="2436">
                  <c:v>5.4483957640172891</c:v>
                </c:pt>
                <c:pt idx="2437">
                  <c:v>2.1606191946138367</c:v>
                </c:pt>
                <c:pt idx="2438">
                  <c:v>0.84550856685245535</c:v>
                </c:pt>
                <c:pt idx="2439">
                  <c:v>0.88660577396999862</c:v>
                </c:pt>
                <c:pt idx="2440">
                  <c:v>0.76331415261736901</c:v>
                </c:pt>
                <c:pt idx="2441">
                  <c:v>-1.7532782615950981E-2</c:v>
                </c:pt>
                <c:pt idx="2442">
                  <c:v>2.3564424501592185E-2</c:v>
                </c:pt>
                <c:pt idx="2443">
                  <c:v>11.941754488589108</c:v>
                </c:pt>
                <c:pt idx="2444">
                  <c:v>0.51673090991211013</c:v>
                </c:pt>
                <c:pt idx="2445">
                  <c:v>0.80441135973491229</c:v>
                </c:pt>
                <c:pt idx="2446">
                  <c:v>0.84550856685245535</c:v>
                </c:pt>
                <c:pt idx="2447">
                  <c:v>1.2975778451454301</c:v>
                </c:pt>
                <c:pt idx="2448">
                  <c:v>1.1742862237928007</c:v>
                </c:pt>
                <c:pt idx="2449">
                  <c:v>0.27014766720685113</c:v>
                </c:pt>
                <c:pt idx="2450">
                  <c:v>0.51673090991211013</c:v>
                </c:pt>
                <c:pt idx="2451">
                  <c:v>0.72221694549982596</c:v>
                </c:pt>
                <c:pt idx="2452">
                  <c:v>0.27014766720685113</c:v>
                </c:pt>
                <c:pt idx="2453">
                  <c:v>0.35234208144193746</c:v>
                </c:pt>
                <c:pt idx="2454">
                  <c:v>0.59892532414719635</c:v>
                </c:pt>
                <c:pt idx="2455">
                  <c:v>2.3661052302015522</c:v>
                </c:pt>
                <c:pt idx="2456">
                  <c:v>1.1331890166752574</c:v>
                </c:pt>
                <c:pt idx="2457">
                  <c:v>0.18795325297176479</c:v>
                </c:pt>
                <c:pt idx="2458">
                  <c:v>1.256480638027887</c:v>
                </c:pt>
                <c:pt idx="2459">
                  <c:v>2.6948828871418975</c:v>
                </c:pt>
                <c:pt idx="2460">
                  <c:v>3.5990214437278469</c:v>
                </c:pt>
                <c:pt idx="2461">
                  <c:v>0.59892532414719635</c:v>
                </c:pt>
                <c:pt idx="2462">
                  <c:v>0.31124487432439429</c:v>
                </c:pt>
                <c:pt idx="2463">
                  <c:v>2.9825633369646996</c:v>
                </c:pt>
                <c:pt idx="2464">
                  <c:v>1.8318415376734913</c:v>
                </c:pt>
                <c:pt idx="2465">
                  <c:v>1.5852582949682321</c:v>
                </c:pt>
                <c:pt idx="2466">
                  <c:v>1.9551331590261207</c:v>
                </c:pt>
                <c:pt idx="2467">
                  <c:v>1.2975778451454301</c:v>
                </c:pt>
                <c:pt idx="2468">
                  <c:v>0.43453649567702379</c:v>
                </c:pt>
                <c:pt idx="2469">
                  <c:v>4.7497432430190552</c:v>
                </c:pt>
                <c:pt idx="2470">
                  <c:v>0.35234208144193746</c:v>
                </c:pt>
                <c:pt idx="2471">
                  <c:v>3.6812158579629335</c:v>
                </c:pt>
                <c:pt idx="2472">
                  <c:v>0.22905046008930796</c:v>
                </c:pt>
                <c:pt idx="2473">
                  <c:v>0.76331415261736901</c:v>
                </c:pt>
                <c:pt idx="2474">
                  <c:v>0.55782811702965329</c:v>
                </c:pt>
                <c:pt idx="2475">
                  <c:v>0.51673090991211013</c:v>
                </c:pt>
                <c:pt idx="2476">
                  <c:v>1.1331890166752574</c:v>
                </c:pt>
                <c:pt idx="2477">
                  <c:v>3.5990214437278469</c:v>
                </c:pt>
                <c:pt idx="2478">
                  <c:v>6.2292426992506096</c:v>
                </c:pt>
                <c:pt idx="2479">
                  <c:v>0.51673090991211013</c:v>
                </c:pt>
                <c:pt idx="2480">
                  <c:v>11.078713139120701</c:v>
                </c:pt>
                <c:pt idx="2481">
                  <c:v>1.2153834309103437</c:v>
                </c:pt>
                <c:pt idx="2482">
                  <c:v>1.3386750522629733</c:v>
                </c:pt>
                <c:pt idx="2483">
                  <c:v>1.2975778451454301</c:v>
                </c:pt>
                <c:pt idx="2484">
                  <c:v>1.503063880733146</c:v>
                </c:pt>
                <c:pt idx="2485">
                  <c:v>3.5168270294927608</c:v>
                </c:pt>
                <c:pt idx="2486">
                  <c:v>0.84550856685245535</c:v>
                </c:pt>
                <c:pt idx="2487">
                  <c:v>1.9140359519085774</c:v>
                </c:pt>
                <c:pt idx="2488">
                  <c:v>1.1742862237928007</c:v>
                </c:pt>
                <c:pt idx="2489">
                  <c:v>1.6263555020857754</c:v>
                </c:pt>
                <c:pt idx="2490">
                  <c:v>0.27014766720685113</c:v>
                </c:pt>
                <c:pt idx="2491">
                  <c:v>0.18795325297176479</c:v>
                </c:pt>
                <c:pt idx="2492">
                  <c:v>12.886990252292602</c:v>
                </c:pt>
                <c:pt idx="2493">
                  <c:v>1.3386750522629733</c:v>
                </c:pt>
                <c:pt idx="2494">
                  <c:v>0.14685604585422163</c:v>
                </c:pt>
                <c:pt idx="2495">
                  <c:v>2.5715912657892681</c:v>
                </c:pt>
                <c:pt idx="2496">
                  <c:v>0.68111973838228268</c:v>
                </c:pt>
                <c:pt idx="2497">
                  <c:v>5.2840069355471169</c:v>
                </c:pt>
                <c:pt idx="2498">
                  <c:v>2.4072024373190954</c:v>
                </c:pt>
                <c:pt idx="2499">
                  <c:v>0.96880018820508473</c:v>
                </c:pt>
                <c:pt idx="2500">
                  <c:v>1.7907443305559481</c:v>
                </c:pt>
                <c:pt idx="2501">
                  <c:v>1.1331890166752574</c:v>
                </c:pt>
                <c:pt idx="2502">
                  <c:v>1.0920918095577143</c:v>
                </c:pt>
                <c:pt idx="2503">
                  <c:v>1.5441610878506891</c:v>
                </c:pt>
                <c:pt idx="2504">
                  <c:v>3.7223130650804768</c:v>
                </c:pt>
                <c:pt idx="2505">
                  <c:v>0.35234208144193746</c:v>
                </c:pt>
                <c:pt idx="2506">
                  <c:v>3.6812158579629335</c:v>
                </c:pt>
                <c:pt idx="2507">
                  <c:v>1.009897395322628</c:v>
                </c:pt>
                <c:pt idx="2508">
                  <c:v>1.1331890166752574</c:v>
                </c:pt>
                <c:pt idx="2509">
                  <c:v>10.174574582534753</c:v>
                </c:pt>
                <c:pt idx="2510">
                  <c:v>0.84550856685245535</c:v>
                </c:pt>
                <c:pt idx="2511">
                  <c:v>0.22905046008930796</c:v>
                </c:pt>
                <c:pt idx="2512">
                  <c:v>0.72221694549982596</c:v>
                </c:pt>
                <c:pt idx="2513">
                  <c:v>0.22905046008930796</c:v>
                </c:pt>
                <c:pt idx="2514">
                  <c:v>0.88660577396999862</c:v>
                </c:pt>
                <c:pt idx="2515">
                  <c:v>2.5715912657892681</c:v>
                </c:pt>
                <c:pt idx="2516">
                  <c:v>2.4893968515541816</c:v>
                </c:pt>
                <c:pt idx="2517">
                  <c:v>3.3113409939050449</c:v>
                </c:pt>
                <c:pt idx="2518">
                  <c:v>0.80441135973491229</c:v>
                </c:pt>
                <c:pt idx="2519">
                  <c:v>0.84550856685245535</c:v>
                </c:pt>
                <c:pt idx="2520">
                  <c:v>0.55782811702965329</c:v>
                </c:pt>
                <c:pt idx="2521">
                  <c:v>1.256480638027887</c:v>
                </c:pt>
                <c:pt idx="2522">
                  <c:v>0.59892532414719635</c:v>
                </c:pt>
                <c:pt idx="2523">
                  <c:v>1.9551331590261207</c:v>
                </c:pt>
                <c:pt idx="2524">
                  <c:v>0.22905046008930796</c:v>
                </c:pt>
                <c:pt idx="2525">
                  <c:v>1.4208694664980597</c:v>
                </c:pt>
                <c:pt idx="2526">
                  <c:v>0.35234208144193746</c:v>
                </c:pt>
                <c:pt idx="2527">
                  <c:v>0.92770298108754168</c:v>
                </c:pt>
                <c:pt idx="2528">
                  <c:v>2.1195219874962934</c:v>
                </c:pt>
                <c:pt idx="2529">
                  <c:v>0.80441135973491229</c:v>
                </c:pt>
                <c:pt idx="2530">
                  <c:v>3.1469521654348722</c:v>
                </c:pt>
                <c:pt idx="2531">
                  <c:v>1.6674527092033187</c:v>
                </c:pt>
                <c:pt idx="2532">
                  <c:v>1.9551331590261207</c:v>
                </c:pt>
                <c:pt idx="2533">
                  <c:v>5.7771734209576344</c:v>
                </c:pt>
                <c:pt idx="2534">
                  <c:v>0.51673090991211013</c:v>
                </c:pt>
                <c:pt idx="2535">
                  <c:v>4.4209655860787098</c:v>
                </c:pt>
                <c:pt idx="2536">
                  <c:v>0.35234208144193746</c:v>
                </c:pt>
                <c:pt idx="2537">
                  <c:v>1.4208694664980597</c:v>
                </c:pt>
                <c:pt idx="2538">
                  <c:v>1.7085499163208615</c:v>
                </c:pt>
                <c:pt idx="2539">
                  <c:v>0.10575883873667846</c:v>
                </c:pt>
                <c:pt idx="2540">
                  <c:v>0.72221694549982596</c:v>
                </c:pt>
                <c:pt idx="2541">
                  <c:v>0.51673090991211013</c:v>
                </c:pt>
                <c:pt idx="2542">
                  <c:v>0.39343928855948063</c:v>
                </c:pt>
                <c:pt idx="2543">
                  <c:v>0.80441135973491229</c:v>
                </c:pt>
                <c:pt idx="2544">
                  <c:v>0.31124487432439429</c:v>
                </c:pt>
                <c:pt idx="2545">
                  <c:v>0.55782811702965329</c:v>
                </c:pt>
                <c:pt idx="2546">
                  <c:v>1.1742862237928007</c:v>
                </c:pt>
                <c:pt idx="2547">
                  <c:v>5.5305901782523756</c:v>
                </c:pt>
                <c:pt idx="2548">
                  <c:v>1.7496471234384048</c:v>
                </c:pt>
                <c:pt idx="2549">
                  <c:v>0.80441135973491229</c:v>
                </c:pt>
                <c:pt idx="2550">
                  <c:v>5.0785208999594005</c:v>
                </c:pt>
                <c:pt idx="2551">
                  <c:v>5.3662013497822025</c:v>
                </c:pt>
                <c:pt idx="2552">
                  <c:v>2.6537856800243542</c:v>
                </c:pt>
                <c:pt idx="2553">
                  <c:v>5.1196181070769438</c:v>
                </c:pt>
                <c:pt idx="2554">
                  <c:v>6.4661631619135351E-2</c:v>
                </c:pt>
                <c:pt idx="2555">
                  <c:v>0.92770298108754168</c:v>
                </c:pt>
                <c:pt idx="2556">
                  <c:v>0.64002253126473962</c:v>
                </c:pt>
                <c:pt idx="2557">
                  <c:v>0.80441135973491229</c:v>
                </c:pt>
                <c:pt idx="2558">
                  <c:v>0.68111973838228268</c:v>
                </c:pt>
                <c:pt idx="2559">
                  <c:v>5.4483957640172891</c:v>
                </c:pt>
                <c:pt idx="2560">
                  <c:v>1.0509946024401711</c:v>
                </c:pt>
                <c:pt idx="2561">
                  <c:v>0.51673090991211013</c:v>
                </c:pt>
                <c:pt idx="2562">
                  <c:v>0.18795325297176479</c:v>
                </c:pt>
                <c:pt idx="2563">
                  <c:v>0.72221694549982596</c:v>
                </c:pt>
                <c:pt idx="2564">
                  <c:v>4.6675488287839695</c:v>
                </c:pt>
                <c:pt idx="2565">
                  <c:v>0.18795325297176479</c:v>
                </c:pt>
                <c:pt idx="2566">
                  <c:v>0.22905046008930796</c:v>
                </c:pt>
                <c:pt idx="2567">
                  <c:v>1.256480638027887</c:v>
                </c:pt>
                <c:pt idx="2568">
                  <c:v>0.68111973838228268</c:v>
                </c:pt>
                <c:pt idx="2569">
                  <c:v>5.3662013497822025</c:v>
                </c:pt>
                <c:pt idx="2570">
                  <c:v>0.55782811702965329</c:v>
                </c:pt>
                <c:pt idx="2571">
                  <c:v>0.22905046008930796</c:v>
                </c:pt>
                <c:pt idx="2572">
                  <c:v>1.0920918095577143</c:v>
                </c:pt>
                <c:pt idx="2573">
                  <c:v>0.64002253126473962</c:v>
                </c:pt>
                <c:pt idx="2574">
                  <c:v>0.76331415261736901</c:v>
                </c:pt>
                <c:pt idx="2575">
                  <c:v>5.7360762138400911</c:v>
                </c:pt>
                <c:pt idx="2576">
                  <c:v>1.9140359519085774</c:v>
                </c:pt>
                <c:pt idx="2577">
                  <c:v>2.7770773013769841</c:v>
                </c:pt>
                <c:pt idx="2578">
                  <c:v>0.68111973838228268</c:v>
                </c:pt>
                <c:pt idx="2579">
                  <c:v>3.1469521654348722</c:v>
                </c:pt>
                <c:pt idx="2580">
                  <c:v>1.1742862237928007</c:v>
                </c:pt>
                <c:pt idx="2581">
                  <c:v>1.503063880733146</c:v>
                </c:pt>
                <c:pt idx="2582">
                  <c:v>5.2840069355471169</c:v>
                </c:pt>
                <c:pt idx="2583">
                  <c:v>0.64002253126473962</c:v>
                </c:pt>
                <c:pt idx="2584">
                  <c:v>1.5852582949682321</c:v>
                </c:pt>
                <c:pt idx="2585">
                  <c:v>1.0920918095577143</c:v>
                </c:pt>
                <c:pt idx="2586">
                  <c:v>0.59892532414719635</c:v>
                </c:pt>
                <c:pt idx="2587">
                  <c:v>1.0920918095577143</c:v>
                </c:pt>
                <c:pt idx="2588">
                  <c:v>1.9140359519085774</c:v>
                </c:pt>
                <c:pt idx="2589">
                  <c:v>0.88660577396999862</c:v>
                </c:pt>
                <c:pt idx="2590">
                  <c:v>0.80441135973491229</c:v>
                </c:pt>
                <c:pt idx="2591">
                  <c:v>1.009897395322628</c:v>
                </c:pt>
                <c:pt idx="2592">
                  <c:v>1.3797722593805164</c:v>
                </c:pt>
                <c:pt idx="2593">
                  <c:v>0.88660577396999862</c:v>
                </c:pt>
                <c:pt idx="2594">
                  <c:v>-1.7532782615950981E-2</c:v>
                </c:pt>
                <c:pt idx="2595">
                  <c:v>2.9414661298471563</c:v>
                </c:pt>
                <c:pt idx="2596">
                  <c:v>4.5442572074313397</c:v>
                </c:pt>
                <c:pt idx="2597">
                  <c:v>1.5852582949682321</c:v>
                </c:pt>
                <c:pt idx="2598">
                  <c:v>0.68111973838228268</c:v>
                </c:pt>
                <c:pt idx="2599">
                  <c:v>2.4893968515541816</c:v>
                </c:pt>
                <c:pt idx="2600">
                  <c:v>0.22905046008930796</c:v>
                </c:pt>
                <c:pt idx="2601">
                  <c:v>1.7907443305559481</c:v>
                </c:pt>
                <c:pt idx="2602">
                  <c:v>4.2565767576085376</c:v>
                </c:pt>
                <c:pt idx="2603">
                  <c:v>0.88660577396999862</c:v>
                </c:pt>
                <c:pt idx="2604">
                  <c:v>0.96880018820508473</c:v>
                </c:pt>
                <c:pt idx="2605">
                  <c:v>3.6401186508453902</c:v>
                </c:pt>
                <c:pt idx="2606">
                  <c:v>0.43453649567702379</c:v>
                </c:pt>
                <c:pt idx="2607">
                  <c:v>4.6264516216664262</c:v>
                </c:pt>
                <c:pt idx="2608">
                  <c:v>0.51673090991211013</c:v>
                </c:pt>
                <c:pt idx="2609">
                  <c:v>5.0785208999594005</c:v>
                </c:pt>
                <c:pt idx="2610">
                  <c:v>0.64002253126473962</c:v>
                </c:pt>
                <c:pt idx="2611">
                  <c:v>2.9003689227296134</c:v>
                </c:pt>
                <c:pt idx="2612">
                  <c:v>0.80441135973491229</c:v>
                </c:pt>
                <c:pt idx="2613">
                  <c:v>0.55782811702965329</c:v>
                </c:pt>
                <c:pt idx="2614">
                  <c:v>0.51673090991211013</c:v>
                </c:pt>
                <c:pt idx="2615">
                  <c:v>0.18795325297176479</c:v>
                </c:pt>
                <c:pt idx="2616">
                  <c:v>1.2975778451454301</c:v>
                </c:pt>
                <c:pt idx="2617">
                  <c:v>1.5852582949682321</c:v>
                </c:pt>
                <c:pt idx="2618">
                  <c:v>1.4619666736156027</c:v>
                </c:pt>
                <c:pt idx="2619">
                  <c:v>1.256480638027887</c:v>
                </c:pt>
                <c:pt idx="2620">
                  <c:v>3.0236605440822428</c:v>
                </c:pt>
                <c:pt idx="2621">
                  <c:v>1.7496471234384048</c:v>
                </c:pt>
                <c:pt idx="2622">
                  <c:v>0.31124487432439429</c:v>
                </c:pt>
                <c:pt idx="2623">
                  <c:v>2.2017164017313795</c:v>
                </c:pt>
                <c:pt idx="2624">
                  <c:v>0.88660577396999862</c:v>
                </c:pt>
                <c:pt idx="2625">
                  <c:v>0.92770298108754168</c:v>
                </c:pt>
                <c:pt idx="2626">
                  <c:v>0.92770298108754168</c:v>
                </c:pt>
                <c:pt idx="2627">
                  <c:v>1.6263555020857754</c:v>
                </c:pt>
                <c:pt idx="2628">
                  <c:v>1.1331890166752574</c:v>
                </c:pt>
                <c:pt idx="2629">
                  <c:v>2.4482996444366387</c:v>
                </c:pt>
                <c:pt idx="2630">
                  <c:v>1.5441610878506891</c:v>
                </c:pt>
                <c:pt idx="2631">
                  <c:v>0.80441135973491229</c:v>
                </c:pt>
                <c:pt idx="2632">
                  <c:v>0.22905046008930796</c:v>
                </c:pt>
                <c:pt idx="2633">
                  <c:v>0.31124487432439429</c:v>
                </c:pt>
                <c:pt idx="2634">
                  <c:v>0.84550856685245535</c:v>
                </c:pt>
                <c:pt idx="2635">
                  <c:v>2.0373275732612068</c:v>
                </c:pt>
                <c:pt idx="2636">
                  <c:v>1.4619666736156027</c:v>
                </c:pt>
                <c:pt idx="2637">
                  <c:v>0.39343928855948063</c:v>
                </c:pt>
                <c:pt idx="2638">
                  <c:v>2.9414661298471563</c:v>
                </c:pt>
                <c:pt idx="2639">
                  <c:v>2.9414661298471563</c:v>
                </c:pt>
                <c:pt idx="2640">
                  <c:v>0.76331415261736901</c:v>
                </c:pt>
                <c:pt idx="2641">
                  <c:v>2.0373275732612068</c:v>
                </c:pt>
                <c:pt idx="2642">
                  <c:v>0.68111973838228268</c:v>
                </c:pt>
                <c:pt idx="2643">
                  <c:v>1.5441610878506891</c:v>
                </c:pt>
                <c:pt idx="2644">
                  <c:v>0.59892532414719635</c:v>
                </c:pt>
                <c:pt idx="2645">
                  <c:v>0.59892532414719635</c:v>
                </c:pt>
                <c:pt idx="2646">
                  <c:v>0.80441135973491229</c:v>
                </c:pt>
                <c:pt idx="2647">
                  <c:v>2.8181745084945269</c:v>
                </c:pt>
                <c:pt idx="2648">
                  <c:v>3.3113409939050449</c:v>
                </c:pt>
                <c:pt idx="2649">
                  <c:v>1.5441610878506891</c:v>
                </c:pt>
                <c:pt idx="2650">
                  <c:v>0.88660577396999862</c:v>
                </c:pt>
                <c:pt idx="2651">
                  <c:v>0.39343928855948063</c:v>
                </c:pt>
                <c:pt idx="2652">
                  <c:v>0.55782811702965329</c:v>
                </c:pt>
                <c:pt idx="2653">
                  <c:v>0.76331415261736901</c:v>
                </c:pt>
                <c:pt idx="2654">
                  <c:v>1.0509946024401711</c:v>
                </c:pt>
                <c:pt idx="2655">
                  <c:v>1.9551331590261207</c:v>
                </c:pt>
                <c:pt idx="2656">
                  <c:v>2.3564424501592185E-2</c:v>
                </c:pt>
                <c:pt idx="2657">
                  <c:v>0.51673090991211013</c:v>
                </c:pt>
                <c:pt idx="2658">
                  <c:v>1.503063880733146</c:v>
                </c:pt>
                <c:pt idx="2659">
                  <c:v>0.51673090991211013</c:v>
                </c:pt>
                <c:pt idx="2660">
                  <c:v>4.174382343373451</c:v>
                </c:pt>
                <c:pt idx="2661">
                  <c:v>3.3524382010225882</c:v>
                </c:pt>
                <c:pt idx="2662">
                  <c:v>1.503063880733146</c:v>
                </c:pt>
                <c:pt idx="2663">
                  <c:v>0.68111973838228268</c:v>
                </c:pt>
                <c:pt idx="2664">
                  <c:v>1.256480638027887</c:v>
                </c:pt>
                <c:pt idx="2665">
                  <c:v>3.0647577511997861</c:v>
                </c:pt>
                <c:pt idx="2666">
                  <c:v>-1.7532782615950981E-2</c:v>
                </c:pt>
                <c:pt idx="2667">
                  <c:v>1.1331890166752574</c:v>
                </c:pt>
                <c:pt idx="2668">
                  <c:v>0.35234208144193746</c:v>
                </c:pt>
                <c:pt idx="2669">
                  <c:v>0.80441135973491229</c:v>
                </c:pt>
                <c:pt idx="2670">
                  <c:v>0.43453649567702379</c:v>
                </c:pt>
                <c:pt idx="2671">
                  <c:v>2.2428136088489228</c:v>
                </c:pt>
                <c:pt idx="2672">
                  <c:v>0.51673090991211013</c:v>
                </c:pt>
                <c:pt idx="2673">
                  <c:v>1.3386750522629733</c:v>
                </c:pt>
                <c:pt idx="2674">
                  <c:v>0.51673090991211013</c:v>
                </c:pt>
                <c:pt idx="2675">
                  <c:v>0.22905046008930796</c:v>
                </c:pt>
                <c:pt idx="2676">
                  <c:v>-1.7532782615950981E-2</c:v>
                </c:pt>
                <c:pt idx="2677">
                  <c:v>3.0647577511997861</c:v>
                </c:pt>
                <c:pt idx="2678">
                  <c:v>3.8456046864331057</c:v>
                </c:pt>
                <c:pt idx="2679">
                  <c:v>1.2975778451454301</c:v>
                </c:pt>
                <c:pt idx="2680">
                  <c:v>1.8318415376734913</c:v>
                </c:pt>
                <c:pt idx="2681">
                  <c:v>1.5852582949682321</c:v>
                </c:pt>
                <c:pt idx="2682">
                  <c:v>2.7359800942594408</c:v>
                </c:pt>
                <c:pt idx="2683">
                  <c:v>0.68111973838228268</c:v>
                </c:pt>
                <c:pt idx="2684">
                  <c:v>0.18795325297176479</c:v>
                </c:pt>
                <c:pt idx="2685">
                  <c:v>-1.7532782615950981E-2</c:v>
                </c:pt>
                <c:pt idx="2686">
                  <c:v>0.84550856685245535</c:v>
                </c:pt>
                <c:pt idx="2687">
                  <c:v>1.7496471234384048</c:v>
                </c:pt>
                <c:pt idx="2688">
                  <c:v>6.1881454921330663</c:v>
                </c:pt>
                <c:pt idx="2689">
                  <c:v>1.1331890166752574</c:v>
                </c:pt>
                <c:pt idx="2690">
                  <c:v>1.0920918095577143</c:v>
                </c:pt>
                <c:pt idx="2691">
                  <c:v>0.43453649567702379</c:v>
                </c:pt>
                <c:pt idx="2692">
                  <c:v>0.31124487432439429</c:v>
                </c:pt>
                <c:pt idx="2693">
                  <c:v>0.35234208144193746</c:v>
                </c:pt>
                <c:pt idx="2694">
                  <c:v>4.174382343373451</c:v>
                </c:pt>
                <c:pt idx="2695">
                  <c:v>-1.7532782615950981E-2</c:v>
                </c:pt>
                <c:pt idx="2696">
                  <c:v>0.80441135973491229</c:v>
                </c:pt>
                <c:pt idx="2697">
                  <c:v>2.0784247803787501</c:v>
                </c:pt>
                <c:pt idx="2698">
                  <c:v>0.68111973838228268</c:v>
                </c:pt>
                <c:pt idx="2699">
                  <c:v>3.0647577511997861</c:v>
                </c:pt>
                <c:pt idx="2700">
                  <c:v>1.996230366143664</c:v>
                </c:pt>
                <c:pt idx="2701">
                  <c:v>1.1742862237928007</c:v>
                </c:pt>
                <c:pt idx="2702">
                  <c:v>6.4661631619135351E-2</c:v>
                </c:pt>
                <c:pt idx="2703">
                  <c:v>0.59892532414719635</c:v>
                </c:pt>
                <c:pt idx="2704">
                  <c:v>6.4661631619135351E-2</c:v>
                </c:pt>
                <c:pt idx="2705">
                  <c:v>3.76341027219802</c:v>
                </c:pt>
                <c:pt idx="2706">
                  <c:v>1.5441610878506891</c:v>
                </c:pt>
                <c:pt idx="2707">
                  <c:v>0.18795325297176479</c:v>
                </c:pt>
                <c:pt idx="2708">
                  <c:v>7.0511868416014725</c:v>
                </c:pt>
                <c:pt idx="2709">
                  <c:v>1.7907443305559481</c:v>
                </c:pt>
                <c:pt idx="2710">
                  <c:v>0.59892532414719635</c:v>
                </c:pt>
                <c:pt idx="2711">
                  <c:v>0.68111973838228268</c:v>
                </c:pt>
                <c:pt idx="2712">
                  <c:v>0.59892532414719635</c:v>
                </c:pt>
                <c:pt idx="2713">
                  <c:v>2.4072024373190954</c:v>
                </c:pt>
                <c:pt idx="2714">
                  <c:v>1.7496471234384048</c:v>
                </c:pt>
                <c:pt idx="2715">
                  <c:v>1.1742862237928007</c:v>
                </c:pt>
                <c:pt idx="2716">
                  <c:v>1.2975778451454301</c:v>
                </c:pt>
                <c:pt idx="2717">
                  <c:v>0.51673090991211013</c:v>
                </c:pt>
                <c:pt idx="2718">
                  <c:v>0.84550856685245535</c:v>
                </c:pt>
                <c:pt idx="2719">
                  <c:v>3.1880493725524155</c:v>
                </c:pt>
                <c:pt idx="2720">
                  <c:v>0.27014766720685113</c:v>
                </c:pt>
                <c:pt idx="2721">
                  <c:v>0.68111973838228268</c:v>
                </c:pt>
                <c:pt idx="2722">
                  <c:v>4.2154795504909943</c:v>
                </c:pt>
                <c:pt idx="2723">
                  <c:v>1.3386750522629733</c:v>
                </c:pt>
                <c:pt idx="2724">
                  <c:v>2.3661052302015522</c:v>
                </c:pt>
                <c:pt idx="2725">
                  <c:v>0.35234208144193746</c:v>
                </c:pt>
                <c:pt idx="2726">
                  <c:v>4.9552292786067715</c:v>
                </c:pt>
                <c:pt idx="2727">
                  <c:v>0.43453649567702379</c:v>
                </c:pt>
                <c:pt idx="2728">
                  <c:v>0.43453649567702379</c:v>
                </c:pt>
                <c:pt idx="2729">
                  <c:v>0.84550856685245535</c:v>
                </c:pt>
                <c:pt idx="2730">
                  <c:v>0.14685604585422163</c:v>
                </c:pt>
                <c:pt idx="2731">
                  <c:v>0.64002253126473962</c:v>
                </c:pt>
                <c:pt idx="2732">
                  <c:v>0.76331415261736901</c:v>
                </c:pt>
                <c:pt idx="2733">
                  <c:v>0.51673090991211013</c:v>
                </c:pt>
                <c:pt idx="2734">
                  <c:v>0.55782811702965329</c:v>
                </c:pt>
                <c:pt idx="2735">
                  <c:v>2.2839108159664661</c:v>
                </c:pt>
                <c:pt idx="2736">
                  <c:v>6.6402147704260406</c:v>
                </c:pt>
                <c:pt idx="2737">
                  <c:v>1.7496471234384048</c:v>
                </c:pt>
                <c:pt idx="2738">
                  <c:v>1.1742862237928007</c:v>
                </c:pt>
                <c:pt idx="2739">
                  <c:v>2.3564424501592185E-2</c:v>
                </c:pt>
                <c:pt idx="2740">
                  <c:v>1.7907443305559481</c:v>
                </c:pt>
                <c:pt idx="2741">
                  <c:v>1.009897395322628</c:v>
                </c:pt>
                <c:pt idx="2742">
                  <c:v>2.3661052302015522</c:v>
                </c:pt>
                <c:pt idx="2743">
                  <c:v>1.8729387447910342</c:v>
                </c:pt>
                <c:pt idx="2744">
                  <c:v>1.2153834309103437</c:v>
                </c:pt>
                <c:pt idx="2745">
                  <c:v>0.80441135973491229</c:v>
                </c:pt>
                <c:pt idx="2746">
                  <c:v>0.43453649567702379</c:v>
                </c:pt>
                <c:pt idx="2747">
                  <c:v>0.68111973838228268</c:v>
                </c:pt>
                <c:pt idx="2748">
                  <c:v>1.4619666736156027</c:v>
                </c:pt>
                <c:pt idx="2749">
                  <c:v>1.7907443305559481</c:v>
                </c:pt>
                <c:pt idx="2750">
                  <c:v>0.68111973838228268</c:v>
                </c:pt>
                <c:pt idx="2751">
                  <c:v>0.88660577396999862</c:v>
                </c:pt>
                <c:pt idx="2752">
                  <c:v>8.4484918835979403</c:v>
                </c:pt>
                <c:pt idx="2753">
                  <c:v>0.72221694549982596</c:v>
                </c:pt>
                <c:pt idx="2754">
                  <c:v>0.27014766720685113</c:v>
                </c:pt>
                <c:pt idx="2755">
                  <c:v>1.3386750522629733</c:v>
                </c:pt>
                <c:pt idx="2756">
                  <c:v>7.0100896344839292</c:v>
                </c:pt>
                <c:pt idx="2757">
                  <c:v>8.9416583690084579</c:v>
                </c:pt>
                <c:pt idx="2758">
                  <c:v>0.10575883873667846</c:v>
                </c:pt>
                <c:pt idx="2759">
                  <c:v>1.1331890166752574</c:v>
                </c:pt>
                <c:pt idx="2760">
                  <c:v>0.18795325297176479</c:v>
                </c:pt>
                <c:pt idx="2761">
                  <c:v>7.256672877189188</c:v>
                </c:pt>
                <c:pt idx="2762">
                  <c:v>0.96880018820508473</c:v>
                </c:pt>
                <c:pt idx="2763">
                  <c:v>1.2975778451454301</c:v>
                </c:pt>
                <c:pt idx="2764">
                  <c:v>0.47563370279456696</c:v>
                </c:pt>
                <c:pt idx="2765">
                  <c:v>0.76331415261736901</c:v>
                </c:pt>
                <c:pt idx="2766">
                  <c:v>0.88660577396999862</c:v>
                </c:pt>
                <c:pt idx="2767">
                  <c:v>2.9414661298471563</c:v>
                </c:pt>
                <c:pt idx="2768">
                  <c:v>0.14685604585422163</c:v>
                </c:pt>
                <c:pt idx="2769">
                  <c:v>0.68111973838228268</c:v>
                </c:pt>
                <c:pt idx="2770">
                  <c:v>3.1469521654348722</c:v>
                </c:pt>
                <c:pt idx="2771">
                  <c:v>4.2565767576085376</c:v>
                </c:pt>
                <c:pt idx="2772">
                  <c:v>3.3935354081401314</c:v>
                </c:pt>
                <c:pt idx="2773">
                  <c:v>0.31124487432439429</c:v>
                </c:pt>
                <c:pt idx="2774">
                  <c:v>6.0648538707804365</c:v>
                </c:pt>
                <c:pt idx="2775">
                  <c:v>3.1469521654348722</c:v>
                </c:pt>
                <c:pt idx="2776">
                  <c:v>0.76331415261736901</c:v>
                </c:pt>
                <c:pt idx="2777">
                  <c:v>1.4619666736156027</c:v>
                </c:pt>
                <c:pt idx="2778">
                  <c:v>1.3797722593805164</c:v>
                </c:pt>
                <c:pt idx="2779">
                  <c:v>0.88660577396999862</c:v>
                </c:pt>
                <c:pt idx="2780">
                  <c:v>1.256480638027887</c:v>
                </c:pt>
                <c:pt idx="2781">
                  <c:v>-1.7532782615950981E-2</c:v>
                </c:pt>
                <c:pt idx="2782">
                  <c:v>1.1742862237928007</c:v>
                </c:pt>
                <c:pt idx="2783">
                  <c:v>1.8729387447910342</c:v>
                </c:pt>
                <c:pt idx="2784">
                  <c:v>3.8456046864331057</c:v>
                </c:pt>
                <c:pt idx="2785">
                  <c:v>1.1742862237928007</c:v>
                </c:pt>
                <c:pt idx="2786">
                  <c:v>0.88660577396999862</c:v>
                </c:pt>
                <c:pt idx="2787">
                  <c:v>1.0509946024401711</c:v>
                </c:pt>
                <c:pt idx="2788">
                  <c:v>4.5031600003137964</c:v>
                </c:pt>
                <c:pt idx="2789">
                  <c:v>0.64002253126473962</c:v>
                </c:pt>
                <c:pt idx="2790">
                  <c:v>0.80441135973491229</c:v>
                </c:pt>
                <c:pt idx="2791">
                  <c:v>5.7360762138400911</c:v>
                </c:pt>
                <c:pt idx="2792">
                  <c:v>1.503063880733146</c:v>
                </c:pt>
                <c:pt idx="2793">
                  <c:v>2.3564424501592185E-2</c:v>
                </c:pt>
                <c:pt idx="2794">
                  <c:v>1.9551331590261207</c:v>
                </c:pt>
                <c:pt idx="2795">
                  <c:v>1.1331890166752574</c:v>
                </c:pt>
                <c:pt idx="2796">
                  <c:v>1.1331890166752574</c:v>
                </c:pt>
                <c:pt idx="2797">
                  <c:v>2.3564424501592185E-2</c:v>
                </c:pt>
                <c:pt idx="2798">
                  <c:v>4.7908404501365984</c:v>
                </c:pt>
                <c:pt idx="2799">
                  <c:v>0.31124487432439429</c:v>
                </c:pt>
                <c:pt idx="2800">
                  <c:v>1.3797722593805164</c:v>
                </c:pt>
                <c:pt idx="2801">
                  <c:v>1.7496471234384048</c:v>
                </c:pt>
                <c:pt idx="2802">
                  <c:v>0.51673090991211013</c:v>
                </c:pt>
                <c:pt idx="2803">
                  <c:v>2.3661052302015522</c:v>
                </c:pt>
                <c:pt idx="2804">
                  <c:v>0.39343928855948063</c:v>
                </c:pt>
                <c:pt idx="2805">
                  <c:v>1.3797722593805164</c:v>
                </c:pt>
                <c:pt idx="2806">
                  <c:v>1.009897395322628</c:v>
                </c:pt>
                <c:pt idx="2807">
                  <c:v>0.51673090991211013</c:v>
                </c:pt>
                <c:pt idx="2808">
                  <c:v>0.43453649567702379</c:v>
                </c:pt>
                <c:pt idx="2809">
                  <c:v>0.35234208144193746</c:v>
                </c:pt>
                <c:pt idx="2810">
                  <c:v>7.0511868416014725</c:v>
                </c:pt>
                <c:pt idx="2811">
                  <c:v>3.3113409939050449</c:v>
                </c:pt>
                <c:pt idx="2812">
                  <c:v>0.96880018820508473</c:v>
                </c:pt>
                <c:pt idx="2813">
                  <c:v>6.4758259419558684</c:v>
                </c:pt>
                <c:pt idx="2814">
                  <c:v>0.96880018820508473</c:v>
                </c:pt>
                <c:pt idx="2815">
                  <c:v>-1.7532782615950981E-2</c:v>
                </c:pt>
                <c:pt idx="2816">
                  <c:v>4.2154795504909943</c:v>
                </c:pt>
                <c:pt idx="2817">
                  <c:v>1.4208694664980597</c:v>
                </c:pt>
                <c:pt idx="2818">
                  <c:v>0.35234208144193746</c:v>
                </c:pt>
                <c:pt idx="2819">
                  <c:v>0.84550856685245535</c:v>
                </c:pt>
                <c:pt idx="2820">
                  <c:v>1.0509946024401711</c:v>
                </c:pt>
                <c:pt idx="2821">
                  <c:v>0.51673090991211013</c:v>
                </c:pt>
                <c:pt idx="2822">
                  <c:v>0.92770298108754168</c:v>
                </c:pt>
                <c:pt idx="2823">
                  <c:v>0.55782811702965329</c:v>
                </c:pt>
                <c:pt idx="2824">
                  <c:v>2.4072024373190954</c:v>
                </c:pt>
                <c:pt idx="2825">
                  <c:v>6.8046035988962137</c:v>
                </c:pt>
                <c:pt idx="2826">
                  <c:v>1.8318415376734913</c:v>
                </c:pt>
                <c:pt idx="2827">
                  <c:v>1.8729387447910342</c:v>
                </c:pt>
                <c:pt idx="2828">
                  <c:v>0.84550856685245535</c:v>
                </c:pt>
                <c:pt idx="2829">
                  <c:v>0.88660577396999862</c:v>
                </c:pt>
                <c:pt idx="2830">
                  <c:v>3.5168270294927608</c:v>
                </c:pt>
                <c:pt idx="2831">
                  <c:v>1.3797722593805164</c:v>
                </c:pt>
                <c:pt idx="2832">
                  <c:v>2.3250080230840089</c:v>
                </c:pt>
                <c:pt idx="2833">
                  <c:v>0.92770298108754168</c:v>
                </c:pt>
                <c:pt idx="2834">
                  <c:v>4.7086460359015128</c:v>
                </c:pt>
                <c:pt idx="2835">
                  <c:v>2.2428136088489228</c:v>
                </c:pt>
                <c:pt idx="2836">
                  <c:v>0.76331415261736901</c:v>
                </c:pt>
                <c:pt idx="2837">
                  <c:v>1.5852582949682321</c:v>
                </c:pt>
                <c:pt idx="2838">
                  <c:v>3.8045074793155624</c:v>
                </c:pt>
                <c:pt idx="2839">
                  <c:v>1.0920918095577143</c:v>
                </c:pt>
                <c:pt idx="2840">
                  <c:v>0.68111973838228268</c:v>
                </c:pt>
                <c:pt idx="2841">
                  <c:v>0.51673090991211013</c:v>
                </c:pt>
                <c:pt idx="2842">
                  <c:v>1.0509946024401711</c:v>
                </c:pt>
                <c:pt idx="2843">
                  <c:v>3.1880493725524155</c:v>
                </c:pt>
                <c:pt idx="2844">
                  <c:v>0.39343928855948063</c:v>
                </c:pt>
                <c:pt idx="2845">
                  <c:v>0.51673090991211013</c:v>
                </c:pt>
                <c:pt idx="2846">
                  <c:v>0.10575883873667846</c:v>
                </c:pt>
                <c:pt idx="2847">
                  <c:v>4.174382343373451</c:v>
                </c:pt>
                <c:pt idx="2848">
                  <c:v>1.7907443305559481</c:v>
                </c:pt>
                <c:pt idx="2849">
                  <c:v>1.4208694664980597</c:v>
                </c:pt>
                <c:pt idx="2850">
                  <c:v>0.51673090991211013</c:v>
                </c:pt>
                <c:pt idx="2851">
                  <c:v>1.3386750522629733</c:v>
                </c:pt>
                <c:pt idx="2852">
                  <c:v>0.35234208144193746</c:v>
                </c:pt>
                <c:pt idx="2853">
                  <c:v>4.6264516216664262</c:v>
                </c:pt>
                <c:pt idx="2854">
                  <c:v>0.88660577396999862</c:v>
                </c:pt>
                <c:pt idx="2855">
                  <c:v>8.4484918835979403</c:v>
                </c:pt>
                <c:pt idx="2856">
                  <c:v>2.3564424501592185E-2</c:v>
                </c:pt>
                <c:pt idx="2857">
                  <c:v>2.6126884729068114</c:v>
                </c:pt>
                <c:pt idx="2858">
                  <c:v>0.96880018820508473</c:v>
                </c:pt>
                <c:pt idx="2859">
                  <c:v>0.80441135973491229</c:v>
                </c:pt>
                <c:pt idx="2860">
                  <c:v>0.55782811702965329</c:v>
                </c:pt>
                <c:pt idx="2861">
                  <c:v>7.4621589127769044</c:v>
                </c:pt>
                <c:pt idx="2862">
                  <c:v>6.0237566636628932</c:v>
                </c:pt>
                <c:pt idx="2863">
                  <c:v>5.2429097284295736</c:v>
                </c:pt>
                <c:pt idx="2864">
                  <c:v>2.7770773013769841</c:v>
                </c:pt>
                <c:pt idx="2865">
                  <c:v>0.31124487432439429</c:v>
                </c:pt>
                <c:pt idx="2866">
                  <c:v>1.0509946024401711</c:v>
                </c:pt>
                <c:pt idx="2867">
                  <c:v>0.59892532414719635</c:v>
                </c:pt>
                <c:pt idx="2868">
                  <c:v>2.0784247803787501</c:v>
                </c:pt>
                <c:pt idx="2869">
                  <c:v>1.9140359519085774</c:v>
                </c:pt>
                <c:pt idx="2870">
                  <c:v>0.55782811702965329</c:v>
                </c:pt>
                <c:pt idx="2871">
                  <c:v>0.27014766720685113</c:v>
                </c:pt>
                <c:pt idx="2872">
                  <c:v>1.009897395322628</c:v>
                </c:pt>
                <c:pt idx="2873">
                  <c:v>0.68111973838228268</c:v>
                </c:pt>
                <c:pt idx="2874">
                  <c:v>1.7907443305559481</c:v>
                </c:pt>
                <c:pt idx="2875">
                  <c:v>0.47563370279456696</c:v>
                </c:pt>
                <c:pt idx="2876">
                  <c:v>1.5852582949682321</c:v>
                </c:pt>
                <c:pt idx="2877">
                  <c:v>1.503063880733146</c:v>
                </c:pt>
                <c:pt idx="2878">
                  <c:v>-1.7532782615950981E-2</c:v>
                </c:pt>
                <c:pt idx="2879">
                  <c:v>1.7496471234384048</c:v>
                </c:pt>
                <c:pt idx="2880">
                  <c:v>1.7907443305559481</c:v>
                </c:pt>
                <c:pt idx="2881">
                  <c:v>2.1195219874962934</c:v>
                </c:pt>
                <c:pt idx="2882">
                  <c:v>1.0920918095577143</c:v>
                </c:pt>
                <c:pt idx="2883">
                  <c:v>1.5852582949682321</c:v>
                </c:pt>
                <c:pt idx="2884">
                  <c:v>1.5852582949682321</c:v>
                </c:pt>
                <c:pt idx="2885">
                  <c:v>0.47563370279456696</c:v>
                </c:pt>
                <c:pt idx="2886">
                  <c:v>0.22905046008930796</c:v>
                </c:pt>
                <c:pt idx="2887">
                  <c:v>1.0920918095577143</c:v>
                </c:pt>
                <c:pt idx="2888">
                  <c:v>2.8181745084945269</c:v>
                </c:pt>
                <c:pt idx="2889">
                  <c:v>2.6948828871418975</c:v>
                </c:pt>
                <c:pt idx="2890">
                  <c:v>10.832129896415443</c:v>
                </c:pt>
                <c:pt idx="2891">
                  <c:v>3.1880493725524155</c:v>
                </c:pt>
                <c:pt idx="2892">
                  <c:v>0.27014766720685113</c:v>
                </c:pt>
                <c:pt idx="2893">
                  <c:v>0.64002253126473962</c:v>
                </c:pt>
                <c:pt idx="2894">
                  <c:v>0.14685604585422163</c:v>
                </c:pt>
                <c:pt idx="2895">
                  <c:v>0.76331415261736901</c:v>
                </c:pt>
                <c:pt idx="2896">
                  <c:v>1.8318415376734913</c:v>
                </c:pt>
                <c:pt idx="2897">
                  <c:v>0.31124487432439429</c:v>
                </c:pt>
                <c:pt idx="2898">
                  <c:v>0.59892532414719635</c:v>
                </c:pt>
                <c:pt idx="2899">
                  <c:v>0.59892532414719635</c:v>
                </c:pt>
                <c:pt idx="2900">
                  <c:v>1.009897395322628</c:v>
                </c:pt>
                <c:pt idx="2901">
                  <c:v>3.5579242366103037</c:v>
                </c:pt>
                <c:pt idx="2902">
                  <c:v>2.9825633369646996</c:v>
                </c:pt>
                <c:pt idx="2903">
                  <c:v>2.6537856800243542</c:v>
                </c:pt>
                <c:pt idx="2904">
                  <c:v>6.7635063917786704</c:v>
                </c:pt>
                <c:pt idx="2905">
                  <c:v>3.2702437867875016</c:v>
                </c:pt>
                <c:pt idx="2906">
                  <c:v>2.1606191946138367</c:v>
                </c:pt>
                <c:pt idx="2907">
                  <c:v>0.51673090991211013</c:v>
                </c:pt>
                <c:pt idx="2908">
                  <c:v>7.54435332701199</c:v>
                </c:pt>
                <c:pt idx="2909">
                  <c:v>1.0509946024401711</c:v>
                </c:pt>
                <c:pt idx="2910">
                  <c:v>0.27014766720685113</c:v>
                </c:pt>
                <c:pt idx="2911">
                  <c:v>2.6948828871418975</c:v>
                </c:pt>
                <c:pt idx="2912">
                  <c:v>1.8318415376734913</c:v>
                </c:pt>
                <c:pt idx="2913">
                  <c:v>1.3386750522629733</c:v>
                </c:pt>
                <c:pt idx="2914">
                  <c:v>0.76331415261736901</c:v>
                </c:pt>
                <c:pt idx="2915">
                  <c:v>1.5441610878506891</c:v>
                </c:pt>
                <c:pt idx="2916">
                  <c:v>3.5579242366103037</c:v>
                </c:pt>
                <c:pt idx="2917">
                  <c:v>0.92770298108754168</c:v>
                </c:pt>
                <c:pt idx="2918">
                  <c:v>0.35234208144193746</c:v>
                </c:pt>
                <c:pt idx="2919">
                  <c:v>1.996230366143664</c:v>
                </c:pt>
                <c:pt idx="2920">
                  <c:v>1.2975778451454301</c:v>
                </c:pt>
                <c:pt idx="2921">
                  <c:v>1.1331890166752574</c:v>
                </c:pt>
                <c:pt idx="2922">
                  <c:v>1.2153834309103437</c:v>
                </c:pt>
                <c:pt idx="2923">
                  <c:v>1.6263555020857754</c:v>
                </c:pt>
                <c:pt idx="2924">
                  <c:v>6.147048285015523</c:v>
                </c:pt>
                <c:pt idx="2925">
                  <c:v>1.9140359519085774</c:v>
                </c:pt>
                <c:pt idx="2926">
                  <c:v>1.8729387447910342</c:v>
                </c:pt>
                <c:pt idx="2927">
                  <c:v>0.72221694549982596</c:v>
                </c:pt>
                <c:pt idx="2928">
                  <c:v>0.39343928855948063</c:v>
                </c:pt>
                <c:pt idx="2929">
                  <c:v>-1.7532782615950981E-2</c:v>
                </c:pt>
                <c:pt idx="2930">
                  <c:v>0.80441135973491229</c:v>
                </c:pt>
                <c:pt idx="2931">
                  <c:v>0.31124487432439429</c:v>
                </c:pt>
                <c:pt idx="2932">
                  <c:v>0.80441135973491229</c:v>
                </c:pt>
                <c:pt idx="2933">
                  <c:v>5.4483957640172891</c:v>
                </c:pt>
                <c:pt idx="2934">
                  <c:v>6.5580203561909549</c:v>
                </c:pt>
                <c:pt idx="2935">
                  <c:v>0.72221694549982596</c:v>
                </c:pt>
                <c:pt idx="2936">
                  <c:v>0.22905046008930796</c:v>
                </c:pt>
                <c:pt idx="2937">
                  <c:v>0.18795325297176479</c:v>
                </c:pt>
                <c:pt idx="2938">
                  <c:v>1.3797722593805164</c:v>
                </c:pt>
                <c:pt idx="2939">
                  <c:v>0.14685604585422163</c:v>
                </c:pt>
                <c:pt idx="2940">
                  <c:v>1.8729387447910342</c:v>
                </c:pt>
                <c:pt idx="2941">
                  <c:v>1.0920918095577143</c:v>
                </c:pt>
                <c:pt idx="2942">
                  <c:v>0.96880018820508473</c:v>
                </c:pt>
                <c:pt idx="2943">
                  <c:v>0.43453649567702379</c:v>
                </c:pt>
                <c:pt idx="2944">
                  <c:v>0.22905046008930796</c:v>
                </c:pt>
                <c:pt idx="2945">
                  <c:v>1.8318415376734913</c:v>
                </c:pt>
                <c:pt idx="2946">
                  <c:v>2.1606191946138367</c:v>
                </c:pt>
                <c:pt idx="2947">
                  <c:v>4.7497432430190552</c:v>
                </c:pt>
                <c:pt idx="2948">
                  <c:v>5.6127845924874622</c:v>
                </c:pt>
                <c:pt idx="2949">
                  <c:v>0.14685604585422163</c:v>
                </c:pt>
                <c:pt idx="2950">
                  <c:v>0.39343928855948063</c:v>
                </c:pt>
                <c:pt idx="2951">
                  <c:v>2.4893968515541816</c:v>
                </c:pt>
                <c:pt idx="2952">
                  <c:v>4.5031600003137964</c:v>
                </c:pt>
                <c:pt idx="2953">
                  <c:v>1.4619666736156027</c:v>
                </c:pt>
                <c:pt idx="2954">
                  <c:v>1.503063880733146</c:v>
                </c:pt>
                <c:pt idx="2955">
                  <c:v>1.0920918095577143</c:v>
                </c:pt>
                <c:pt idx="2956">
                  <c:v>2.6126884729068114</c:v>
                </c:pt>
                <c:pt idx="2957">
                  <c:v>2.0784247803787501</c:v>
                </c:pt>
                <c:pt idx="2958">
                  <c:v>1.503063880733146</c:v>
                </c:pt>
                <c:pt idx="2959">
                  <c:v>9.3526304401838889</c:v>
                </c:pt>
                <c:pt idx="2960">
                  <c:v>0.84550856685245535</c:v>
                </c:pt>
                <c:pt idx="2961">
                  <c:v>1.4619666736156027</c:v>
                </c:pt>
                <c:pt idx="2962">
                  <c:v>1.503063880733146</c:v>
                </c:pt>
                <c:pt idx="2963">
                  <c:v>0.96880018820508473</c:v>
                </c:pt>
                <c:pt idx="2964">
                  <c:v>5.6538817996050046</c:v>
                </c:pt>
                <c:pt idx="2965">
                  <c:v>1.3386750522629733</c:v>
                </c:pt>
                <c:pt idx="2966">
                  <c:v>2.1606191946138367</c:v>
                </c:pt>
                <c:pt idx="2967">
                  <c:v>3.2291465796699588</c:v>
                </c:pt>
                <c:pt idx="2968">
                  <c:v>0.84550856685245535</c:v>
                </c:pt>
                <c:pt idx="2969">
                  <c:v>13.79112880887855</c:v>
                </c:pt>
                <c:pt idx="2970">
                  <c:v>5.0785208999594005</c:v>
                </c:pt>
                <c:pt idx="2971">
                  <c:v>1.0509946024401711</c:v>
                </c:pt>
                <c:pt idx="2972">
                  <c:v>0.92770298108754168</c:v>
                </c:pt>
                <c:pt idx="2973">
                  <c:v>1.4619666736156027</c:v>
                </c:pt>
                <c:pt idx="2974">
                  <c:v>0.35234208144193746</c:v>
                </c:pt>
                <c:pt idx="2975">
                  <c:v>0.43453649567702379</c:v>
                </c:pt>
                <c:pt idx="2976">
                  <c:v>1.9140359519085774</c:v>
                </c:pt>
                <c:pt idx="2977">
                  <c:v>0.43453649567702379</c:v>
                </c:pt>
                <c:pt idx="2978">
                  <c:v>1.0509946024401711</c:v>
                </c:pt>
                <c:pt idx="2979">
                  <c:v>0.31124487432439429</c:v>
                </c:pt>
                <c:pt idx="2980">
                  <c:v>1.5852582949682321</c:v>
                </c:pt>
                <c:pt idx="2981">
                  <c:v>0.22905046008930796</c:v>
                </c:pt>
                <c:pt idx="2982">
                  <c:v>0.27014766720685113</c:v>
                </c:pt>
                <c:pt idx="2983">
                  <c:v>0.76331415261736901</c:v>
                </c:pt>
                <c:pt idx="2984">
                  <c:v>0.31124487432439429</c:v>
                </c:pt>
                <c:pt idx="2985">
                  <c:v>1.9551331590261207</c:v>
                </c:pt>
                <c:pt idx="2986">
                  <c:v>1.4208694664980597</c:v>
                </c:pt>
                <c:pt idx="2987">
                  <c:v>0.68111973838228268</c:v>
                </c:pt>
                <c:pt idx="2988">
                  <c:v>0.35234208144193746</c:v>
                </c:pt>
                <c:pt idx="2989">
                  <c:v>3.1880493725524155</c:v>
                </c:pt>
                <c:pt idx="2990">
                  <c:v>0.47563370279456696</c:v>
                </c:pt>
                <c:pt idx="2991">
                  <c:v>7.2155756700716447</c:v>
                </c:pt>
                <c:pt idx="2992">
                  <c:v>1.3386750522629733</c:v>
                </c:pt>
                <c:pt idx="2993">
                  <c:v>1.5852582949682321</c:v>
                </c:pt>
                <c:pt idx="2994">
                  <c:v>1.7907443305559481</c:v>
                </c:pt>
                <c:pt idx="2995">
                  <c:v>3.5990214437278469</c:v>
                </c:pt>
                <c:pt idx="2996">
                  <c:v>3.6812158579629335</c:v>
                </c:pt>
                <c:pt idx="2997">
                  <c:v>0.10575883873667846</c:v>
                </c:pt>
                <c:pt idx="2998">
                  <c:v>4.2565767576085376</c:v>
                </c:pt>
                <c:pt idx="2999">
                  <c:v>-1.7532782615950981E-2</c:v>
                </c:pt>
                <c:pt idx="3000">
                  <c:v>1.009897395322628</c:v>
                </c:pt>
                <c:pt idx="3001">
                  <c:v>0.18795325297176479</c:v>
                </c:pt>
                <c:pt idx="3002">
                  <c:v>0.35234208144193746</c:v>
                </c:pt>
                <c:pt idx="3003">
                  <c:v>0.68111973838228268</c:v>
                </c:pt>
                <c:pt idx="3004">
                  <c:v>1.503063880733146</c:v>
                </c:pt>
                <c:pt idx="3005">
                  <c:v>3.3935354081401314</c:v>
                </c:pt>
                <c:pt idx="3006">
                  <c:v>0.18795325297176479</c:v>
                </c:pt>
                <c:pt idx="3007">
                  <c:v>1.009897395322628</c:v>
                </c:pt>
                <c:pt idx="3008">
                  <c:v>6.1059510778979798</c:v>
                </c:pt>
                <c:pt idx="3009">
                  <c:v>3.0647577511997861</c:v>
                </c:pt>
                <c:pt idx="3010">
                  <c:v>1.7085499163208615</c:v>
                </c:pt>
                <c:pt idx="3011">
                  <c:v>0.22905046008930796</c:v>
                </c:pt>
                <c:pt idx="3012">
                  <c:v>0.72221694549982596</c:v>
                </c:pt>
                <c:pt idx="3013">
                  <c:v>0.92770298108754168</c:v>
                </c:pt>
                <c:pt idx="3014">
                  <c:v>1.256480638027887</c:v>
                </c:pt>
                <c:pt idx="3015">
                  <c:v>0.27014766720685113</c:v>
                </c:pt>
                <c:pt idx="3016">
                  <c:v>1.1742862237928007</c:v>
                </c:pt>
                <c:pt idx="3017">
                  <c:v>0.76331415261736901</c:v>
                </c:pt>
                <c:pt idx="3018">
                  <c:v>3.5990214437278469</c:v>
                </c:pt>
                <c:pt idx="3019">
                  <c:v>1.7496471234384048</c:v>
                </c:pt>
                <c:pt idx="3020">
                  <c:v>3.1469521654348722</c:v>
                </c:pt>
                <c:pt idx="3021">
                  <c:v>1.0509946024401711</c:v>
                </c:pt>
                <c:pt idx="3022">
                  <c:v>0.22905046008930796</c:v>
                </c:pt>
                <c:pt idx="3023">
                  <c:v>0.39343928855948063</c:v>
                </c:pt>
                <c:pt idx="3024">
                  <c:v>0.59892532414719635</c:v>
                </c:pt>
                <c:pt idx="3025">
                  <c:v>1.8729387447910342</c:v>
                </c:pt>
                <c:pt idx="3026">
                  <c:v>5.0374236928418572</c:v>
                </c:pt>
                <c:pt idx="3027">
                  <c:v>0.22905046008930796</c:v>
                </c:pt>
                <c:pt idx="3028">
                  <c:v>0.88660577396999862</c:v>
                </c:pt>
                <c:pt idx="3029">
                  <c:v>0.92770298108754168</c:v>
                </c:pt>
                <c:pt idx="3030">
                  <c:v>0.92770298108754168</c:v>
                </c:pt>
                <c:pt idx="3031">
                  <c:v>0.96880018820508473</c:v>
                </c:pt>
                <c:pt idx="3032">
                  <c:v>4.4209655860787098</c:v>
                </c:pt>
                <c:pt idx="3033">
                  <c:v>1.009897395322628</c:v>
                </c:pt>
                <c:pt idx="3034">
                  <c:v>0.31124487432439429</c:v>
                </c:pt>
                <c:pt idx="3035">
                  <c:v>1.7907443305559481</c:v>
                </c:pt>
                <c:pt idx="3036">
                  <c:v>0.47563370279456696</c:v>
                </c:pt>
                <c:pt idx="3037">
                  <c:v>2.4893968515541816</c:v>
                </c:pt>
                <c:pt idx="3038">
                  <c:v>0.39343928855948063</c:v>
                </c:pt>
                <c:pt idx="3039">
                  <c:v>6.3936315277207818</c:v>
                </c:pt>
                <c:pt idx="3040">
                  <c:v>4.5442572074313397</c:v>
                </c:pt>
                <c:pt idx="3041">
                  <c:v>0.80441135973491229</c:v>
                </c:pt>
                <c:pt idx="3042">
                  <c:v>0.76331415261736901</c:v>
                </c:pt>
                <c:pt idx="3043">
                  <c:v>2.4893968515541816</c:v>
                </c:pt>
                <c:pt idx="3044">
                  <c:v>0.27014766720685113</c:v>
                </c:pt>
                <c:pt idx="3045">
                  <c:v>0.35234208144193746</c:v>
                </c:pt>
                <c:pt idx="3046">
                  <c:v>1.2975778451454301</c:v>
                </c:pt>
                <c:pt idx="3047">
                  <c:v>0.27014766720685113</c:v>
                </c:pt>
                <c:pt idx="3048">
                  <c:v>0.55782811702965329</c:v>
                </c:pt>
                <c:pt idx="3049">
                  <c:v>4.3387711718436242</c:v>
                </c:pt>
                <c:pt idx="3050">
                  <c:v>0.72221694549982596</c:v>
                </c:pt>
                <c:pt idx="3051">
                  <c:v>1.1331890166752574</c:v>
                </c:pt>
                <c:pt idx="3052">
                  <c:v>7.7087421554821631</c:v>
                </c:pt>
                <c:pt idx="3053">
                  <c:v>1.7085499163208615</c:v>
                </c:pt>
                <c:pt idx="3054">
                  <c:v>2.6126884729068114</c:v>
                </c:pt>
                <c:pt idx="3055">
                  <c:v>0.35234208144193746</c:v>
                </c:pt>
                <c:pt idx="3056">
                  <c:v>1.9140359519085774</c:v>
                </c:pt>
                <c:pt idx="3057">
                  <c:v>1.009897395322628</c:v>
                </c:pt>
                <c:pt idx="3058">
                  <c:v>0.68111973838228268</c:v>
                </c:pt>
                <c:pt idx="3059">
                  <c:v>2.5304940586717248</c:v>
                </c:pt>
                <c:pt idx="3060">
                  <c:v>0.43453649567702379</c:v>
                </c:pt>
                <c:pt idx="3061">
                  <c:v>1.3386750522629733</c:v>
                </c:pt>
                <c:pt idx="3062">
                  <c:v>0.92770298108754168</c:v>
                </c:pt>
                <c:pt idx="3063">
                  <c:v>1.5852582949682321</c:v>
                </c:pt>
                <c:pt idx="3064">
                  <c:v>1.0920918095577143</c:v>
                </c:pt>
                <c:pt idx="3065">
                  <c:v>10.092380168299666</c:v>
                </c:pt>
                <c:pt idx="3066">
                  <c:v>0.68111973838228268</c:v>
                </c:pt>
                <c:pt idx="3067">
                  <c:v>0.64002253126473962</c:v>
                </c:pt>
                <c:pt idx="3068">
                  <c:v>31.668413905009825</c:v>
                </c:pt>
                <c:pt idx="3069">
                  <c:v>2.4072024373190954</c:v>
                </c:pt>
                <c:pt idx="3070">
                  <c:v>1.8729387447910342</c:v>
                </c:pt>
                <c:pt idx="3071">
                  <c:v>0.43453649567702379</c:v>
                </c:pt>
                <c:pt idx="3072">
                  <c:v>4.2154795504909943</c:v>
                </c:pt>
                <c:pt idx="3073">
                  <c:v>2.2017164017313795</c:v>
                </c:pt>
                <c:pt idx="3074">
                  <c:v>1.0920918095577143</c:v>
                </c:pt>
                <c:pt idx="3075">
                  <c:v>0.80441135973491229</c:v>
                </c:pt>
                <c:pt idx="3076">
                  <c:v>0.27014766720685113</c:v>
                </c:pt>
                <c:pt idx="3077">
                  <c:v>2.4893968515541816</c:v>
                </c:pt>
                <c:pt idx="3078">
                  <c:v>0.27014766720685113</c:v>
                </c:pt>
                <c:pt idx="3079">
                  <c:v>1.4208694664980597</c:v>
                </c:pt>
                <c:pt idx="3080">
                  <c:v>2.0784247803787501</c:v>
                </c:pt>
                <c:pt idx="3081">
                  <c:v>4.5853544145488829</c:v>
                </c:pt>
                <c:pt idx="3082">
                  <c:v>0.96880018820508473</c:v>
                </c:pt>
                <c:pt idx="3083">
                  <c:v>1.8318415376734913</c:v>
                </c:pt>
                <c:pt idx="3084">
                  <c:v>3.0647577511997861</c:v>
                </c:pt>
                <c:pt idx="3085">
                  <c:v>0.64002253126473962</c:v>
                </c:pt>
                <c:pt idx="3086">
                  <c:v>3.1469521654348722</c:v>
                </c:pt>
                <c:pt idx="3087">
                  <c:v>2.0373275732612068</c:v>
                </c:pt>
                <c:pt idx="3088">
                  <c:v>0.84550856685245535</c:v>
                </c:pt>
                <c:pt idx="3089">
                  <c:v>2.3661052302015522</c:v>
                </c:pt>
                <c:pt idx="3090">
                  <c:v>6.4661631619135351E-2</c:v>
                </c:pt>
                <c:pt idx="3091">
                  <c:v>3.1469521654348722</c:v>
                </c:pt>
                <c:pt idx="3092">
                  <c:v>0.92770298108754168</c:v>
                </c:pt>
                <c:pt idx="3093">
                  <c:v>1.7085499163208615</c:v>
                </c:pt>
                <c:pt idx="3094">
                  <c:v>2.1195219874962934</c:v>
                </c:pt>
                <c:pt idx="3095">
                  <c:v>1.4208694664980597</c:v>
                </c:pt>
                <c:pt idx="3096">
                  <c:v>0.84550856685245535</c:v>
                </c:pt>
                <c:pt idx="3097">
                  <c:v>1.6263555020857754</c:v>
                </c:pt>
                <c:pt idx="3098">
                  <c:v>3.3113409939050449</c:v>
                </c:pt>
                <c:pt idx="3099">
                  <c:v>0.68111973838228268</c:v>
                </c:pt>
                <c:pt idx="3100">
                  <c:v>1.4619666736156027</c:v>
                </c:pt>
                <c:pt idx="3101">
                  <c:v>0.14685604585422163</c:v>
                </c:pt>
                <c:pt idx="3102">
                  <c:v>1.8318415376734913</c:v>
                </c:pt>
                <c:pt idx="3103">
                  <c:v>2.6537856800243542</c:v>
                </c:pt>
                <c:pt idx="3104">
                  <c:v>2.3250080230840089</c:v>
                </c:pt>
                <c:pt idx="3105">
                  <c:v>0.92770298108754168</c:v>
                </c:pt>
                <c:pt idx="3106">
                  <c:v>1.009897395322628</c:v>
                </c:pt>
                <c:pt idx="3107">
                  <c:v>4.7908404501365984</c:v>
                </c:pt>
                <c:pt idx="3108">
                  <c:v>1.7085499163208615</c:v>
                </c:pt>
                <c:pt idx="3109">
                  <c:v>0.22905046008930796</c:v>
                </c:pt>
                <c:pt idx="3110">
                  <c:v>3.2291465796699588</c:v>
                </c:pt>
                <c:pt idx="3111">
                  <c:v>1.503063880733146</c:v>
                </c:pt>
                <c:pt idx="3112">
                  <c:v>0.10575883873667846</c:v>
                </c:pt>
                <c:pt idx="3113">
                  <c:v>0.96880018820508473</c:v>
                </c:pt>
                <c:pt idx="3114">
                  <c:v>1.9140359519085774</c:v>
                </c:pt>
                <c:pt idx="3115">
                  <c:v>7.6676449483646199</c:v>
                </c:pt>
                <c:pt idx="3116">
                  <c:v>0.31124487432439429</c:v>
                </c:pt>
                <c:pt idx="3117">
                  <c:v>1.0509946024401711</c:v>
                </c:pt>
                <c:pt idx="3118">
                  <c:v>0.22905046008930796</c:v>
                </c:pt>
                <c:pt idx="3119">
                  <c:v>0.59892532414719635</c:v>
                </c:pt>
                <c:pt idx="3120">
                  <c:v>0.55782811702965329</c:v>
                </c:pt>
                <c:pt idx="3121">
                  <c:v>0.10575883873667846</c:v>
                </c:pt>
                <c:pt idx="3122">
                  <c:v>0.10575883873667846</c:v>
                </c:pt>
                <c:pt idx="3123">
                  <c:v>9.6814080971242351</c:v>
                </c:pt>
                <c:pt idx="3124">
                  <c:v>2.9414661298471563</c:v>
                </c:pt>
                <c:pt idx="3125">
                  <c:v>2.9003689227296134</c:v>
                </c:pt>
                <c:pt idx="3126">
                  <c:v>3.5168270294927608</c:v>
                </c:pt>
                <c:pt idx="3127">
                  <c:v>1.256480638027887</c:v>
                </c:pt>
                <c:pt idx="3128">
                  <c:v>2.5304940586717248</c:v>
                </c:pt>
                <c:pt idx="3129">
                  <c:v>1.5852582949682321</c:v>
                </c:pt>
                <c:pt idx="3130">
                  <c:v>0.76331415261736901</c:v>
                </c:pt>
                <c:pt idx="3131">
                  <c:v>0.39343928855948063</c:v>
                </c:pt>
                <c:pt idx="3132">
                  <c:v>0.31124487432439429</c:v>
                </c:pt>
                <c:pt idx="3133">
                  <c:v>0.55782811702965329</c:v>
                </c:pt>
                <c:pt idx="3134">
                  <c:v>0.72221694549982596</c:v>
                </c:pt>
                <c:pt idx="3135">
                  <c:v>1.2153834309103437</c:v>
                </c:pt>
                <c:pt idx="3136">
                  <c:v>0.18795325297176479</c:v>
                </c:pt>
                <c:pt idx="3137">
                  <c:v>0.35234208144193746</c:v>
                </c:pt>
                <c:pt idx="3138">
                  <c:v>0.92770298108754168</c:v>
                </c:pt>
                <c:pt idx="3139">
                  <c:v>3.2291465796699588</c:v>
                </c:pt>
                <c:pt idx="3140">
                  <c:v>0.18795325297176479</c:v>
                </c:pt>
                <c:pt idx="3141">
                  <c:v>0.68111973838228268</c:v>
                </c:pt>
                <c:pt idx="3142">
                  <c:v>6.1881454921330663</c:v>
                </c:pt>
                <c:pt idx="3143">
                  <c:v>0.68111973838228268</c:v>
                </c:pt>
                <c:pt idx="3144">
                  <c:v>2.1195219874962934</c:v>
                </c:pt>
                <c:pt idx="3145">
                  <c:v>0.10575883873667846</c:v>
                </c:pt>
                <c:pt idx="3146">
                  <c:v>5.2429097284295736</c:v>
                </c:pt>
                <c:pt idx="3147">
                  <c:v>0.80441135973491229</c:v>
                </c:pt>
                <c:pt idx="3148">
                  <c:v>1.1742862237928007</c:v>
                </c:pt>
                <c:pt idx="3149">
                  <c:v>0.88660577396999862</c:v>
                </c:pt>
                <c:pt idx="3150">
                  <c:v>0.39343928855948063</c:v>
                </c:pt>
                <c:pt idx="3151">
                  <c:v>3.9277991006681923</c:v>
                </c:pt>
                <c:pt idx="3152">
                  <c:v>2.4482996444366387</c:v>
                </c:pt>
                <c:pt idx="3153">
                  <c:v>0.59892532414719635</c:v>
                </c:pt>
                <c:pt idx="3154">
                  <c:v>7.1744784629541023</c:v>
                </c:pt>
                <c:pt idx="3155">
                  <c:v>5.5716873853699189</c:v>
                </c:pt>
                <c:pt idx="3156">
                  <c:v>0.76331415261736901</c:v>
                </c:pt>
                <c:pt idx="3157">
                  <c:v>1.3797722593805164</c:v>
                </c:pt>
                <c:pt idx="3158">
                  <c:v>2.5715912657892681</c:v>
                </c:pt>
                <c:pt idx="3159">
                  <c:v>0.64002253126473962</c:v>
                </c:pt>
                <c:pt idx="3160">
                  <c:v>0.88660577396999862</c:v>
                </c:pt>
                <c:pt idx="3161">
                  <c:v>1.8318415376734913</c:v>
                </c:pt>
                <c:pt idx="3162">
                  <c:v>1.4619666736156027</c:v>
                </c:pt>
                <c:pt idx="3163">
                  <c:v>0.92770298108754168</c:v>
                </c:pt>
                <c:pt idx="3164">
                  <c:v>1.1742862237928007</c:v>
                </c:pt>
                <c:pt idx="3165">
                  <c:v>2.0373275732612068</c:v>
                </c:pt>
                <c:pt idx="3166">
                  <c:v>1.009897395322628</c:v>
                </c:pt>
                <c:pt idx="3167">
                  <c:v>2.4893968515541816</c:v>
                </c:pt>
                <c:pt idx="3168">
                  <c:v>0.92770298108754168</c:v>
                </c:pt>
                <c:pt idx="3169">
                  <c:v>0.18795325297176479</c:v>
                </c:pt>
                <c:pt idx="3170">
                  <c:v>0.22905046008930796</c:v>
                </c:pt>
                <c:pt idx="3171">
                  <c:v>0.84550856685245535</c:v>
                </c:pt>
                <c:pt idx="3172">
                  <c:v>0.64002253126473962</c:v>
                </c:pt>
                <c:pt idx="3173">
                  <c:v>0.22905046008930796</c:v>
                </c:pt>
                <c:pt idx="3174">
                  <c:v>0.27014766720685113</c:v>
                </c:pt>
                <c:pt idx="3175">
                  <c:v>1.0920918095577143</c:v>
                </c:pt>
                <c:pt idx="3176">
                  <c:v>0.27014766720685113</c:v>
                </c:pt>
                <c:pt idx="3177">
                  <c:v>0.59892532414719635</c:v>
                </c:pt>
                <c:pt idx="3178">
                  <c:v>0.47563370279456696</c:v>
                </c:pt>
                <c:pt idx="3179">
                  <c:v>0.76331415261736901</c:v>
                </c:pt>
                <c:pt idx="3180">
                  <c:v>3.2702437867875016</c:v>
                </c:pt>
                <c:pt idx="3181">
                  <c:v>1.009897395322628</c:v>
                </c:pt>
                <c:pt idx="3182">
                  <c:v>2.4072024373190954</c:v>
                </c:pt>
                <c:pt idx="3183">
                  <c:v>0.92770298108754168</c:v>
                </c:pt>
                <c:pt idx="3184">
                  <c:v>0.88660577396999862</c:v>
                </c:pt>
                <c:pt idx="3185">
                  <c:v>0.47563370279456696</c:v>
                </c:pt>
                <c:pt idx="3186">
                  <c:v>2.3564424501592185E-2</c:v>
                </c:pt>
                <c:pt idx="3187">
                  <c:v>3.3113409939050449</c:v>
                </c:pt>
                <c:pt idx="3188">
                  <c:v>3.2702437867875016</c:v>
                </c:pt>
                <c:pt idx="3189">
                  <c:v>2.2017164017313795</c:v>
                </c:pt>
                <c:pt idx="3190">
                  <c:v>1.1742862237928007</c:v>
                </c:pt>
                <c:pt idx="3191">
                  <c:v>1.1742862237928007</c:v>
                </c:pt>
                <c:pt idx="3192">
                  <c:v>1.2975778451454301</c:v>
                </c:pt>
                <c:pt idx="3193">
                  <c:v>0.39343928855948063</c:v>
                </c:pt>
                <c:pt idx="3194">
                  <c:v>0.84550856685245535</c:v>
                </c:pt>
                <c:pt idx="3195">
                  <c:v>1.009897395322628</c:v>
                </c:pt>
                <c:pt idx="3196">
                  <c:v>1.2153834309103437</c:v>
                </c:pt>
                <c:pt idx="3197">
                  <c:v>1.0509946024401711</c:v>
                </c:pt>
                <c:pt idx="3198">
                  <c:v>0.47563370279456696</c:v>
                </c:pt>
                <c:pt idx="3199">
                  <c:v>0.31124487432439429</c:v>
                </c:pt>
                <c:pt idx="3200">
                  <c:v>0.47563370279456696</c:v>
                </c:pt>
                <c:pt idx="3201">
                  <c:v>0.64002253126473962</c:v>
                </c:pt>
                <c:pt idx="3202">
                  <c:v>1.8318415376734913</c:v>
                </c:pt>
                <c:pt idx="3203">
                  <c:v>0.10575883873667846</c:v>
                </c:pt>
                <c:pt idx="3204">
                  <c:v>1.4619666736156027</c:v>
                </c:pt>
                <c:pt idx="3205">
                  <c:v>0.76331415261736901</c:v>
                </c:pt>
                <c:pt idx="3206">
                  <c:v>0.88660577396999862</c:v>
                </c:pt>
                <c:pt idx="3207">
                  <c:v>1.2153834309103437</c:v>
                </c:pt>
                <c:pt idx="3208">
                  <c:v>0.64002253126473962</c:v>
                </c:pt>
                <c:pt idx="3209">
                  <c:v>5.4894929711348324</c:v>
                </c:pt>
                <c:pt idx="3210">
                  <c:v>1.7085499163208615</c:v>
                </c:pt>
                <c:pt idx="3211">
                  <c:v>2.3564424501592185E-2</c:v>
                </c:pt>
                <c:pt idx="3212">
                  <c:v>25.99699932278887</c:v>
                </c:pt>
                <c:pt idx="3213">
                  <c:v>2.0373275732612068</c:v>
                </c:pt>
                <c:pt idx="3214">
                  <c:v>2.0373275732612068</c:v>
                </c:pt>
                <c:pt idx="3215">
                  <c:v>1.9140359519085774</c:v>
                </c:pt>
                <c:pt idx="3216">
                  <c:v>2.7359800942594408</c:v>
                </c:pt>
                <c:pt idx="3217">
                  <c:v>0.39343928855948063</c:v>
                </c:pt>
                <c:pt idx="3218">
                  <c:v>0.51673090991211013</c:v>
                </c:pt>
                <c:pt idx="3219">
                  <c:v>2.7359800942594408</c:v>
                </c:pt>
                <c:pt idx="3220">
                  <c:v>4.1332851362559078</c:v>
                </c:pt>
                <c:pt idx="3221">
                  <c:v>1.7496471234384048</c:v>
                </c:pt>
                <c:pt idx="3222">
                  <c:v>2.7359800942594408</c:v>
                </c:pt>
                <c:pt idx="3223">
                  <c:v>1.0920918095577143</c:v>
                </c:pt>
                <c:pt idx="3224">
                  <c:v>6.4661631619135351E-2</c:v>
                </c:pt>
                <c:pt idx="3225">
                  <c:v>1.1331890166752574</c:v>
                </c:pt>
                <c:pt idx="3226">
                  <c:v>0.59892532414719635</c:v>
                </c:pt>
                <c:pt idx="3227">
                  <c:v>0.92770298108754168</c:v>
                </c:pt>
                <c:pt idx="3228">
                  <c:v>3.5579242366103037</c:v>
                </c:pt>
                <c:pt idx="3229">
                  <c:v>5.8182706280751777</c:v>
                </c:pt>
                <c:pt idx="3230">
                  <c:v>3.0236605440822428</c:v>
                </c:pt>
                <c:pt idx="3231">
                  <c:v>3.2702437867875016</c:v>
                </c:pt>
                <c:pt idx="3232">
                  <c:v>1.3386750522629733</c:v>
                </c:pt>
                <c:pt idx="3233">
                  <c:v>0.88660577396999862</c:v>
                </c:pt>
                <c:pt idx="3234">
                  <c:v>1.3797722593805164</c:v>
                </c:pt>
                <c:pt idx="3235">
                  <c:v>0.55782811702965329</c:v>
                </c:pt>
                <c:pt idx="3236">
                  <c:v>0.31124487432439429</c:v>
                </c:pt>
                <c:pt idx="3237">
                  <c:v>1.2975778451454301</c:v>
                </c:pt>
                <c:pt idx="3238">
                  <c:v>3.3935354081401314</c:v>
                </c:pt>
                <c:pt idx="3239">
                  <c:v>0.14685604585422163</c:v>
                </c:pt>
                <c:pt idx="3240">
                  <c:v>0.72221694549982596</c:v>
                </c:pt>
                <c:pt idx="3241">
                  <c:v>1.1331890166752574</c:v>
                </c:pt>
                <c:pt idx="3242">
                  <c:v>3.3935354081401314</c:v>
                </c:pt>
                <c:pt idx="3243">
                  <c:v>1.5852582949682321</c:v>
                </c:pt>
                <c:pt idx="3244">
                  <c:v>2.5715912657892681</c:v>
                </c:pt>
                <c:pt idx="3245">
                  <c:v>0.31124487432439429</c:v>
                </c:pt>
                <c:pt idx="3246">
                  <c:v>1.9140359519085774</c:v>
                </c:pt>
                <c:pt idx="3247">
                  <c:v>2.9825633369646996</c:v>
                </c:pt>
                <c:pt idx="3248">
                  <c:v>1.4208694664980597</c:v>
                </c:pt>
                <c:pt idx="3249">
                  <c:v>1.2153834309103437</c:v>
                </c:pt>
                <c:pt idx="3250">
                  <c:v>1.0920918095577143</c:v>
                </c:pt>
                <c:pt idx="3251">
                  <c:v>2.5715912657892681</c:v>
                </c:pt>
                <c:pt idx="3252">
                  <c:v>10.832129896415443</c:v>
                </c:pt>
                <c:pt idx="3253">
                  <c:v>3.3524382010225882</c:v>
                </c:pt>
                <c:pt idx="3254">
                  <c:v>0.22905046008930796</c:v>
                </c:pt>
                <c:pt idx="3255">
                  <c:v>1.7496471234384048</c:v>
                </c:pt>
                <c:pt idx="3256">
                  <c:v>0.18795325297176479</c:v>
                </c:pt>
                <c:pt idx="3257">
                  <c:v>3.4346326152576743</c:v>
                </c:pt>
                <c:pt idx="3258">
                  <c:v>1.9140359519085774</c:v>
                </c:pt>
                <c:pt idx="3259">
                  <c:v>2.4072024373190954</c:v>
                </c:pt>
                <c:pt idx="3260">
                  <c:v>7.133381255836559</c:v>
                </c:pt>
                <c:pt idx="3261">
                  <c:v>1.3797722593805164</c:v>
                </c:pt>
                <c:pt idx="3262">
                  <c:v>1.256480638027887</c:v>
                </c:pt>
                <c:pt idx="3263">
                  <c:v>2.4482996444366387</c:v>
                </c:pt>
                <c:pt idx="3264">
                  <c:v>-1.7532782615950981E-2</c:v>
                </c:pt>
                <c:pt idx="3265">
                  <c:v>1.8318415376734913</c:v>
                </c:pt>
                <c:pt idx="3266">
                  <c:v>1.5852582949682321</c:v>
                </c:pt>
                <c:pt idx="3267">
                  <c:v>0.72221694549982596</c:v>
                </c:pt>
                <c:pt idx="3268">
                  <c:v>1.5441610878506891</c:v>
                </c:pt>
                <c:pt idx="3269">
                  <c:v>2.0784247803787501</c:v>
                </c:pt>
                <c:pt idx="3270">
                  <c:v>1.0509946024401711</c:v>
                </c:pt>
                <c:pt idx="3271">
                  <c:v>1.7085499163208615</c:v>
                </c:pt>
                <c:pt idx="3272">
                  <c:v>0.84550856685245535</c:v>
                </c:pt>
                <c:pt idx="3273">
                  <c:v>1.256480638027887</c:v>
                </c:pt>
                <c:pt idx="3274">
                  <c:v>2.4072024373190954</c:v>
                </c:pt>
                <c:pt idx="3275">
                  <c:v>0.59892532414719635</c:v>
                </c:pt>
                <c:pt idx="3276">
                  <c:v>0.80441135973491229</c:v>
                </c:pt>
                <c:pt idx="3277">
                  <c:v>1.1331890166752574</c:v>
                </c:pt>
                <c:pt idx="3278">
                  <c:v>1.6674527092033187</c:v>
                </c:pt>
                <c:pt idx="3279">
                  <c:v>2.2428136088489228</c:v>
                </c:pt>
                <c:pt idx="3280">
                  <c:v>1.7085499163208615</c:v>
                </c:pt>
                <c:pt idx="3281">
                  <c:v>0.47563370279456696</c:v>
                </c:pt>
                <c:pt idx="3282">
                  <c:v>0.72221694549982596</c:v>
                </c:pt>
                <c:pt idx="3283">
                  <c:v>-1.7532782615950981E-2</c:v>
                </c:pt>
                <c:pt idx="3284">
                  <c:v>1.1742862237928007</c:v>
                </c:pt>
                <c:pt idx="3285">
                  <c:v>0.18795325297176479</c:v>
                </c:pt>
                <c:pt idx="3286">
                  <c:v>6.0648538707804365</c:v>
                </c:pt>
                <c:pt idx="3287">
                  <c:v>0.35234208144193746</c:v>
                </c:pt>
                <c:pt idx="3288">
                  <c:v>4.6264516216664262</c:v>
                </c:pt>
                <c:pt idx="3289">
                  <c:v>9.1471444045961743</c:v>
                </c:pt>
                <c:pt idx="3290">
                  <c:v>1.009897395322628</c:v>
                </c:pt>
                <c:pt idx="3291">
                  <c:v>0.43453649567702379</c:v>
                </c:pt>
                <c:pt idx="3292">
                  <c:v>2.1606191946138367</c:v>
                </c:pt>
                <c:pt idx="3293">
                  <c:v>1.9551331590261207</c:v>
                </c:pt>
                <c:pt idx="3294">
                  <c:v>1.6674527092033187</c:v>
                </c:pt>
                <c:pt idx="3295">
                  <c:v>1.7496471234384048</c:v>
                </c:pt>
                <c:pt idx="3296">
                  <c:v>0.51673090991211013</c:v>
                </c:pt>
                <c:pt idx="3297">
                  <c:v>0.84550856685245535</c:v>
                </c:pt>
                <c:pt idx="3298">
                  <c:v>-1.7532782615950981E-2</c:v>
                </c:pt>
                <c:pt idx="3299">
                  <c:v>2.2428136088489228</c:v>
                </c:pt>
                <c:pt idx="3300">
                  <c:v>0.92770298108754168</c:v>
                </c:pt>
                <c:pt idx="3301">
                  <c:v>1.1742862237928007</c:v>
                </c:pt>
                <c:pt idx="3302">
                  <c:v>0.43453649567702379</c:v>
                </c:pt>
                <c:pt idx="3303">
                  <c:v>1.0920918095577143</c:v>
                </c:pt>
                <c:pt idx="3304">
                  <c:v>1.503063880733146</c:v>
                </c:pt>
                <c:pt idx="3305">
                  <c:v>0.22905046008930796</c:v>
                </c:pt>
                <c:pt idx="3306">
                  <c:v>0.59892532414719635</c:v>
                </c:pt>
                <c:pt idx="3307">
                  <c:v>0.47563370279456696</c:v>
                </c:pt>
                <c:pt idx="3308">
                  <c:v>2.9414661298471563</c:v>
                </c:pt>
                <c:pt idx="3309">
                  <c:v>5.5716873853699189</c:v>
                </c:pt>
                <c:pt idx="3310">
                  <c:v>0.59892532414719635</c:v>
                </c:pt>
                <c:pt idx="3311">
                  <c:v>0.10575883873667846</c:v>
                </c:pt>
                <c:pt idx="3312">
                  <c:v>2.8592717156120702</c:v>
                </c:pt>
                <c:pt idx="3313">
                  <c:v>0.10575883873667846</c:v>
                </c:pt>
                <c:pt idx="3314">
                  <c:v>0.59892532414719635</c:v>
                </c:pt>
                <c:pt idx="3315">
                  <c:v>1.1742862237928007</c:v>
                </c:pt>
                <c:pt idx="3316">
                  <c:v>0.84550856685245535</c:v>
                </c:pt>
                <c:pt idx="3317">
                  <c:v>4.5031600003137964</c:v>
                </c:pt>
                <c:pt idx="3318">
                  <c:v>0.35234208144193746</c:v>
                </c:pt>
                <c:pt idx="3319">
                  <c:v>2.3564424501592185E-2</c:v>
                </c:pt>
                <c:pt idx="3320">
                  <c:v>1.6674527092033187</c:v>
                </c:pt>
                <c:pt idx="3321">
                  <c:v>0.88660577396999862</c:v>
                </c:pt>
                <c:pt idx="3322">
                  <c:v>1.5852582949682321</c:v>
                </c:pt>
                <c:pt idx="3323">
                  <c:v>0.55782811702965329</c:v>
                </c:pt>
                <c:pt idx="3324">
                  <c:v>0.35234208144193746</c:v>
                </c:pt>
                <c:pt idx="3325">
                  <c:v>0.68111973838228268</c:v>
                </c:pt>
                <c:pt idx="3326">
                  <c:v>3.3524382010225882</c:v>
                </c:pt>
                <c:pt idx="3327">
                  <c:v>0.31124487432439429</c:v>
                </c:pt>
                <c:pt idx="3328">
                  <c:v>0.80441135973491229</c:v>
                </c:pt>
                <c:pt idx="3329">
                  <c:v>2.4893968515541816</c:v>
                </c:pt>
                <c:pt idx="3330">
                  <c:v>0.51673090991211013</c:v>
                </c:pt>
                <c:pt idx="3331">
                  <c:v>0.92770298108754168</c:v>
                </c:pt>
                <c:pt idx="3332">
                  <c:v>4.2565767576085376</c:v>
                </c:pt>
                <c:pt idx="3333">
                  <c:v>0.68111973838228268</c:v>
                </c:pt>
                <c:pt idx="3334">
                  <c:v>3.3524382010225882</c:v>
                </c:pt>
                <c:pt idx="3335">
                  <c:v>0.10575883873667846</c:v>
                </c:pt>
                <c:pt idx="3336">
                  <c:v>0.84550856685245535</c:v>
                </c:pt>
                <c:pt idx="3337">
                  <c:v>2.6948828871418975</c:v>
                </c:pt>
                <c:pt idx="3338">
                  <c:v>1.5441610878506891</c:v>
                </c:pt>
                <c:pt idx="3339">
                  <c:v>1.6263555020857754</c:v>
                </c:pt>
                <c:pt idx="3340">
                  <c:v>0.84550856685245535</c:v>
                </c:pt>
                <c:pt idx="3341">
                  <c:v>2.0373275732612068</c:v>
                </c:pt>
                <c:pt idx="3342">
                  <c:v>0.35234208144193746</c:v>
                </c:pt>
                <c:pt idx="3343">
                  <c:v>0.22905046008930796</c:v>
                </c:pt>
                <c:pt idx="3344">
                  <c:v>1.8729387447910342</c:v>
                </c:pt>
                <c:pt idx="3345">
                  <c:v>4.873034864371685</c:v>
                </c:pt>
                <c:pt idx="3346">
                  <c:v>3.8456046864331057</c:v>
                </c:pt>
                <c:pt idx="3347">
                  <c:v>2.4893968515541816</c:v>
                </c:pt>
                <c:pt idx="3348">
                  <c:v>2.1606191946138367</c:v>
                </c:pt>
                <c:pt idx="3349">
                  <c:v>1.7907443305559481</c:v>
                </c:pt>
                <c:pt idx="3350">
                  <c:v>0.18795325297176479</c:v>
                </c:pt>
                <c:pt idx="3351">
                  <c:v>4.6264516216664262</c:v>
                </c:pt>
                <c:pt idx="3352">
                  <c:v>0.68111973838228268</c:v>
                </c:pt>
                <c:pt idx="3353">
                  <c:v>1.1742862237928007</c:v>
                </c:pt>
                <c:pt idx="3354">
                  <c:v>1.6674527092033187</c:v>
                </c:pt>
                <c:pt idx="3355">
                  <c:v>0.10575883873667846</c:v>
                </c:pt>
                <c:pt idx="3356">
                  <c:v>3.7223130650804768</c:v>
                </c:pt>
                <c:pt idx="3357">
                  <c:v>0.96880018820508473</c:v>
                </c:pt>
                <c:pt idx="3358">
                  <c:v>0.35234208144193746</c:v>
                </c:pt>
                <c:pt idx="3359">
                  <c:v>2.3564424501592185E-2</c:v>
                </c:pt>
                <c:pt idx="3360">
                  <c:v>1.1742862237928007</c:v>
                </c:pt>
                <c:pt idx="3361">
                  <c:v>1.009897395322628</c:v>
                </c:pt>
                <c:pt idx="3362">
                  <c:v>1.009897395322628</c:v>
                </c:pt>
                <c:pt idx="3363">
                  <c:v>0.22905046008930796</c:v>
                </c:pt>
                <c:pt idx="3364">
                  <c:v>1.1742862237928007</c:v>
                </c:pt>
                <c:pt idx="3365">
                  <c:v>6.7224091846611271</c:v>
                </c:pt>
                <c:pt idx="3366">
                  <c:v>1.1742862237928007</c:v>
                </c:pt>
                <c:pt idx="3367">
                  <c:v>2.3564424501592185E-2</c:v>
                </c:pt>
                <c:pt idx="3368">
                  <c:v>0.68111973838228268</c:v>
                </c:pt>
                <c:pt idx="3369">
                  <c:v>0.14685604585422163</c:v>
                </c:pt>
                <c:pt idx="3370">
                  <c:v>0.68111973838228268</c:v>
                </c:pt>
                <c:pt idx="3371">
                  <c:v>2.0784247803787501</c:v>
                </c:pt>
                <c:pt idx="3372">
                  <c:v>1.8729387447910342</c:v>
                </c:pt>
                <c:pt idx="3373">
                  <c:v>8.2841030551277672</c:v>
                </c:pt>
                <c:pt idx="3374">
                  <c:v>0.72221694549982596</c:v>
                </c:pt>
                <c:pt idx="3375">
                  <c:v>0.92770298108754168</c:v>
                </c:pt>
                <c:pt idx="3376">
                  <c:v>0.64002253126473962</c:v>
                </c:pt>
                <c:pt idx="3377">
                  <c:v>3.76341027219802</c:v>
                </c:pt>
                <c:pt idx="3378">
                  <c:v>0.84550856685245535</c:v>
                </c:pt>
                <c:pt idx="3379">
                  <c:v>0.92770298108754168</c:v>
                </c:pt>
                <c:pt idx="3380">
                  <c:v>0.35234208144193746</c:v>
                </c:pt>
                <c:pt idx="3381">
                  <c:v>1.2153834309103437</c:v>
                </c:pt>
                <c:pt idx="3382">
                  <c:v>2.9414661298471563</c:v>
                </c:pt>
                <c:pt idx="3383">
                  <c:v>0.88660577396999862</c:v>
                </c:pt>
                <c:pt idx="3384">
                  <c:v>0.68111973838228268</c:v>
                </c:pt>
                <c:pt idx="3385">
                  <c:v>8.653977919185655</c:v>
                </c:pt>
                <c:pt idx="3386">
                  <c:v>5.7771734209576344</c:v>
                </c:pt>
                <c:pt idx="3387">
                  <c:v>0.92770298108754168</c:v>
                </c:pt>
                <c:pt idx="3388">
                  <c:v>1.996230366143664</c:v>
                </c:pt>
                <c:pt idx="3389">
                  <c:v>1.6674527092033187</c:v>
                </c:pt>
                <c:pt idx="3390">
                  <c:v>2.2428136088489228</c:v>
                </c:pt>
                <c:pt idx="3391">
                  <c:v>6.7635063917786704</c:v>
                </c:pt>
                <c:pt idx="3392">
                  <c:v>1.8729387447910342</c:v>
                </c:pt>
                <c:pt idx="3393">
                  <c:v>0.64002253126473962</c:v>
                </c:pt>
                <c:pt idx="3394">
                  <c:v>2.3661052302015522</c:v>
                </c:pt>
                <c:pt idx="3395">
                  <c:v>0.47563370279456696</c:v>
                </c:pt>
                <c:pt idx="3396">
                  <c:v>1.009897395322628</c:v>
                </c:pt>
                <c:pt idx="3397">
                  <c:v>6.4661631619135351E-2</c:v>
                </c:pt>
                <c:pt idx="3398">
                  <c:v>0.22905046008930796</c:v>
                </c:pt>
                <c:pt idx="3399">
                  <c:v>-1.7532782615950981E-2</c:v>
                </c:pt>
                <c:pt idx="3400">
                  <c:v>1.3797722593805164</c:v>
                </c:pt>
                <c:pt idx="3401">
                  <c:v>2.3250080230840089</c:v>
                </c:pt>
                <c:pt idx="3402">
                  <c:v>0.35234208144193746</c:v>
                </c:pt>
                <c:pt idx="3403">
                  <c:v>0.14685604585422163</c:v>
                </c:pt>
                <c:pt idx="3404">
                  <c:v>0.76331415261736901</c:v>
                </c:pt>
                <c:pt idx="3405">
                  <c:v>0.76331415261736901</c:v>
                </c:pt>
                <c:pt idx="3406">
                  <c:v>3.0647577511997861</c:v>
                </c:pt>
                <c:pt idx="3407">
                  <c:v>0.96880018820508473</c:v>
                </c:pt>
                <c:pt idx="3408">
                  <c:v>1.8729387447910342</c:v>
                </c:pt>
                <c:pt idx="3409">
                  <c:v>3.0647577511997861</c:v>
                </c:pt>
                <c:pt idx="3410">
                  <c:v>2.1606191946138367</c:v>
                </c:pt>
                <c:pt idx="3411">
                  <c:v>0.64002253126473962</c:v>
                </c:pt>
                <c:pt idx="3412">
                  <c:v>0.47563370279456696</c:v>
                </c:pt>
                <c:pt idx="3413">
                  <c:v>5.5305901782523756</c:v>
                </c:pt>
                <c:pt idx="3414">
                  <c:v>5.6127845924874622</c:v>
                </c:pt>
                <c:pt idx="3415">
                  <c:v>1.503063880733146</c:v>
                </c:pt>
                <c:pt idx="3416">
                  <c:v>1.009897395322628</c:v>
                </c:pt>
                <c:pt idx="3417">
                  <c:v>3.1880493725524155</c:v>
                </c:pt>
                <c:pt idx="3418">
                  <c:v>0.10575883873667846</c:v>
                </c:pt>
                <c:pt idx="3419">
                  <c:v>4.1332851362559078</c:v>
                </c:pt>
                <c:pt idx="3420">
                  <c:v>0.35234208144193746</c:v>
                </c:pt>
                <c:pt idx="3421">
                  <c:v>1.0920918095577143</c:v>
                </c:pt>
                <c:pt idx="3422">
                  <c:v>2.2428136088489228</c:v>
                </c:pt>
                <c:pt idx="3423">
                  <c:v>3.0236605440822428</c:v>
                </c:pt>
                <c:pt idx="3424">
                  <c:v>0.51673090991211013</c:v>
                </c:pt>
                <c:pt idx="3425">
                  <c:v>3.9277991006681923</c:v>
                </c:pt>
                <c:pt idx="3426">
                  <c:v>2.1606191946138367</c:v>
                </c:pt>
                <c:pt idx="3427">
                  <c:v>0.84550856685245535</c:v>
                </c:pt>
                <c:pt idx="3428">
                  <c:v>2.6126884729068114</c:v>
                </c:pt>
                <c:pt idx="3429">
                  <c:v>0.55782811702965329</c:v>
                </c:pt>
                <c:pt idx="3430">
                  <c:v>0.59892532414719635</c:v>
                </c:pt>
                <c:pt idx="3431">
                  <c:v>4.7908404501365984</c:v>
                </c:pt>
                <c:pt idx="3432">
                  <c:v>0.72221694549982596</c:v>
                </c:pt>
                <c:pt idx="3433">
                  <c:v>1.1742862237928007</c:v>
                </c:pt>
                <c:pt idx="3434">
                  <c:v>0.96880018820508473</c:v>
                </c:pt>
                <c:pt idx="3435">
                  <c:v>0.88660577396999862</c:v>
                </c:pt>
                <c:pt idx="3436">
                  <c:v>1.6263555020857754</c:v>
                </c:pt>
                <c:pt idx="3437">
                  <c:v>5.9004650423102643</c:v>
                </c:pt>
                <c:pt idx="3438">
                  <c:v>4.7908404501365984</c:v>
                </c:pt>
                <c:pt idx="3439">
                  <c:v>0.96880018820508473</c:v>
                </c:pt>
                <c:pt idx="3440">
                  <c:v>0.43453649567702379</c:v>
                </c:pt>
                <c:pt idx="3441">
                  <c:v>1.996230366143664</c:v>
                </c:pt>
                <c:pt idx="3442">
                  <c:v>1.3797722593805164</c:v>
                </c:pt>
                <c:pt idx="3443">
                  <c:v>9.5581164757716053</c:v>
                </c:pt>
                <c:pt idx="3444">
                  <c:v>4.0510907220208221</c:v>
                </c:pt>
                <c:pt idx="3445">
                  <c:v>0.72221694549982596</c:v>
                </c:pt>
                <c:pt idx="3446">
                  <c:v>6.4661631619135351E-2</c:v>
                </c:pt>
                <c:pt idx="3447">
                  <c:v>1.0509946024401711</c:v>
                </c:pt>
                <c:pt idx="3448">
                  <c:v>1.7496471234384048</c:v>
                </c:pt>
                <c:pt idx="3449">
                  <c:v>0.47563370279456696</c:v>
                </c:pt>
                <c:pt idx="3450">
                  <c:v>1.3797722593805164</c:v>
                </c:pt>
                <c:pt idx="3451">
                  <c:v>0.55782811702965329</c:v>
                </c:pt>
                <c:pt idx="3452">
                  <c:v>4.0099935149032788</c:v>
                </c:pt>
                <c:pt idx="3453">
                  <c:v>0.59892532414719635</c:v>
                </c:pt>
                <c:pt idx="3454">
                  <c:v>1.6263555020857754</c:v>
                </c:pt>
                <c:pt idx="3455">
                  <c:v>0.14685604585422163</c:v>
                </c:pt>
                <c:pt idx="3456">
                  <c:v>0.64002253126473962</c:v>
                </c:pt>
                <c:pt idx="3457">
                  <c:v>2.4893968515541816</c:v>
                </c:pt>
                <c:pt idx="3458">
                  <c:v>2.5715912657892681</c:v>
                </c:pt>
                <c:pt idx="3459">
                  <c:v>1.9551331590261207</c:v>
                </c:pt>
                <c:pt idx="3460">
                  <c:v>1.009897395322628</c:v>
                </c:pt>
                <c:pt idx="3461">
                  <c:v>0.76331415261736901</c:v>
                </c:pt>
                <c:pt idx="3462">
                  <c:v>5.6538817996050046</c:v>
                </c:pt>
                <c:pt idx="3463">
                  <c:v>0.84550856685245535</c:v>
                </c:pt>
                <c:pt idx="3464">
                  <c:v>0.88660577396999862</c:v>
                </c:pt>
                <c:pt idx="3465">
                  <c:v>1.4619666736156027</c:v>
                </c:pt>
                <c:pt idx="3466">
                  <c:v>1.7907443305559481</c:v>
                </c:pt>
                <c:pt idx="3467">
                  <c:v>2.5715912657892681</c:v>
                </c:pt>
                <c:pt idx="3468">
                  <c:v>3.3524382010225882</c:v>
                </c:pt>
                <c:pt idx="3469">
                  <c:v>0.27014766720685113</c:v>
                </c:pt>
                <c:pt idx="3470">
                  <c:v>1.2975778451454301</c:v>
                </c:pt>
                <c:pt idx="3471">
                  <c:v>0.31124487432439429</c:v>
                </c:pt>
                <c:pt idx="3472">
                  <c:v>0.88660577396999862</c:v>
                </c:pt>
                <c:pt idx="3473">
                  <c:v>0.64002253126473962</c:v>
                </c:pt>
                <c:pt idx="3474">
                  <c:v>0.92770298108754168</c:v>
                </c:pt>
                <c:pt idx="3475">
                  <c:v>1.9140359519085774</c:v>
                </c:pt>
                <c:pt idx="3476">
                  <c:v>1.5852582949682321</c:v>
                </c:pt>
                <c:pt idx="3477">
                  <c:v>1.4208694664980597</c:v>
                </c:pt>
                <c:pt idx="3478">
                  <c:v>1.3797722593805164</c:v>
                </c:pt>
                <c:pt idx="3479">
                  <c:v>0.39343928855948063</c:v>
                </c:pt>
                <c:pt idx="3480">
                  <c:v>2.5715912657892681</c:v>
                </c:pt>
                <c:pt idx="3481">
                  <c:v>0.31124487432439429</c:v>
                </c:pt>
                <c:pt idx="3482">
                  <c:v>3.6812158579629335</c:v>
                </c:pt>
                <c:pt idx="3483">
                  <c:v>0.18795325297176479</c:v>
                </c:pt>
                <c:pt idx="3484">
                  <c:v>3.2291465796699588</c:v>
                </c:pt>
                <c:pt idx="3485">
                  <c:v>0.59892532414719635</c:v>
                </c:pt>
                <c:pt idx="3486">
                  <c:v>6.3936315277207818</c:v>
                </c:pt>
                <c:pt idx="3487">
                  <c:v>2.1195219874962934</c:v>
                </c:pt>
                <c:pt idx="3488">
                  <c:v>1.6674527092033187</c:v>
                </c:pt>
                <c:pt idx="3489">
                  <c:v>2.4072024373190954</c:v>
                </c:pt>
                <c:pt idx="3490">
                  <c:v>3.1058549583173289</c:v>
                </c:pt>
                <c:pt idx="3491">
                  <c:v>1.1742862237928007</c:v>
                </c:pt>
                <c:pt idx="3492">
                  <c:v>2.1606191946138367</c:v>
                </c:pt>
                <c:pt idx="3493">
                  <c:v>0.84550856685245535</c:v>
                </c:pt>
                <c:pt idx="3494">
                  <c:v>2.7359800942594408</c:v>
                </c:pt>
                <c:pt idx="3495">
                  <c:v>0.43453649567702379</c:v>
                </c:pt>
                <c:pt idx="3496">
                  <c:v>2.1195219874962934</c:v>
                </c:pt>
                <c:pt idx="3497">
                  <c:v>3.3113409939050449</c:v>
                </c:pt>
                <c:pt idx="3498">
                  <c:v>0.88660577396999862</c:v>
                </c:pt>
                <c:pt idx="3499">
                  <c:v>0.27014766720685113</c:v>
                </c:pt>
                <c:pt idx="3500">
                  <c:v>2.2839108159664661</c:v>
                </c:pt>
                <c:pt idx="3501">
                  <c:v>0.55782811702965329</c:v>
                </c:pt>
                <c:pt idx="3502">
                  <c:v>0.31124487432439429</c:v>
                </c:pt>
                <c:pt idx="3503">
                  <c:v>0.18795325297176479</c:v>
                </c:pt>
                <c:pt idx="3504">
                  <c:v>2.5715912657892681</c:v>
                </c:pt>
                <c:pt idx="3505">
                  <c:v>0.31124487432439429</c:v>
                </c:pt>
                <c:pt idx="3506">
                  <c:v>0.72221694549982596</c:v>
                </c:pt>
                <c:pt idx="3507">
                  <c:v>0.80441135973491229</c:v>
                </c:pt>
                <c:pt idx="3508">
                  <c:v>0.51673090991211013</c:v>
                </c:pt>
                <c:pt idx="3509">
                  <c:v>0.51673090991211013</c:v>
                </c:pt>
                <c:pt idx="3510">
                  <c:v>0.96880018820508473</c:v>
                </c:pt>
                <c:pt idx="3511">
                  <c:v>1.5441610878506891</c:v>
                </c:pt>
                <c:pt idx="3512">
                  <c:v>1.6263555020857754</c:v>
                </c:pt>
                <c:pt idx="3513">
                  <c:v>1.8318415376734913</c:v>
                </c:pt>
                <c:pt idx="3514">
                  <c:v>2.6948828871418975</c:v>
                </c:pt>
                <c:pt idx="3515">
                  <c:v>2.6537856800243542</c:v>
                </c:pt>
                <c:pt idx="3516">
                  <c:v>2.2428136088489228</c:v>
                </c:pt>
                <c:pt idx="3517">
                  <c:v>0.72221694549982596</c:v>
                </c:pt>
                <c:pt idx="3518">
                  <c:v>0.51673090991211013</c:v>
                </c:pt>
                <c:pt idx="3519">
                  <c:v>0.35234208144193746</c:v>
                </c:pt>
                <c:pt idx="3520">
                  <c:v>5.3251041426646601</c:v>
                </c:pt>
                <c:pt idx="3521">
                  <c:v>6.6402147704260406</c:v>
                </c:pt>
                <c:pt idx="3522">
                  <c:v>2.9825633369646996</c:v>
                </c:pt>
                <c:pt idx="3523">
                  <c:v>6.6402147704260406</c:v>
                </c:pt>
                <c:pt idx="3524">
                  <c:v>6.7224091846611271</c:v>
                </c:pt>
                <c:pt idx="3525">
                  <c:v>1.9140359519085774</c:v>
                </c:pt>
                <c:pt idx="3526">
                  <c:v>8.6950751263031982</c:v>
                </c:pt>
                <c:pt idx="3527">
                  <c:v>2.2017164017313795</c:v>
                </c:pt>
                <c:pt idx="3528">
                  <c:v>0.47563370279456696</c:v>
                </c:pt>
                <c:pt idx="3529">
                  <c:v>1.0920918095577143</c:v>
                </c:pt>
                <c:pt idx="3530">
                  <c:v>1.0509946024401711</c:v>
                </c:pt>
                <c:pt idx="3531">
                  <c:v>2.3564424501592185E-2</c:v>
                </c:pt>
                <c:pt idx="3532">
                  <c:v>6.3114371134856952</c:v>
                </c:pt>
                <c:pt idx="3533">
                  <c:v>2.3564424501592185E-2</c:v>
                </c:pt>
                <c:pt idx="3534">
                  <c:v>7.1744784629541023</c:v>
                </c:pt>
                <c:pt idx="3535">
                  <c:v>0.22905046008930796</c:v>
                </c:pt>
                <c:pt idx="3536">
                  <c:v>0.18795325297176479</c:v>
                </c:pt>
                <c:pt idx="3537">
                  <c:v>6.4661631619135351E-2</c:v>
                </c:pt>
                <c:pt idx="3538">
                  <c:v>0.88660577396999862</c:v>
                </c:pt>
                <c:pt idx="3539">
                  <c:v>0.10575883873667846</c:v>
                </c:pt>
                <c:pt idx="3540">
                  <c:v>0.35234208144193746</c:v>
                </c:pt>
                <c:pt idx="3541">
                  <c:v>2.3250080230840089</c:v>
                </c:pt>
                <c:pt idx="3542">
                  <c:v>-1.7532782615950981E-2</c:v>
                </c:pt>
                <c:pt idx="3543">
                  <c:v>3.8456046864331057</c:v>
                </c:pt>
                <c:pt idx="3544">
                  <c:v>0.39343928855948063</c:v>
                </c:pt>
                <c:pt idx="3545">
                  <c:v>2.0784247803787501</c:v>
                </c:pt>
                <c:pt idx="3546">
                  <c:v>1.7907443305559481</c:v>
                </c:pt>
                <c:pt idx="3547">
                  <c:v>0.10575883873667846</c:v>
                </c:pt>
                <c:pt idx="3548">
                  <c:v>0.10575883873667846</c:v>
                </c:pt>
                <c:pt idx="3549">
                  <c:v>0.14685604585422163</c:v>
                </c:pt>
                <c:pt idx="3550">
                  <c:v>1.503063880733146</c:v>
                </c:pt>
                <c:pt idx="3551">
                  <c:v>0.43453649567702379</c:v>
                </c:pt>
                <c:pt idx="3552">
                  <c:v>0.51673090991211013</c:v>
                </c:pt>
                <c:pt idx="3553">
                  <c:v>2.0784247803787501</c:v>
                </c:pt>
                <c:pt idx="3554">
                  <c:v>2.2428136088489228</c:v>
                </c:pt>
                <c:pt idx="3555">
                  <c:v>0.31124487432439429</c:v>
                </c:pt>
                <c:pt idx="3556">
                  <c:v>4.1332851362559078</c:v>
                </c:pt>
                <c:pt idx="3557">
                  <c:v>4.0510907220208221</c:v>
                </c:pt>
                <c:pt idx="3558">
                  <c:v>1.5852582949682321</c:v>
                </c:pt>
                <c:pt idx="3559">
                  <c:v>0.31124487432439429</c:v>
                </c:pt>
                <c:pt idx="3560">
                  <c:v>1.996230366143664</c:v>
                </c:pt>
                <c:pt idx="3561">
                  <c:v>0.88660577396999862</c:v>
                </c:pt>
                <c:pt idx="3562">
                  <c:v>0.80441135973491229</c:v>
                </c:pt>
                <c:pt idx="3563">
                  <c:v>0.51673090991211013</c:v>
                </c:pt>
                <c:pt idx="3564">
                  <c:v>0.68111973838228268</c:v>
                </c:pt>
                <c:pt idx="3565">
                  <c:v>0.51673090991211013</c:v>
                </c:pt>
                <c:pt idx="3566">
                  <c:v>0.31124487432439429</c:v>
                </c:pt>
                <c:pt idx="3567">
                  <c:v>1.9551331590261207</c:v>
                </c:pt>
                <c:pt idx="3568">
                  <c:v>3.1469521654348722</c:v>
                </c:pt>
                <c:pt idx="3569">
                  <c:v>1.503063880733146</c:v>
                </c:pt>
                <c:pt idx="3570">
                  <c:v>1.1331890166752574</c:v>
                </c:pt>
                <c:pt idx="3571">
                  <c:v>1.2975778451454301</c:v>
                </c:pt>
                <c:pt idx="3572">
                  <c:v>0.80441135973491229</c:v>
                </c:pt>
                <c:pt idx="3573">
                  <c:v>0.35234208144193746</c:v>
                </c:pt>
                <c:pt idx="3574">
                  <c:v>1.2153834309103437</c:v>
                </c:pt>
                <c:pt idx="3575">
                  <c:v>1.3386750522629733</c:v>
                </c:pt>
                <c:pt idx="3576">
                  <c:v>1.503063880733146</c:v>
                </c:pt>
                <c:pt idx="3577">
                  <c:v>2.0373275732612068</c:v>
                </c:pt>
                <c:pt idx="3578">
                  <c:v>1.256480638027887</c:v>
                </c:pt>
                <c:pt idx="3579">
                  <c:v>1.256480638027887</c:v>
                </c:pt>
                <c:pt idx="3580">
                  <c:v>2.4072024373190954</c:v>
                </c:pt>
                <c:pt idx="3581">
                  <c:v>-1.7532782615950981E-2</c:v>
                </c:pt>
                <c:pt idx="3582">
                  <c:v>0.39343928855948063</c:v>
                </c:pt>
                <c:pt idx="3583">
                  <c:v>1.256480638027887</c:v>
                </c:pt>
                <c:pt idx="3584">
                  <c:v>0.92770298108754168</c:v>
                </c:pt>
                <c:pt idx="3585">
                  <c:v>0.55782811702965329</c:v>
                </c:pt>
                <c:pt idx="3586">
                  <c:v>2.0373275732612068</c:v>
                </c:pt>
                <c:pt idx="3587">
                  <c:v>0.72221694549982596</c:v>
                </c:pt>
                <c:pt idx="3588">
                  <c:v>0.47563370279456696</c:v>
                </c:pt>
                <c:pt idx="3589">
                  <c:v>0.55782811702965329</c:v>
                </c:pt>
                <c:pt idx="3590">
                  <c:v>0.68111973838228268</c:v>
                </c:pt>
                <c:pt idx="3591">
                  <c:v>0.31124487432439429</c:v>
                </c:pt>
                <c:pt idx="3592">
                  <c:v>1.1331890166752574</c:v>
                </c:pt>
                <c:pt idx="3593">
                  <c:v>2.6126884729068114</c:v>
                </c:pt>
                <c:pt idx="3594">
                  <c:v>2.3564424501592185E-2</c:v>
                </c:pt>
                <c:pt idx="3595">
                  <c:v>1.4208694664980597</c:v>
                </c:pt>
                <c:pt idx="3596">
                  <c:v>0.68111973838228268</c:v>
                </c:pt>
                <c:pt idx="3597">
                  <c:v>0.27014766720685113</c:v>
                </c:pt>
                <c:pt idx="3598">
                  <c:v>0.10575883873667846</c:v>
                </c:pt>
                <c:pt idx="3599">
                  <c:v>0.47563370279456696</c:v>
                </c:pt>
                <c:pt idx="3600">
                  <c:v>0.80441135973491229</c:v>
                </c:pt>
                <c:pt idx="3601">
                  <c:v>0.47563370279456696</c:v>
                </c:pt>
                <c:pt idx="3602">
                  <c:v>1.009897395322628</c:v>
                </c:pt>
                <c:pt idx="3603">
                  <c:v>2.7770773013769841</c:v>
                </c:pt>
                <c:pt idx="3604">
                  <c:v>2.2839108159664661</c:v>
                </c:pt>
                <c:pt idx="3605">
                  <c:v>1.1742862237928007</c:v>
                </c:pt>
                <c:pt idx="3606">
                  <c:v>3.1469521654348722</c:v>
                </c:pt>
                <c:pt idx="3607">
                  <c:v>0.39343928855948063</c:v>
                </c:pt>
                <c:pt idx="3608">
                  <c:v>0.27014766720685113</c:v>
                </c:pt>
                <c:pt idx="3609">
                  <c:v>0.80441135973491229</c:v>
                </c:pt>
                <c:pt idx="3610">
                  <c:v>0.88660577396999862</c:v>
                </c:pt>
                <c:pt idx="3611">
                  <c:v>1.0509946024401711</c:v>
                </c:pt>
                <c:pt idx="3612">
                  <c:v>2.4482996444366387</c:v>
                </c:pt>
                <c:pt idx="3613">
                  <c:v>1.0920918095577143</c:v>
                </c:pt>
                <c:pt idx="3614">
                  <c:v>1.2975778451454301</c:v>
                </c:pt>
                <c:pt idx="3615">
                  <c:v>2.8592717156120702</c:v>
                </c:pt>
                <c:pt idx="3616">
                  <c:v>1.009897395322628</c:v>
                </c:pt>
                <c:pt idx="3617">
                  <c:v>1.1742862237928007</c:v>
                </c:pt>
                <c:pt idx="3618">
                  <c:v>1.4619666736156027</c:v>
                </c:pt>
                <c:pt idx="3619">
                  <c:v>1.7085499163208615</c:v>
                </c:pt>
                <c:pt idx="3620">
                  <c:v>0.55782811702965329</c:v>
                </c:pt>
                <c:pt idx="3621">
                  <c:v>2.0784247803787501</c:v>
                </c:pt>
                <c:pt idx="3622">
                  <c:v>2.0373275732612068</c:v>
                </c:pt>
                <c:pt idx="3623">
                  <c:v>21.229723297153864</c:v>
                </c:pt>
                <c:pt idx="3624">
                  <c:v>2.3564424501592185E-2</c:v>
                </c:pt>
                <c:pt idx="3625">
                  <c:v>0.47563370279456696</c:v>
                </c:pt>
                <c:pt idx="3626">
                  <c:v>1.3386750522629733</c:v>
                </c:pt>
                <c:pt idx="3627">
                  <c:v>2.0373275732612068</c:v>
                </c:pt>
                <c:pt idx="3628">
                  <c:v>1.8729387447910342</c:v>
                </c:pt>
                <c:pt idx="3629">
                  <c:v>1.5441610878506891</c:v>
                </c:pt>
                <c:pt idx="3630">
                  <c:v>1.2975778451454301</c:v>
                </c:pt>
                <c:pt idx="3631">
                  <c:v>0.96880018820508473</c:v>
                </c:pt>
                <c:pt idx="3632">
                  <c:v>2.0373275732612068</c:v>
                </c:pt>
                <c:pt idx="3633">
                  <c:v>3.7223130650804768</c:v>
                </c:pt>
                <c:pt idx="3634">
                  <c:v>0.59892532414719635</c:v>
                </c:pt>
                <c:pt idx="3635">
                  <c:v>0.68111973838228268</c:v>
                </c:pt>
                <c:pt idx="3636">
                  <c:v>0.72221694549982596</c:v>
                </c:pt>
                <c:pt idx="3637">
                  <c:v>7.0511868416014725</c:v>
                </c:pt>
                <c:pt idx="3638">
                  <c:v>1.256480638027887</c:v>
                </c:pt>
                <c:pt idx="3639">
                  <c:v>0.43453649567702379</c:v>
                </c:pt>
                <c:pt idx="3640">
                  <c:v>0.35234208144193746</c:v>
                </c:pt>
                <c:pt idx="3641">
                  <c:v>1.503063880733146</c:v>
                </c:pt>
                <c:pt idx="3642">
                  <c:v>1.4208694664980597</c:v>
                </c:pt>
                <c:pt idx="3643">
                  <c:v>1.503063880733146</c:v>
                </c:pt>
                <c:pt idx="3644">
                  <c:v>1.2153834309103437</c:v>
                </c:pt>
                <c:pt idx="3645">
                  <c:v>2.6126884729068114</c:v>
                </c:pt>
                <c:pt idx="3646">
                  <c:v>0.51673090991211013</c:v>
                </c:pt>
                <c:pt idx="3647">
                  <c:v>1.2153834309103437</c:v>
                </c:pt>
                <c:pt idx="3648">
                  <c:v>2.4072024373190954</c:v>
                </c:pt>
                <c:pt idx="3649">
                  <c:v>11.243101967590874</c:v>
                </c:pt>
                <c:pt idx="3650">
                  <c:v>0.51673090991211013</c:v>
                </c:pt>
                <c:pt idx="3651">
                  <c:v>6.5169231490734116</c:v>
                </c:pt>
                <c:pt idx="3652">
                  <c:v>0.22905046008930796</c:v>
                </c:pt>
                <c:pt idx="3653">
                  <c:v>1.4619666736156027</c:v>
                </c:pt>
                <c:pt idx="3654">
                  <c:v>1.3797722593805164</c:v>
                </c:pt>
                <c:pt idx="3655">
                  <c:v>2.4482996444366387</c:v>
                </c:pt>
                <c:pt idx="3656">
                  <c:v>0.80441135973491229</c:v>
                </c:pt>
                <c:pt idx="3657">
                  <c:v>1.6674527092033187</c:v>
                </c:pt>
                <c:pt idx="3658">
                  <c:v>9.9690885469470363</c:v>
                </c:pt>
                <c:pt idx="3659">
                  <c:v>0.39343928855948063</c:v>
                </c:pt>
                <c:pt idx="3660">
                  <c:v>1.996230366143664</c:v>
                </c:pt>
                <c:pt idx="3661">
                  <c:v>0.27014766720685113</c:v>
                </c:pt>
                <c:pt idx="3662">
                  <c:v>1.3386750522629733</c:v>
                </c:pt>
                <c:pt idx="3663">
                  <c:v>8.8183667476558281</c:v>
                </c:pt>
                <c:pt idx="3664">
                  <c:v>2.0784247803787501</c:v>
                </c:pt>
                <c:pt idx="3665">
                  <c:v>2.3250080230840089</c:v>
                </c:pt>
                <c:pt idx="3666">
                  <c:v>11.078713139120701</c:v>
                </c:pt>
                <c:pt idx="3667">
                  <c:v>3.0647577511997861</c:v>
                </c:pt>
                <c:pt idx="3668">
                  <c:v>1.1331890166752574</c:v>
                </c:pt>
                <c:pt idx="3669">
                  <c:v>-1.7532782615950981E-2</c:v>
                </c:pt>
                <c:pt idx="3670">
                  <c:v>0.76331415261736901</c:v>
                </c:pt>
                <c:pt idx="3671">
                  <c:v>1.256480638027887</c:v>
                </c:pt>
                <c:pt idx="3672">
                  <c:v>4.5442572074313397</c:v>
                </c:pt>
                <c:pt idx="3673">
                  <c:v>1.6674527092033187</c:v>
                </c:pt>
                <c:pt idx="3674">
                  <c:v>1.7907443305559481</c:v>
                </c:pt>
                <c:pt idx="3675">
                  <c:v>0.47563370279456696</c:v>
                </c:pt>
                <c:pt idx="3676">
                  <c:v>1.996230366143664</c:v>
                </c:pt>
                <c:pt idx="3677">
                  <c:v>0.84550856685245535</c:v>
                </c:pt>
                <c:pt idx="3678">
                  <c:v>1.4619666736156027</c:v>
                </c:pt>
                <c:pt idx="3679">
                  <c:v>0.27014766720685113</c:v>
                </c:pt>
                <c:pt idx="3680">
                  <c:v>0.59892532414719635</c:v>
                </c:pt>
                <c:pt idx="3681">
                  <c:v>6.4661631619135351E-2</c:v>
                </c:pt>
                <c:pt idx="3682">
                  <c:v>0.51673090991211013</c:v>
                </c:pt>
                <c:pt idx="3683">
                  <c:v>0.27014766720685113</c:v>
                </c:pt>
                <c:pt idx="3684">
                  <c:v>12.229434938411911</c:v>
                </c:pt>
                <c:pt idx="3685">
                  <c:v>3.8456046864331057</c:v>
                </c:pt>
                <c:pt idx="3686">
                  <c:v>0.84550856685245535</c:v>
                </c:pt>
                <c:pt idx="3687">
                  <c:v>4.873034864371685</c:v>
                </c:pt>
                <c:pt idx="3688">
                  <c:v>1.2975778451454301</c:v>
                </c:pt>
                <c:pt idx="3689">
                  <c:v>0.51673090991211013</c:v>
                </c:pt>
                <c:pt idx="3690">
                  <c:v>0.14685604585422163</c:v>
                </c:pt>
                <c:pt idx="3691">
                  <c:v>0.55782811702965329</c:v>
                </c:pt>
                <c:pt idx="3692">
                  <c:v>0.55782811702965329</c:v>
                </c:pt>
                <c:pt idx="3693">
                  <c:v>1.5852582949682321</c:v>
                </c:pt>
                <c:pt idx="3694">
                  <c:v>0.64002253126473962</c:v>
                </c:pt>
                <c:pt idx="3695">
                  <c:v>1.0920918095577143</c:v>
                </c:pt>
                <c:pt idx="3696">
                  <c:v>1.2975778451454301</c:v>
                </c:pt>
                <c:pt idx="3697">
                  <c:v>0.64002253126473962</c:v>
                </c:pt>
                <c:pt idx="3698">
                  <c:v>1.3386750522629733</c:v>
                </c:pt>
                <c:pt idx="3699">
                  <c:v>1.9551331590261207</c:v>
                </c:pt>
                <c:pt idx="3700">
                  <c:v>0.51673090991211013</c:v>
                </c:pt>
                <c:pt idx="3701">
                  <c:v>2.3564424501592185E-2</c:v>
                </c:pt>
                <c:pt idx="3702">
                  <c:v>3.2291465796699588</c:v>
                </c:pt>
                <c:pt idx="3703">
                  <c:v>2.3661052302015522</c:v>
                </c:pt>
                <c:pt idx="3704">
                  <c:v>0.27014766720685113</c:v>
                </c:pt>
                <c:pt idx="3705">
                  <c:v>1.6674527092033187</c:v>
                </c:pt>
                <c:pt idx="3706">
                  <c:v>1.9551331590261207</c:v>
                </c:pt>
                <c:pt idx="3707">
                  <c:v>1.4619666736156027</c:v>
                </c:pt>
                <c:pt idx="3708">
                  <c:v>1.7085499163208615</c:v>
                </c:pt>
                <c:pt idx="3709">
                  <c:v>2.9825633369646996</c:v>
                </c:pt>
                <c:pt idx="3710">
                  <c:v>1.0509946024401711</c:v>
                </c:pt>
                <c:pt idx="3711">
                  <c:v>1.5852582949682321</c:v>
                </c:pt>
                <c:pt idx="3712">
                  <c:v>2.9825633369646996</c:v>
                </c:pt>
                <c:pt idx="3713">
                  <c:v>2.0373275732612068</c:v>
                </c:pt>
                <c:pt idx="3714">
                  <c:v>5.0785208999594005</c:v>
                </c:pt>
                <c:pt idx="3715">
                  <c:v>1.0920918095577143</c:v>
                </c:pt>
                <c:pt idx="3716">
                  <c:v>0.59892532414719635</c:v>
                </c:pt>
                <c:pt idx="3717">
                  <c:v>0.55782811702965329</c:v>
                </c:pt>
                <c:pt idx="3718">
                  <c:v>1.4619666736156027</c:v>
                </c:pt>
                <c:pt idx="3719">
                  <c:v>1.256480638027887</c:v>
                </c:pt>
                <c:pt idx="3720">
                  <c:v>1.3386750522629733</c:v>
                </c:pt>
                <c:pt idx="3721">
                  <c:v>1.009897395322628</c:v>
                </c:pt>
                <c:pt idx="3722">
                  <c:v>1.009897395322628</c:v>
                </c:pt>
                <c:pt idx="3723">
                  <c:v>0.18795325297176479</c:v>
                </c:pt>
                <c:pt idx="3724">
                  <c:v>0.64002253126473962</c:v>
                </c:pt>
                <c:pt idx="3725">
                  <c:v>0.55782811702965329</c:v>
                </c:pt>
                <c:pt idx="3726">
                  <c:v>1.8729387447910342</c:v>
                </c:pt>
                <c:pt idx="3727">
                  <c:v>2.8592717156120702</c:v>
                </c:pt>
                <c:pt idx="3728">
                  <c:v>0.92770298108754168</c:v>
                </c:pt>
                <c:pt idx="3729">
                  <c:v>3.1469521654348722</c:v>
                </c:pt>
                <c:pt idx="3730">
                  <c:v>-1.7532782615950981E-2</c:v>
                </c:pt>
                <c:pt idx="3731">
                  <c:v>6.1059510778979798</c:v>
                </c:pt>
                <c:pt idx="3732">
                  <c:v>0.51673090991211013</c:v>
                </c:pt>
                <c:pt idx="3733">
                  <c:v>-1.7532782615950981E-2</c:v>
                </c:pt>
                <c:pt idx="3734">
                  <c:v>1.1742862237928007</c:v>
                </c:pt>
                <c:pt idx="3735">
                  <c:v>0.22905046008930796</c:v>
                </c:pt>
                <c:pt idx="3736">
                  <c:v>1.4619666736156027</c:v>
                </c:pt>
                <c:pt idx="3737">
                  <c:v>0.76331415261736901</c:v>
                </c:pt>
                <c:pt idx="3738">
                  <c:v>2.4482996444366387</c:v>
                </c:pt>
                <c:pt idx="3739">
                  <c:v>1.0509946024401711</c:v>
                </c:pt>
                <c:pt idx="3740">
                  <c:v>0.68111973838228268</c:v>
                </c:pt>
                <c:pt idx="3741">
                  <c:v>6.4661631619135351E-2</c:v>
                </c:pt>
                <c:pt idx="3742">
                  <c:v>0.22905046008930796</c:v>
                </c:pt>
                <c:pt idx="3743">
                  <c:v>1.2975778451454301</c:v>
                </c:pt>
                <c:pt idx="3744">
                  <c:v>2.0784247803787501</c:v>
                </c:pt>
                <c:pt idx="3745">
                  <c:v>0.51673090991211013</c:v>
                </c:pt>
                <c:pt idx="3746">
                  <c:v>0.47563370279456696</c:v>
                </c:pt>
                <c:pt idx="3747">
                  <c:v>1.5441610878506891</c:v>
                </c:pt>
                <c:pt idx="3748">
                  <c:v>1.4619666736156027</c:v>
                </c:pt>
                <c:pt idx="3749">
                  <c:v>1.0920918095577143</c:v>
                </c:pt>
                <c:pt idx="3750">
                  <c:v>0.76331415261736901</c:v>
                </c:pt>
                <c:pt idx="3751">
                  <c:v>2.2839108159664661</c:v>
                </c:pt>
                <c:pt idx="3752">
                  <c:v>1.3797722593805164</c:v>
                </c:pt>
                <c:pt idx="3753">
                  <c:v>1.5852582949682321</c:v>
                </c:pt>
                <c:pt idx="3754">
                  <c:v>7.2155756700716447</c:v>
                </c:pt>
                <c:pt idx="3755">
                  <c:v>1.7496471234384048</c:v>
                </c:pt>
                <c:pt idx="3756">
                  <c:v>2.7359800942594408</c:v>
                </c:pt>
                <c:pt idx="3757">
                  <c:v>1.2153834309103437</c:v>
                </c:pt>
                <c:pt idx="3758">
                  <c:v>0.84550856685245535</c:v>
                </c:pt>
                <c:pt idx="3759">
                  <c:v>2.2839108159664661</c:v>
                </c:pt>
                <c:pt idx="3760">
                  <c:v>0.59892532414719635</c:v>
                </c:pt>
                <c:pt idx="3761">
                  <c:v>3.8456046864331057</c:v>
                </c:pt>
                <c:pt idx="3762">
                  <c:v>1.4208694664980597</c:v>
                </c:pt>
                <c:pt idx="3763">
                  <c:v>-1.7532782615950981E-2</c:v>
                </c:pt>
                <c:pt idx="3764">
                  <c:v>0.10575883873667846</c:v>
                </c:pt>
                <c:pt idx="3765">
                  <c:v>0.43453649567702379</c:v>
                </c:pt>
                <c:pt idx="3766">
                  <c:v>0.88660577396999862</c:v>
                </c:pt>
                <c:pt idx="3767">
                  <c:v>3.3935354081401314</c:v>
                </c:pt>
                <c:pt idx="3768">
                  <c:v>0.68111973838228268</c:v>
                </c:pt>
                <c:pt idx="3769">
                  <c:v>0.92770298108754168</c:v>
                </c:pt>
                <c:pt idx="3770">
                  <c:v>0.72221694549982596</c:v>
                </c:pt>
                <c:pt idx="3771">
                  <c:v>4.2565767576085376</c:v>
                </c:pt>
                <c:pt idx="3772">
                  <c:v>1.0509946024401711</c:v>
                </c:pt>
                <c:pt idx="3773">
                  <c:v>0.14685604585422163</c:v>
                </c:pt>
                <c:pt idx="3774">
                  <c:v>2.1606191946138367</c:v>
                </c:pt>
                <c:pt idx="3775">
                  <c:v>0.55782811702965329</c:v>
                </c:pt>
                <c:pt idx="3776">
                  <c:v>0.59892532414719635</c:v>
                </c:pt>
                <c:pt idx="3777">
                  <c:v>2.2839108159664661</c:v>
                </c:pt>
                <c:pt idx="3778">
                  <c:v>0.39343928855948063</c:v>
                </c:pt>
                <c:pt idx="3779">
                  <c:v>-1.7532782615950981E-2</c:v>
                </c:pt>
                <c:pt idx="3780">
                  <c:v>1.6674527092033187</c:v>
                </c:pt>
                <c:pt idx="3781">
                  <c:v>7.5032561198944467</c:v>
                </c:pt>
                <c:pt idx="3782">
                  <c:v>1.7907443305559481</c:v>
                </c:pt>
                <c:pt idx="3783">
                  <c:v>1.0509946024401711</c:v>
                </c:pt>
                <c:pt idx="3784">
                  <c:v>1.9140359519085774</c:v>
                </c:pt>
                <c:pt idx="3785">
                  <c:v>5.4483957640172891</c:v>
                </c:pt>
                <c:pt idx="3786">
                  <c:v>0.84550856685245535</c:v>
                </c:pt>
                <c:pt idx="3787">
                  <c:v>0.39343928855948063</c:v>
                </c:pt>
                <c:pt idx="3788">
                  <c:v>1.0509946024401711</c:v>
                </c:pt>
                <c:pt idx="3789">
                  <c:v>0.22905046008930796</c:v>
                </c:pt>
                <c:pt idx="3790">
                  <c:v>0.88660577396999862</c:v>
                </c:pt>
                <c:pt idx="3791">
                  <c:v>0.72221694549982596</c:v>
                </c:pt>
                <c:pt idx="3792">
                  <c:v>0.72221694549982596</c:v>
                </c:pt>
                <c:pt idx="3793">
                  <c:v>7.54435332701199</c:v>
                </c:pt>
                <c:pt idx="3794">
                  <c:v>1.2153834309103437</c:v>
                </c:pt>
                <c:pt idx="3795">
                  <c:v>1.503063880733146</c:v>
                </c:pt>
                <c:pt idx="3796">
                  <c:v>2.8592717156120702</c:v>
                </c:pt>
                <c:pt idx="3797">
                  <c:v>0.92770298108754168</c:v>
                </c:pt>
                <c:pt idx="3798">
                  <c:v>1.503063880733146</c:v>
                </c:pt>
                <c:pt idx="3799">
                  <c:v>7.9142281910698795</c:v>
                </c:pt>
                <c:pt idx="3800">
                  <c:v>0.43453649567702379</c:v>
                </c:pt>
                <c:pt idx="3801">
                  <c:v>3.4757298223752175</c:v>
                </c:pt>
                <c:pt idx="3802">
                  <c:v>5.4483957640172891</c:v>
                </c:pt>
                <c:pt idx="3803">
                  <c:v>0.47563370279456696</c:v>
                </c:pt>
                <c:pt idx="3804">
                  <c:v>2.3661052302015522</c:v>
                </c:pt>
                <c:pt idx="3805">
                  <c:v>-1.7532782615950981E-2</c:v>
                </c:pt>
                <c:pt idx="3806">
                  <c:v>0.10575883873667846</c:v>
                </c:pt>
                <c:pt idx="3807">
                  <c:v>0.47563370279456696</c:v>
                </c:pt>
                <c:pt idx="3808">
                  <c:v>2.7359800942594408</c:v>
                </c:pt>
                <c:pt idx="3809">
                  <c:v>1.503063880733146</c:v>
                </c:pt>
                <c:pt idx="3810">
                  <c:v>0.51673090991211013</c:v>
                </c:pt>
                <c:pt idx="3811">
                  <c:v>1.009897395322628</c:v>
                </c:pt>
                <c:pt idx="3812">
                  <c:v>1.9551331590261207</c:v>
                </c:pt>
                <c:pt idx="3813">
                  <c:v>1.0920918095577143</c:v>
                </c:pt>
                <c:pt idx="3814">
                  <c:v>0.18795325297176479</c:v>
                </c:pt>
                <c:pt idx="3815">
                  <c:v>1.503063880733146</c:v>
                </c:pt>
                <c:pt idx="3816">
                  <c:v>4.6675488287839695</c:v>
                </c:pt>
                <c:pt idx="3817">
                  <c:v>1.0920918095577143</c:v>
                </c:pt>
                <c:pt idx="3818">
                  <c:v>0.72221694549982596</c:v>
                </c:pt>
                <c:pt idx="3819">
                  <c:v>6.0648538707804365</c:v>
                </c:pt>
                <c:pt idx="3820">
                  <c:v>0.27014766720685113</c:v>
                </c:pt>
                <c:pt idx="3821">
                  <c:v>2.4072024373190954</c:v>
                </c:pt>
                <c:pt idx="3822">
                  <c:v>0.80441135973491229</c:v>
                </c:pt>
                <c:pt idx="3823">
                  <c:v>2.1195219874962934</c:v>
                </c:pt>
                <c:pt idx="3824">
                  <c:v>4.9141320714892283</c:v>
                </c:pt>
                <c:pt idx="3825">
                  <c:v>2.5715912657892681</c:v>
                </c:pt>
                <c:pt idx="3826">
                  <c:v>0.47563370279456696</c:v>
                </c:pt>
                <c:pt idx="3827">
                  <c:v>0.68111973838228268</c:v>
                </c:pt>
                <c:pt idx="3828">
                  <c:v>2.7359800942594408</c:v>
                </c:pt>
                <c:pt idx="3829">
                  <c:v>1.503063880733146</c:v>
                </c:pt>
                <c:pt idx="3830">
                  <c:v>1.5852582949682321</c:v>
                </c:pt>
                <c:pt idx="3831">
                  <c:v>1.0509946024401711</c:v>
                </c:pt>
                <c:pt idx="3832">
                  <c:v>1.5441610878506891</c:v>
                </c:pt>
                <c:pt idx="3833">
                  <c:v>0.51673090991211013</c:v>
                </c:pt>
                <c:pt idx="3834">
                  <c:v>0.76331415261736901</c:v>
                </c:pt>
                <c:pt idx="3835">
                  <c:v>2.2839108159664661</c:v>
                </c:pt>
                <c:pt idx="3836">
                  <c:v>0.84550856685245535</c:v>
                </c:pt>
                <c:pt idx="3837">
                  <c:v>6.4661631619135351E-2</c:v>
                </c:pt>
                <c:pt idx="3838">
                  <c:v>6.4661631619135351E-2</c:v>
                </c:pt>
                <c:pt idx="3839">
                  <c:v>1.3386750522629733</c:v>
                </c:pt>
                <c:pt idx="3840">
                  <c:v>-1.7532782615950981E-2</c:v>
                </c:pt>
                <c:pt idx="3841">
                  <c:v>0.68111973838228268</c:v>
                </c:pt>
                <c:pt idx="3842">
                  <c:v>0.59892532414719635</c:v>
                </c:pt>
                <c:pt idx="3843">
                  <c:v>0.88660577396999862</c:v>
                </c:pt>
                <c:pt idx="3844">
                  <c:v>2.7770773013769841</c:v>
                </c:pt>
                <c:pt idx="3845">
                  <c:v>1.3386750522629733</c:v>
                </c:pt>
                <c:pt idx="3846">
                  <c:v>0.72221694549982596</c:v>
                </c:pt>
                <c:pt idx="3847">
                  <c:v>7.4621589127769044</c:v>
                </c:pt>
                <c:pt idx="3848">
                  <c:v>2.3564424501592185E-2</c:v>
                </c:pt>
                <c:pt idx="3849">
                  <c:v>4.3798683789611674</c:v>
                </c:pt>
                <c:pt idx="3850">
                  <c:v>0.22905046008930796</c:v>
                </c:pt>
                <c:pt idx="3851">
                  <c:v>3.5990214437278469</c:v>
                </c:pt>
                <c:pt idx="3852">
                  <c:v>2.3250080230840089</c:v>
                </c:pt>
                <c:pt idx="3853">
                  <c:v>1.503063880733146</c:v>
                </c:pt>
                <c:pt idx="3854">
                  <c:v>2.4893968515541816</c:v>
                </c:pt>
                <c:pt idx="3855">
                  <c:v>0.88660577396999862</c:v>
                </c:pt>
                <c:pt idx="3856">
                  <c:v>2.3250080230840089</c:v>
                </c:pt>
                <c:pt idx="3857">
                  <c:v>0.31124487432439429</c:v>
                </c:pt>
                <c:pt idx="3858">
                  <c:v>2.7359800942594408</c:v>
                </c:pt>
                <c:pt idx="3859">
                  <c:v>3.5990214437278469</c:v>
                </c:pt>
                <c:pt idx="3860">
                  <c:v>1.0509946024401711</c:v>
                </c:pt>
                <c:pt idx="3861">
                  <c:v>2.3250080230840089</c:v>
                </c:pt>
                <c:pt idx="3862">
                  <c:v>6.0648538707804365</c:v>
                </c:pt>
                <c:pt idx="3863">
                  <c:v>0.18795325297176479</c:v>
                </c:pt>
                <c:pt idx="3864">
                  <c:v>0.47563370279456696</c:v>
                </c:pt>
                <c:pt idx="3865">
                  <c:v>1.1742862237928007</c:v>
                </c:pt>
                <c:pt idx="3866">
                  <c:v>2.3564424501592185E-2</c:v>
                </c:pt>
                <c:pt idx="3867">
                  <c:v>0.59892532414719635</c:v>
                </c:pt>
                <c:pt idx="3868">
                  <c:v>0.39343928855948063</c:v>
                </c:pt>
                <c:pt idx="3869">
                  <c:v>-1.7532782615950981E-2</c:v>
                </c:pt>
                <c:pt idx="3870">
                  <c:v>1.6263555020857754</c:v>
                </c:pt>
                <c:pt idx="3871">
                  <c:v>0.88660577396999862</c:v>
                </c:pt>
                <c:pt idx="3872">
                  <c:v>1.4208694664980597</c:v>
                </c:pt>
                <c:pt idx="3873">
                  <c:v>-1.7532782615950981E-2</c:v>
                </c:pt>
                <c:pt idx="3874">
                  <c:v>-1.7532782615950981E-2</c:v>
                </c:pt>
                <c:pt idx="3875">
                  <c:v>1.2153834309103437</c:v>
                </c:pt>
                <c:pt idx="3876">
                  <c:v>4.3387711718436242</c:v>
                </c:pt>
                <c:pt idx="3877">
                  <c:v>1.0920918095577143</c:v>
                </c:pt>
                <c:pt idx="3878">
                  <c:v>2.1606191946138367</c:v>
                </c:pt>
                <c:pt idx="3879">
                  <c:v>6.4661631619135351E-2</c:v>
                </c:pt>
                <c:pt idx="3880">
                  <c:v>6.4661631619135351E-2</c:v>
                </c:pt>
                <c:pt idx="3881">
                  <c:v>0.80441135973491229</c:v>
                </c:pt>
                <c:pt idx="3882">
                  <c:v>0.31124487432439429</c:v>
                </c:pt>
                <c:pt idx="3883">
                  <c:v>0.35234208144193746</c:v>
                </c:pt>
                <c:pt idx="3884">
                  <c:v>0.72221694549982596</c:v>
                </c:pt>
                <c:pt idx="3885">
                  <c:v>10.873227103532987</c:v>
                </c:pt>
                <c:pt idx="3886">
                  <c:v>1.256480638027887</c:v>
                </c:pt>
                <c:pt idx="3887">
                  <c:v>0.27014766720685113</c:v>
                </c:pt>
                <c:pt idx="3888">
                  <c:v>9.2704360259488023</c:v>
                </c:pt>
                <c:pt idx="3889">
                  <c:v>0.55782811702965329</c:v>
                </c:pt>
                <c:pt idx="3890">
                  <c:v>0.27014766720685113</c:v>
                </c:pt>
                <c:pt idx="3891">
                  <c:v>1.1742862237928007</c:v>
                </c:pt>
                <c:pt idx="3892">
                  <c:v>3.3113409939050449</c:v>
                </c:pt>
                <c:pt idx="3893">
                  <c:v>2.6948828871418975</c:v>
                </c:pt>
                <c:pt idx="3894">
                  <c:v>1.0509946024401711</c:v>
                </c:pt>
                <c:pt idx="3895">
                  <c:v>0.64002253126473962</c:v>
                </c:pt>
                <c:pt idx="3896">
                  <c:v>0.72221694549982596</c:v>
                </c:pt>
                <c:pt idx="3897">
                  <c:v>0.64002253126473962</c:v>
                </c:pt>
                <c:pt idx="3898">
                  <c:v>4.7497432430190552</c:v>
                </c:pt>
                <c:pt idx="3899">
                  <c:v>1.0920918095577143</c:v>
                </c:pt>
                <c:pt idx="3900">
                  <c:v>2.7359800942594408</c:v>
                </c:pt>
                <c:pt idx="3901">
                  <c:v>1.4619666736156027</c:v>
                </c:pt>
                <c:pt idx="3902">
                  <c:v>3.0647577511997861</c:v>
                </c:pt>
                <c:pt idx="3903">
                  <c:v>0.64002253126473962</c:v>
                </c:pt>
                <c:pt idx="3904">
                  <c:v>0.88660577396999862</c:v>
                </c:pt>
                <c:pt idx="3905">
                  <c:v>3.0647577511997861</c:v>
                </c:pt>
                <c:pt idx="3906">
                  <c:v>2.0373275732612068</c:v>
                </c:pt>
                <c:pt idx="3907">
                  <c:v>5.859367835192721</c:v>
                </c:pt>
                <c:pt idx="3908">
                  <c:v>5.4483957640172891</c:v>
                </c:pt>
                <c:pt idx="3909">
                  <c:v>2.9003689227296134</c:v>
                </c:pt>
                <c:pt idx="3910">
                  <c:v>0.68111973838228268</c:v>
                </c:pt>
                <c:pt idx="3911">
                  <c:v>5.8182706280751777</c:v>
                </c:pt>
                <c:pt idx="3912">
                  <c:v>1.5441610878506891</c:v>
                </c:pt>
                <c:pt idx="3913">
                  <c:v>0.88660577396999862</c:v>
                </c:pt>
                <c:pt idx="3914">
                  <c:v>0.88660577396999862</c:v>
                </c:pt>
                <c:pt idx="3915">
                  <c:v>2.6948828871418975</c:v>
                </c:pt>
                <c:pt idx="3916">
                  <c:v>0.55782811702965329</c:v>
                </c:pt>
                <c:pt idx="3917">
                  <c:v>1.9140359519085774</c:v>
                </c:pt>
                <c:pt idx="3918">
                  <c:v>2.6537856800243542</c:v>
                </c:pt>
                <c:pt idx="3919">
                  <c:v>0.35234208144193746</c:v>
                </c:pt>
                <c:pt idx="3920">
                  <c:v>7.9553253981874228</c:v>
                </c:pt>
                <c:pt idx="3921">
                  <c:v>0.35234208144193746</c:v>
                </c:pt>
                <c:pt idx="3922">
                  <c:v>6.147048285015523</c:v>
                </c:pt>
                <c:pt idx="3923">
                  <c:v>1.2975778451454301</c:v>
                </c:pt>
                <c:pt idx="3924">
                  <c:v>1.256480638027887</c:v>
                </c:pt>
                <c:pt idx="3925">
                  <c:v>1.7496471234384048</c:v>
                </c:pt>
                <c:pt idx="3926">
                  <c:v>0.92770298108754168</c:v>
                </c:pt>
                <c:pt idx="3927">
                  <c:v>1.7085499163208615</c:v>
                </c:pt>
                <c:pt idx="3928">
                  <c:v>4.873034864371685</c:v>
                </c:pt>
                <c:pt idx="3929">
                  <c:v>0.64002253126473962</c:v>
                </c:pt>
                <c:pt idx="3930">
                  <c:v>0.43453649567702379</c:v>
                </c:pt>
                <c:pt idx="3931">
                  <c:v>0.35234208144193746</c:v>
                </c:pt>
                <c:pt idx="3932">
                  <c:v>1.6263555020857754</c:v>
                </c:pt>
                <c:pt idx="3933">
                  <c:v>3.2702437867875016</c:v>
                </c:pt>
                <c:pt idx="3934">
                  <c:v>4.0921879291383654</c:v>
                </c:pt>
                <c:pt idx="3935">
                  <c:v>1.503063880733146</c:v>
                </c:pt>
                <c:pt idx="3936">
                  <c:v>0.27014766720685113</c:v>
                </c:pt>
                <c:pt idx="3937">
                  <c:v>1.7085499163208615</c:v>
                </c:pt>
                <c:pt idx="3938">
                  <c:v>0.59892532414719635</c:v>
                </c:pt>
                <c:pt idx="3939">
                  <c:v>0.84550856685245535</c:v>
                </c:pt>
                <c:pt idx="3940">
                  <c:v>5.0374236928418572</c:v>
                </c:pt>
                <c:pt idx="3941">
                  <c:v>2.4893968515541816</c:v>
                </c:pt>
                <c:pt idx="3942">
                  <c:v>0.59892532414719635</c:v>
                </c:pt>
                <c:pt idx="3943">
                  <c:v>3.2702437867875016</c:v>
                </c:pt>
                <c:pt idx="3944">
                  <c:v>2.8592717156120702</c:v>
                </c:pt>
                <c:pt idx="3945">
                  <c:v>3.2702437867875016</c:v>
                </c:pt>
                <c:pt idx="3946">
                  <c:v>0.51673090991211013</c:v>
                </c:pt>
                <c:pt idx="3947">
                  <c:v>1.8729387447910342</c:v>
                </c:pt>
                <c:pt idx="3948">
                  <c:v>1.1742862237928007</c:v>
                </c:pt>
                <c:pt idx="3949">
                  <c:v>2.1606191946138367</c:v>
                </c:pt>
                <c:pt idx="3950">
                  <c:v>4.5853544145488829</c:v>
                </c:pt>
                <c:pt idx="3951">
                  <c:v>1.0509946024401711</c:v>
                </c:pt>
                <c:pt idx="3952">
                  <c:v>0.31124487432439429</c:v>
                </c:pt>
                <c:pt idx="3953">
                  <c:v>2.1195219874962934</c:v>
                </c:pt>
                <c:pt idx="3954">
                  <c:v>0.39343928855948063</c:v>
                </c:pt>
                <c:pt idx="3955">
                  <c:v>0.31124487432439429</c:v>
                </c:pt>
                <c:pt idx="3956">
                  <c:v>2.2428136088489228</c:v>
                </c:pt>
                <c:pt idx="3957">
                  <c:v>-1.7532782615950981E-2</c:v>
                </c:pt>
                <c:pt idx="3958">
                  <c:v>0.76331415261736901</c:v>
                </c:pt>
                <c:pt idx="3959">
                  <c:v>7.4210617056593611</c:v>
                </c:pt>
                <c:pt idx="3960">
                  <c:v>2.4072024373190954</c:v>
                </c:pt>
                <c:pt idx="3961">
                  <c:v>3.9277991006681923</c:v>
                </c:pt>
                <c:pt idx="3962">
                  <c:v>2.9414661298471563</c:v>
                </c:pt>
                <c:pt idx="3963">
                  <c:v>4.4209655860787098</c:v>
                </c:pt>
                <c:pt idx="3964">
                  <c:v>2.1195219874962934</c:v>
                </c:pt>
                <c:pt idx="3965">
                  <c:v>4.7086460359015128</c:v>
                </c:pt>
                <c:pt idx="3966">
                  <c:v>0.39343928855948063</c:v>
                </c:pt>
                <c:pt idx="3967">
                  <c:v>1.5852582949682321</c:v>
                </c:pt>
                <c:pt idx="3968">
                  <c:v>0.27014766720685113</c:v>
                </c:pt>
                <c:pt idx="3969">
                  <c:v>0.18795325297176479</c:v>
                </c:pt>
                <c:pt idx="3970">
                  <c:v>0.68111973838228268</c:v>
                </c:pt>
                <c:pt idx="3971">
                  <c:v>4.0099935149032788</c:v>
                </c:pt>
                <c:pt idx="3972">
                  <c:v>1.1331890166752574</c:v>
                </c:pt>
                <c:pt idx="3973">
                  <c:v>3.3524382010225882</c:v>
                </c:pt>
                <c:pt idx="3974">
                  <c:v>1.4208694664980597</c:v>
                </c:pt>
                <c:pt idx="3975">
                  <c:v>0.84550856685245535</c:v>
                </c:pt>
                <c:pt idx="3976">
                  <c:v>0.31124487432439429</c:v>
                </c:pt>
                <c:pt idx="3977">
                  <c:v>9.106047197478631</c:v>
                </c:pt>
                <c:pt idx="3978">
                  <c:v>0.47563370279456696</c:v>
                </c:pt>
                <c:pt idx="3979">
                  <c:v>0.84550856685245535</c:v>
                </c:pt>
                <c:pt idx="3980">
                  <c:v>1.256480638027887</c:v>
                </c:pt>
                <c:pt idx="3981">
                  <c:v>3.4346326152576743</c:v>
                </c:pt>
                <c:pt idx="3982">
                  <c:v>4.9552292786067715</c:v>
                </c:pt>
                <c:pt idx="3983">
                  <c:v>5.2840069355471169</c:v>
                </c:pt>
                <c:pt idx="3984">
                  <c:v>0.18795325297176479</c:v>
                </c:pt>
                <c:pt idx="3985">
                  <c:v>7.3799644985418178</c:v>
                </c:pt>
                <c:pt idx="3986">
                  <c:v>0.31124487432439429</c:v>
                </c:pt>
                <c:pt idx="3987">
                  <c:v>1.1742862237928007</c:v>
                </c:pt>
                <c:pt idx="3988">
                  <c:v>0.22905046008930796</c:v>
                </c:pt>
                <c:pt idx="3989">
                  <c:v>0.35234208144193746</c:v>
                </c:pt>
                <c:pt idx="3990">
                  <c:v>1.7496471234384048</c:v>
                </c:pt>
                <c:pt idx="3991">
                  <c:v>0.84550856685245535</c:v>
                </c:pt>
                <c:pt idx="3992">
                  <c:v>0.59892532414719635</c:v>
                </c:pt>
                <c:pt idx="3993">
                  <c:v>2.9825633369646996</c:v>
                </c:pt>
                <c:pt idx="3994">
                  <c:v>1.4619666736156027</c:v>
                </c:pt>
                <c:pt idx="3995">
                  <c:v>4.5853544145488829</c:v>
                </c:pt>
                <c:pt idx="3996">
                  <c:v>2.8592717156120702</c:v>
                </c:pt>
                <c:pt idx="3997">
                  <c:v>0.14685604585422163</c:v>
                </c:pt>
                <c:pt idx="3998">
                  <c:v>2.7359800942594408</c:v>
                </c:pt>
                <c:pt idx="3999">
                  <c:v>0.31124487432439429</c:v>
                </c:pt>
                <c:pt idx="4000">
                  <c:v>1.0509946024401711</c:v>
                </c:pt>
                <c:pt idx="4001">
                  <c:v>2.0784247803787501</c:v>
                </c:pt>
                <c:pt idx="4002">
                  <c:v>1.7496471234384048</c:v>
                </c:pt>
                <c:pt idx="4003">
                  <c:v>2.7770773013769841</c:v>
                </c:pt>
                <c:pt idx="4004">
                  <c:v>0.55782811702965329</c:v>
                </c:pt>
                <c:pt idx="4005">
                  <c:v>2.3564424501592185E-2</c:v>
                </c:pt>
                <c:pt idx="4006">
                  <c:v>5.9415622494278075</c:v>
                </c:pt>
                <c:pt idx="4007">
                  <c:v>0.55782811702965329</c:v>
                </c:pt>
                <c:pt idx="4008">
                  <c:v>0.88660577396999862</c:v>
                </c:pt>
                <c:pt idx="4009">
                  <c:v>1.0509946024401711</c:v>
                </c:pt>
                <c:pt idx="4010">
                  <c:v>1.0509946024401711</c:v>
                </c:pt>
                <c:pt idx="4011">
                  <c:v>3.2291465796699588</c:v>
                </c:pt>
                <c:pt idx="4012">
                  <c:v>3.76341027219802</c:v>
                </c:pt>
                <c:pt idx="4013">
                  <c:v>4.2565767576085376</c:v>
                </c:pt>
                <c:pt idx="4014">
                  <c:v>6.4661631619135351E-2</c:v>
                </c:pt>
                <c:pt idx="4015">
                  <c:v>0.84550856685245535</c:v>
                </c:pt>
                <c:pt idx="4016">
                  <c:v>6.4661631619135351E-2</c:v>
                </c:pt>
                <c:pt idx="4017">
                  <c:v>1.5852582949682321</c:v>
                </c:pt>
                <c:pt idx="4018">
                  <c:v>1.0509946024401711</c:v>
                </c:pt>
                <c:pt idx="4019">
                  <c:v>1.5852582949682321</c:v>
                </c:pt>
                <c:pt idx="4020">
                  <c:v>6.5580203561909549</c:v>
                </c:pt>
                <c:pt idx="4021">
                  <c:v>10.832129896415443</c:v>
                </c:pt>
                <c:pt idx="4022">
                  <c:v>2.3564424501592185E-2</c:v>
                </c:pt>
                <c:pt idx="4023">
                  <c:v>6.4661631619135351E-2</c:v>
                </c:pt>
                <c:pt idx="4024">
                  <c:v>0.72221694549982596</c:v>
                </c:pt>
                <c:pt idx="4025">
                  <c:v>0.59892532414719635</c:v>
                </c:pt>
                <c:pt idx="4026">
                  <c:v>1.4208694664980597</c:v>
                </c:pt>
                <c:pt idx="4027">
                  <c:v>1.3386750522629733</c:v>
                </c:pt>
                <c:pt idx="4028">
                  <c:v>-1.7532782615950981E-2</c:v>
                </c:pt>
                <c:pt idx="4029">
                  <c:v>1.009897395322628</c:v>
                </c:pt>
                <c:pt idx="4030">
                  <c:v>2.7359800942594408</c:v>
                </c:pt>
                <c:pt idx="4031">
                  <c:v>0.96880018820508473</c:v>
                </c:pt>
                <c:pt idx="4032">
                  <c:v>2.3564424501592185E-2</c:v>
                </c:pt>
                <c:pt idx="4033">
                  <c:v>1.0509946024401711</c:v>
                </c:pt>
                <c:pt idx="4034">
                  <c:v>1.0509946024401711</c:v>
                </c:pt>
                <c:pt idx="4035">
                  <c:v>8.4484918835979403</c:v>
                </c:pt>
                <c:pt idx="4036">
                  <c:v>-1.7532782615950981E-2</c:v>
                </c:pt>
                <c:pt idx="4037">
                  <c:v>2.0373275732612068</c:v>
                </c:pt>
                <c:pt idx="4038">
                  <c:v>1.2975778451454301</c:v>
                </c:pt>
                <c:pt idx="4039">
                  <c:v>0.35234208144193746</c:v>
                </c:pt>
                <c:pt idx="4040">
                  <c:v>4.3387711718436242</c:v>
                </c:pt>
                <c:pt idx="4041">
                  <c:v>8.5306862978330269</c:v>
                </c:pt>
                <c:pt idx="4042">
                  <c:v>1.1331890166752574</c:v>
                </c:pt>
                <c:pt idx="4043">
                  <c:v>0.92770298108754168</c:v>
                </c:pt>
                <c:pt idx="4044">
                  <c:v>0.14685604585422163</c:v>
                </c:pt>
                <c:pt idx="4045">
                  <c:v>2.5715912657892681</c:v>
                </c:pt>
                <c:pt idx="4046">
                  <c:v>2.9003689227296134</c:v>
                </c:pt>
                <c:pt idx="4047">
                  <c:v>1.4619666736156027</c:v>
                </c:pt>
                <c:pt idx="4048">
                  <c:v>-1.7532782615950981E-2</c:v>
                </c:pt>
                <c:pt idx="4049">
                  <c:v>1.2153834309103437</c:v>
                </c:pt>
                <c:pt idx="4050">
                  <c:v>1.256480638027887</c:v>
                </c:pt>
                <c:pt idx="4051">
                  <c:v>0.43453649567702379</c:v>
                </c:pt>
                <c:pt idx="4052">
                  <c:v>0.72221694549982596</c:v>
                </c:pt>
                <c:pt idx="4053">
                  <c:v>1.3386750522629733</c:v>
                </c:pt>
                <c:pt idx="4054">
                  <c:v>2.1606191946138367</c:v>
                </c:pt>
                <c:pt idx="4055">
                  <c:v>3.2291465796699588</c:v>
                </c:pt>
                <c:pt idx="4056">
                  <c:v>1.3797722593805164</c:v>
                </c:pt>
                <c:pt idx="4057">
                  <c:v>5.160715314194487</c:v>
                </c:pt>
                <c:pt idx="4058">
                  <c:v>1.5441610878506891</c:v>
                </c:pt>
                <c:pt idx="4059">
                  <c:v>2.4893968515541816</c:v>
                </c:pt>
                <c:pt idx="4060">
                  <c:v>5.0785208999594005</c:v>
                </c:pt>
                <c:pt idx="4061">
                  <c:v>0.47563370279456696</c:v>
                </c:pt>
                <c:pt idx="4062">
                  <c:v>3.0236605440822428</c:v>
                </c:pt>
                <c:pt idx="4063">
                  <c:v>3.9688963077857355</c:v>
                </c:pt>
                <c:pt idx="4064">
                  <c:v>0.31124487432439429</c:v>
                </c:pt>
                <c:pt idx="4065">
                  <c:v>0.72221694549982596</c:v>
                </c:pt>
                <c:pt idx="4066">
                  <c:v>1.0509946024401711</c:v>
                </c:pt>
                <c:pt idx="4067">
                  <c:v>2.9825633369646996</c:v>
                </c:pt>
                <c:pt idx="4068">
                  <c:v>2.4482996444366387</c:v>
                </c:pt>
                <c:pt idx="4069">
                  <c:v>1.8729387447910342</c:v>
                </c:pt>
                <c:pt idx="4070">
                  <c:v>0.27014766720685113</c:v>
                </c:pt>
                <c:pt idx="4071">
                  <c:v>0.92770298108754168</c:v>
                </c:pt>
                <c:pt idx="4072">
                  <c:v>0.51673090991211013</c:v>
                </c:pt>
                <c:pt idx="4073">
                  <c:v>3.9277991006681923</c:v>
                </c:pt>
                <c:pt idx="4074">
                  <c:v>0.72221694549982596</c:v>
                </c:pt>
                <c:pt idx="4075">
                  <c:v>1.9140359519085774</c:v>
                </c:pt>
                <c:pt idx="4076">
                  <c:v>0.35234208144193746</c:v>
                </c:pt>
                <c:pt idx="4077">
                  <c:v>0.64002253126473962</c:v>
                </c:pt>
                <c:pt idx="4078">
                  <c:v>1.6263555020857754</c:v>
                </c:pt>
                <c:pt idx="4079">
                  <c:v>0.27014766720685113</c:v>
                </c:pt>
                <c:pt idx="4080">
                  <c:v>7.9553253981874228</c:v>
                </c:pt>
                <c:pt idx="4081">
                  <c:v>1.2975778451454301</c:v>
                </c:pt>
                <c:pt idx="4082">
                  <c:v>3.3113409939050449</c:v>
                </c:pt>
                <c:pt idx="4083">
                  <c:v>2.4482996444366387</c:v>
                </c:pt>
                <c:pt idx="4084">
                  <c:v>0.84550856685245535</c:v>
                </c:pt>
                <c:pt idx="4085">
                  <c:v>1.009897395322628</c:v>
                </c:pt>
                <c:pt idx="4086">
                  <c:v>1.2975778451454301</c:v>
                </c:pt>
                <c:pt idx="4087">
                  <c:v>1.7907443305559481</c:v>
                </c:pt>
                <c:pt idx="4088">
                  <c:v>0.47563370279456696</c:v>
                </c:pt>
                <c:pt idx="4089">
                  <c:v>3.1058549583173289</c:v>
                </c:pt>
                <c:pt idx="4090">
                  <c:v>0.84550856685245535</c:v>
                </c:pt>
                <c:pt idx="4091">
                  <c:v>1.6263555020857754</c:v>
                </c:pt>
                <c:pt idx="4092">
                  <c:v>0.10575883873667846</c:v>
                </c:pt>
                <c:pt idx="4093">
                  <c:v>6.270339906368152</c:v>
                </c:pt>
                <c:pt idx="4094">
                  <c:v>1.1742862237928007</c:v>
                </c:pt>
                <c:pt idx="4095">
                  <c:v>0.96880018820508473</c:v>
                </c:pt>
                <c:pt idx="4096">
                  <c:v>1.1742862237928007</c:v>
                </c:pt>
                <c:pt idx="4097">
                  <c:v>2.3250080230840089</c:v>
                </c:pt>
                <c:pt idx="4098">
                  <c:v>0.31124487432439429</c:v>
                </c:pt>
                <c:pt idx="4099">
                  <c:v>0.14685604585422163</c:v>
                </c:pt>
                <c:pt idx="4100">
                  <c:v>4.2154795504909943</c:v>
                </c:pt>
                <c:pt idx="4101">
                  <c:v>0.31124487432439429</c:v>
                </c:pt>
                <c:pt idx="4102">
                  <c:v>0.55782811702965329</c:v>
                </c:pt>
                <c:pt idx="4103">
                  <c:v>0.96880018820508473</c:v>
                </c:pt>
                <c:pt idx="4104">
                  <c:v>2.8181745084945269</c:v>
                </c:pt>
                <c:pt idx="4105">
                  <c:v>0.72221694549982596</c:v>
                </c:pt>
                <c:pt idx="4106">
                  <c:v>0.92770298108754168</c:v>
                </c:pt>
                <c:pt idx="4107">
                  <c:v>1.7907443305559481</c:v>
                </c:pt>
                <c:pt idx="4108">
                  <c:v>0.96880018820508473</c:v>
                </c:pt>
                <c:pt idx="4109">
                  <c:v>7.0511868416014725</c:v>
                </c:pt>
                <c:pt idx="4110">
                  <c:v>2.0784247803787501</c:v>
                </c:pt>
                <c:pt idx="4111">
                  <c:v>2.5715912657892681</c:v>
                </c:pt>
                <c:pt idx="4112">
                  <c:v>2.4072024373190954</c:v>
                </c:pt>
                <c:pt idx="4113">
                  <c:v>0.43453649567702379</c:v>
                </c:pt>
                <c:pt idx="4114">
                  <c:v>1.2153834309103437</c:v>
                </c:pt>
                <c:pt idx="4115">
                  <c:v>6.4661631619135351E-2</c:v>
                </c:pt>
                <c:pt idx="4116">
                  <c:v>2.4893968515541816</c:v>
                </c:pt>
                <c:pt idx="4117">
                  <c:v>1.996230366143664</c:v>
                </c:pt>
                <c:pt idx="4118">
                  <c:v>0.47563370279456696</c:v>
                </c:pt>
                <c:pt idx="4119">
                  <c:v>2.9414661298471563</c:v>
                </c:pt>
                <c:pt idx="4120">
                  <c:v>0.72221694549982596</c:v>
                </c:pt>
                <c:pt idx="4121">
                  <c:v>0.92770298108754168</c:v>
                </c:pt>
                <c:pt idx="4122">
                  <c:v>2.4893968515541816</c:v>
                </c:pt>
                <c:pt idx="4123">
                  <c:v>2.8181745084945269</c:v>
                </c:pt>
                <c:pt idx="4124">
                  <c:v>2.0373275732612068</c:v>
                </c:pt>
                <c:pt idx="4125">
                  <c:v>0.92770298108754168</c:v>
                </c:pt>
                <c:pt idx="4126">
                  <c:v>1.1331890166752574</c:v>
                </c:pt>
                <c:pt idx="4127">
                  <c:v>0.72221694549982596</c:v>
                </c:pt>
                <c:pt idx="4128">
                  <c:v>-1.7532782615950981E-2</c:v>
                </c:pt>
                <c:pt idx="4129">
                  <c:v>0.27014766720685113</c:v>
                </c:pt>
                <c:pt idx="4130">
                  <c:v>3.1058549583173289</c:v>
                </c:pt>
                <c:pt idx="4131">
                  <c:v>1.2975778451454301</c:v>
                </c:pt>
                <c:pt idx="4132">
                  <c:v>0.43453649567702379</c:v>
                </c:pt>
                <c:pt idx="4133">
                  <c:v>3.3113409939050449</c:v>
                </c:pt>
                <c:pt idx="4134">
                  <c:v>1.7907443305559481</c:v>
                </c:pt>
                <c:pt idx="4135">
                  <c:v>2.9414661298471563</c:v>
                </c:pt>
                <c:pt idx="4136">
                  <c:v>1.0509946024401711</c:v>
                </c:pt>
                <c:pt idx="4137">
                  <c:v>2.7359800942594408</c:v>
                </c:pt>
                <c:pt idx="4138">
                  <c:v>0.51673090991211013</c:v>
                </c:pt>
                <c:pt idx="4139">
                  <c:v>1.1331890166752574</c:v>
                </c:pt>
                <c:pt idx="4140">
                  <c:v>0.92770298108754168</c:v>
                </c:pt>
                <c:pt idx="4141">
                  <c:v>2.1195219874962934</c:v>
                </c:pt>
                <c:pt idx="4142">
                  <c:v>4.5031600003137964</c:v>
                </c:pt>
                <c:pt idx="4143">
                  <c:v>1.6674527092033187</c:v>
                </c:pt>
                <c:pt idx="4144">
                  <c:v>1.5441610878506891</c:v>
                </c:pt>
                <c:pt idx="4145">
                  <c:v>2.9414661298471563</c:v>
                </c:pt>
                <c:pt idx="4146">
                  <c:v>1.0509946024401711</c:v>
                </c:pt>
                <c:pt idx="4147">
                  <c:v>1.3386750522629733</c:v>
                </c:pt>
                <c:pt idx="4148">
                  <c:v>0.55782811702965329</c:v>
                </c:pt>
                <c:pt idx="4149">
                  <c:v>0.59892532414719635</c:v>
                </c:pt>
                <c:pt idx="4150">
                  <c:v>3.2291465796699588</c:v>
                </c:pt>
                <c:pt idx="4151">
                  <c:v>2.2428136088489228</c:v>
                </c:pt>
                <c:pt idx="4152">
                  <c:v>2.4072024373190954</c:v>
                </c:pt>
                <c:pt idx="4153">
                  <c:v>0.76331415261736901</c:v>
                </c:pt>
                <c:pt idx="4154">
                  <c:v>0.22905046008930796</c:v>
                </c:pt>
                <c:pt idx="4155">
                  <c:v>1.2153834309103437</c:v>
                </c:pt>
                <c:pt idx="4156">
                  <c:v>2.7359800942594408</c:v>
                </c:pt>
                <c:pt idx="4157">
                  <c:v>1.9551331590261207</c:v>
                </c:pt>
                <c:pt idx="4158">
                  <c:v>0.31124487432439429</c:v>
                </c:pt>
                <c:pt idx="4159">
                  <c:v>2.2839108159664661</c:v>
                </c:pt>
                <c:pt idx="4160">
                  <c:v>1.5441610878506891</c:v>
                </c:pt>
                <c:pt idx="4161">
                  <c:v>1.3797722593805164</c:v>
                </c:pt>
                <c:pt idx="4162">
                  <c:v>6.4661631619135351E-2</c:v>
                </c:pt>
                <c:pt idx="4163">
                  <c:v>1.503063880733146</c:v>
                </c:pt>
                <c:pt idx="4164">
                  <c:v>1.4619666736156027</c:v>
                </c:pt>
                <c:pt idx="4165">
                  <c:v>0.88660577396999862</c:v>
                </c:pt>
                <c:pt idx="4166">
                  <c:v>0.68111973838228268</c:v>
                </c:pt>
                <c:pt idx="4167">
                  <c:v>0.43453649567702379</c:v>
                </c:pt>
                <c:pt idx="4168">
                  <c:v>0.31124487432439429</c:v>
                </c:pt>
                <c:pt idx="4169">
                  <c:v>0.22905046008930796</c:v>
                </c:pt>
                <c:pt idx="4170">
                  <c:v>1.4208694664980597</c:v>
                </c:pt>
                <c:pt idx="4171">
                  <c:v>1.503063880733146</c:v>
                </c:pt>
                <c:pt idx="4172">
                  <c:v>1.4208694664980597</c:v>
                </c:pt>
                <c:pt idx="4173">
                  <c:v>1.6674527092033187</c:v>
                </c:pt>
                <c:pt idx="4174">
                  <c:v>1.5441610878506891</c:v>
                </c:pt>
                <c:pt idx="4175">
                  <c:v>2.5304940586717248</c:v>
                </c:pt>
                <c:pt idx="4176">
                  <c:v>4.2565767576085376</c:v>
                </c:pt>
                <c:pt idx="4177">
                  <c:v>0.59892532414719635</c:v>
                </c:pt>
                <c:pt idx="4178">
                  <c:v>2.2839108159664661</c:v>
                </c:pt>
                <c:pt idx="4179">
                  <c:v>0.88660577396999862</c:v>
                </c:pt>
                <c:pt idx="4180">
                  <c:v>4.0510907220208221</c:v>
                </c:pt>
                <c:pt idx="4181">
                  <c:v>0.76331415261736901</c:v>
                </c:pt>
                <c:pt idx="4182">
                  <c:v>0.27014766720685113</c:v>
                </c:pt>
                <c:pt idx="4183">
                  <c:v>3.5579242366103037</c:v>
                </c:pt>
                <c:pt idx="4184">
                  <c:v>0.47563370279456696</c:v>
                </c:pt>
                <c:pt idx="4185">
                  <c:v>0.80441135973491229</c:v>
                </c:pt>
                <c:pt idx="4186">
                  <c:v>0.96880018820508473</c:v>
                </c:pt>
                <c:pt idx="4187">
                  <c:v>2.1195219874962934</c:v>
                </c:pt>
                <c:pt idx="4188">
                  <c:v>5.4894929711348324</c:v>
                </c:pt>
                <c:pt idx="4189">
                  <c:v>0.43453649567702379</c:v>
                </c:pt>
                <c:pt idx="4190">
                  <c:v>0.59892532414719635</c:v>
                </c:pt>
                <c:pt idx="4191">
                  <c:v>0.31124487432439429</c:v>
                </c:pt>
                <c:pt idx="4192">
                  <c:v>5.3662013497822025</c:v>
                </c:pt>
                <c:pt idx="4193">
                  <c:v>2.9003689227296134</c:v>
                </c:pt>
                <c:pt idx="4194">
                  <c:v>0.55782811702965329</c:v>
                </c:pt>
                <c:pt idx="4195">
                  <c:v>1.1742862237928007</c:v>
                </c:pt>
                <c:pt idx="4196">
                  <c:v>0.43453649567702379</c:v>
                </c:pt>
                <c:pt idx="4197">
                  <c:v>0.35234208144193746</c:v>
                </c:pt>
                <c:pt idx="4198">
                  <c:v>0.35234208144193746</c:v>
                </c:pt>
                <c:pt idx="4199">
                  <c:v>3.5579242366103037</c:v>
                </c:pt>
                <c:pt idx="4200">
                  <c:v>3.5168270294927608</c:v>
                </c:pt>
                <c:pt idx="4201">
                  <c:v>1.256480638027887</c:v>
                </c:pt>
                <c:pt idx="4202">
                  <c:v>1.3797722593805164</c:v>
                </c:pt>
                <c:pt idx="4203">
                  <c:v>1.4208694664980597</c:v>
                </c:pt>
                <c:pt idx="4204">
                  <c:v>1.3386750522629733</c:v>
                </c:pt>
                <c:pt idx="4205">
                  <c:v>0.51673090991211013</c:v>
                </c:pt>
                <c:pt idx="4206">
                  <c:v>9.7225053042417784</c:v>
                </c:pt>
                <c:pt idx="4207">
                  <c:v>0.43453649567702379</c:v>
                </c:pt>
                <c:pt idx="4208">
                  <c:v>2.3250080230840089</c:v>
                </c:pt>
                <c:pt idx="4209">
                  <c:v>1.2975778451454301</c:v>
                </c:pt>
                <c:pt idx="4210">
                  <c:v>0.64002253126473962</c:v>
                </c:pt>
                <c:pt idx="4211">
                  <c:v>0.22905046008930796</c:v>
                </c:pt>
                <c:pt idx="4212">
                  <c:v>2.9003689227296134</c:v>
                </c:pt>
                <c:pt idx="4213">
                  <c:v>0.64002253126473962</c:v>
                </c:pt>
                <c:pt idx="4214">
                  <c:v>4.5853544145488829</c:v>
                </c:pt>
                <c:pt idx="4215">
                  <c:v>1.2153834309103437</c:v>
                </c:pt>
                <c:pt idx="4216">
                  <c:v>1.996230366143664</c:v>
                </c:pt>
                <c:pt idx="4217">
                  <c:v>1.7496471234384048</c:v>
                </c:pt>
                <c:pt idx="4218">
                  <c:v>0.72221694549982596</c:v>
                </c:pt>
                <c:pt idx="4219">
                  <c:v>1.8318415376734913</c:v>
                </c:pt>
                <c:pt idx="4220">
                  <c:v>0.43453649567702379</c:v>
                </c:pt>
                <c:pt idx="4221">
                  <c:v>4.2976739647260809</c:v>
                </c:pt>
                <c:pt idx="4222">
                  <c:v>0.22905046008930796</c:v>
                </c:pt>
                <c:pt idx="4223">
                  <c:v>1.1742862237928007</c:v>
                </c:pt>
                <c:pt idx="4224">
                  <c:v>0.55782811702965329</c:v>
                </c:pt>
                <c:pt idx="4225">
                  <c:v>1.4619666736156027</c:v>
                </c:pt>
                <c:pt idx="4226">
                  <c:v>4.5442572074313397</c:v>
                </c:pt>
                <c:pt idx="4227">
                  <c:v>0.76331415261736901</c:v>
                </c:pt>
                <c:pt idx="4228">
                  <c:v>0.22905046008930796</c:v>
                </c:pt>
                <c:pt idx="4229">
                  <c:v>0.31124487432439429</c:v>
                </c:pt>
                <c:pt idx="4230">
                  <c:v>3.4757298223752175</c:v>
                </c:pt>
                <c:pt idx="4231">
                  <c:v>0.80441135973491229</c:v>
                </c:pt>
                <c:pt idx="4232">
                  <c:v>2.1606191946138367</c:v>
                </c:pt>
                <c:pt idx="4233">
                  <c:v>0.72221694549982596</c:v>
                </c:pt>
                <c:pt idx="4234">
                  <c:v>0.14685604585422163</c:v>
                </c:pt>
                <c:pt idx="4235">
                  <c:v>1.0920918095577143</c:v>
                </c:pt>
                <c:pt idx="4236">
                  <c:v>1.7907443305559481</c:v>
                </c:pt>
                <c:pt idx="4237">
                  <c:v>6.1881454921330663</c:v>
                </c:pt>
                <c:pt idx="4238">
                  <c:v>0.55782811702965329</c:v>
                </c:pt>
                <c:pt idx="4239">
                  <c:v>-1.7532782615950981E-2</c:v>
                </c:pt>
                <c:pt idx="4240">
                  <c:v>0.14685604585422163</c:v>
                </c:pt>
                <c:pt idx="4241">
                  <c:v>6.4661631619135351E-2</c:v>
                </c:pt>
                <c:pt idx="4242">
                  <c:v>0.64002253126473962</c:v>
                </c:pt>
                <c:pt idx="4243">
                  <c:v>1.4619666736156027</c:v>
                </c:pt>
                <c:pt idx="4244">
                  <c:v>5.6127845924874622</c:v>
                </c:pt>
                <c:pt idx="4245">
                  <c:v>1.4619666736156027</c:v>
                </c:pt>
                <c:pt idx="4246">
                  <c:v>2.3250080230840089</c:v>
                </c:pt>
                <c:pt idx="4247">
                  <c:v>3.0647577511997861</c:v>
                </c:pt>
                <c:pt idx="4248">
                  <c:v>0.27014766720685113</c:v>
                </c:pt>
                <c:pt idx="4249">
                  <c:v>1.009897395322628</c:v>
                </c:pt>
                <c:pt idx="4250">
                  <c:v>3.5168270294927608</c:v>
                </c:pt>
                <c:pt idx="4251">
                  <c:v>0.35234208144193746</c:v>
                </c:pt>
                <c:pt idx="4252">
                  <c:v>6.6813119775435839</c:v>
                </c:pt>
                <c:pt idx="4253">
                  <c:v>1.7496471234384048</c:v>
                </c:pt>
                <c:pt idx="4254">
                  <c:v>1.009897395322628</c:v>
                </c:pt>
                <c:pt idx="4255">
                  <c:v>0.18795325297176479</c:v>
                </c:pt>
                <c:pt idx="4256">
                  <c:v>0.10575883873667846</c:v>
                </c:pt>
                <c:pt idx="4257">
                  <c:v>0.68111973838228268</c:v>
                </c:pt>
                <c:pt idx="4258">
                  <c:v>1.996230366143664</c:v>
                </c:pt>
                <c:pt idx="4259">
                  <c:v>1.3386750522629733</c:v>
                </c:pt>
                <c:pt idx="4260">
                  <c:v>0.76331415261736901</c:v>
                </c:pt>
                <c:pt idx="4261">
                  <c:v>3.4346326152576743</c:v>
                </c:pt>
                <c:pt idx="4262">
                  <c:v>2.2428136088489228</c:v>
                </c:pt>
                <c:pt idx="4263">
                  <c:v>-1.7532782615950981E-2</c:v>
                </c:pt>
                <c:pt idx="4264">
                  <c:v>2.3661052302015522</c:v>
                </c:pt>
                <c:pt idx="4265">
                  <c:v>1.7085499163208615</c:v>
                </c:pt>
                <c:pt idx="4266">
                  <c:v>0.96880018820508473</c:v>
                </c:pt>
                <c:pt idx="4267">
                  <c:v>0.51673090991211013</c:v>
                </c:pt>
                <c:pt idx="4268">
                  <c:v>4.4620627931962531</c:v>
                </c:pt>
                <c:pt idx="4269">
                  <c:v>12.517115388234712</c:v>
                </c:pt>
                <c:pt idx="4270">
                  <c:v>1.6674527092033187</c:v>
                </c:pt>
                <c:pt idx="4271">
                  <c:v>1.6674527092033187</c:v>
                </c:pt>
                <c:pt idx="4272">
                  <c:v>0.92770298108754168</c:v>
                </c:pt>
                <c:pt idx="4273">
                  <c:v>0.47563370279456696</c:v>
                </c:pt>
                <c:pt idx="4274">
                  <c:v>0.76331415261736901</c:v>
                </c:pt>
                <c:pt idx="4275">
                  <c:v>1.6674527092033187</c:v>
                </c:pt>
                <c:pt idx="4276">
                  <c:v>0.51673090991211013</c:v>
                </c:pt>
                <c:pt idx="4277">
                  <c:v>1.2975778451454301</c:v>
                </c:pt>
                <c:pt idx="4278">
                  <c:v>1.2975778451454301</c:v>
                </c:pt>
                <c:pt idx="4279">
                  <c:v>0.18795325297176479</c:v>
                </c:pt>
                <c:pt idx="4280">
                  <c:v>3.3524382010225882</c:v>
                </c:pt>
                <c:pt idx="4281">
                  <c:v>2.6126884729068114</c:v>
                </c:pt>
                <c:pt idx="4282">
                  <c:v>-1.7532782615950981E-2</c:v>
                </c:pt>
                <c:pt idx="4283">
                  <c:v>0.43453649567702379</c:v>
                </c:pt>
                <c:pt idx="4284">
                  <c:v>15.229531057992562</c:v>
                </c:pt>
                <c:pt idx="4285">
                  <c:v>1.1331890166752574</c:v>
                </c:pt>
                <c:pt idx="4286">
                  <c:v>1.2975778451454301</c:v>
                </c:pt>
                <c:pt idx="4287">
                  <c:v>0.88660577396999862</c:v>
                </c:pt>
                <c:pt idx="4288">
                  <c:v>0.27014766720685113</c:v>
                </c:pt>
                <c:pt idx="4289">
                  <c:v>2.8181745084945269</c:v>
                </c:pt>
                <c:pt idx="4290">
                  <c:v>5.4483957640172891</c:v>
                </c:pt>
                <c:pt idx="4291">
                  <c:v>1.1331890166752574</c:v>
                </c:pt>
                <c:pt idx="4292">
                  <c:v>3.3935354081401314</c:v>
                </c:pt>
                <c:pt idx="4293">
                  <c:v>2.1606191946138367</c:v>
                </c:pt>
                <c:pt idx="4294">
                  <c:v>2.6537856800243542</c:v>
                </c:pt>
                <c:pt idx="4295">
                  <c:v>3.1058549583173289</c:v>
                </c:pt>
                <c:pt idx="4296">
                  <c:v>0.35234208144193746</c:v>
                </c:pt>
                <c:pt idx="4297">
                  <c:v>0.64002253126473962</c:v>
                </c:pt>
                <c:pt idx="4298">
                  <c:v>0.96880018820508473</c:v>
                </c:pt>
                <c:pt idx="4299">
                  <c:v>0.35234208144193746</c:v>
                </c:pt>
                <c:pt idx="4300">
                  <c:v>0.96880018820508473</c:v>
                </c:pt>
                <c:pt idx="4301">
                  <c:v>0.76331415261736901</c:v>
                </c:pt>
                <c:pt idx="4302">
                  <c:v>10.338963411004926</c:v>
                </c:pt>
                <c:pt idx="4303">
                  <c:v>2.0784247803787501</c:v>
                </c:pt>
                <c:pt idx="4304">
                  <c:v>2.4072024373190954</c:v>
                </c:pt>
                <c:pt idx="4305">
                  <c:v>2.3564424501592185E-2</c:v>
                </c:pt>
                <c:pt idx="4306">
                  <c:v>0.80441135973491229</c:v>
                </c:pt>
                <c:pt idx="4307">
                  <c:v>0.39343928855948063</c:v>
                </c:pt>
                <c:pt idx="4308">
                  <c:v>6.1881454921330663</c:v>
                </c:pt>
                <c:pt idx="4309">
                  <c:v>0.47563370279456696</c:v>
                </c:pt>
                <c:pt idx="4310">
                  <c:v>0.22905046008930796</c:v>
                </c:pt>
                <c:pt idx="4311">
                  <c:v>3.76341027219802</c:v>
                </c:pt>
                <c:pt idx="4312">
                  <c:v>1.4619666736156027</c:v>
                </c:pt>
                <c:pt idx="4313">
                  <c:v>3.5579242366103037</c:v>
                </c:pt>
                <c:pt idx="4314">
                  <c:v>3.1880493725524155</c:v>
                </c:pt>
                <c:pt idx="4315">
                  <c:v>0.18795325297176479</c:v>
                </c:pt>
                <c:pt idx="4316">
                  <c:v>2.7770773013769841</c:v>
                </c:pt>
                <c:pt idx="4317">
                  <c:v>0.27014766720685113</c:v>
                </c:pt>
                <c:pt idx="4318">
                  <c:v>0.18795325297176479</c:v>
                </c:pt>
                <c:pt idx="4319">
                  <c:v>5.3662013497822025</c:v>
                </c:pt>
                <c:pt idx="4320">
                  <c:v>1.0509946024401711</c:v>
                </c:pt>
                <c:pt idx="4321">
                  <c:v>2.9003689227296134</c:v>
                </c:pt>
                <c:pt idx="4322">
                  <c:v>0.35234208144193746</c:v>
                </c:pt>
                <c:pt idx="4323">
                  <c:v>-1.7532782615950981E-2</c:v>
                </c:pt>
                <c:pt idx="4324">
                  <c:v>2.2839108159664661</c:v>
                </c:pt>
                <c:pt idx="4325">
                  <c:v>0.92770298108754168</c:v>
                </c:pt>
                <c:pt idx="4326">
                  <c:v>0.39343928855948063</c:v>
                </c:pt>
                <c:pt idx="4327">
                  <c:v>1.2153834309103437</c:v>
                </c:pt>
                <c:pt idx="4328">
                  <c:v>0.39343928855948063</c:v>
                </c:pt>
                <c:pt idx="4329">
                  <c:v>4.6675488287839695</c:v>
                </c:pt>
                <c:pt idx="4330">
                  <c:v>0.59892532414719635</c:v>
                </c:pt>
                <c:pt idx="4331">
                  <c:v>0.96880018820508473</c:v>
                </c:pt>
                <c:pt idx="4332">
                  <c:v>1.3797722593805164</c:v>
                </c:pt>
                <c:pt idx="4333">
                  <c:v>0.51673090991211013</c:v>
                </c:pt>
                <c:pt idx="4334">
                  <c:v>1.6674527092033187</c:v>
                </c:pt>
                <c:pt idx="4335">
                  <c:v>5.4483957640172891</c:v>
                </c:pt>
                <c:pt idx="4336">
                  <c:v>2.7770773013769841</c:v>
                </c:pt>
                <c:pt idx="4337">
                  <c:v>3.1058549583173289</c:v>
                </c:pt>
                <c:pt idx="4338">
                  <c:v>0.47563370279456696</c:v>
                </c:pt>
                <c:pt idx="4339">
                  <c:v>1.009897395322628</c:v>
                </c:pt>
                <c:pt idx="4340">
                  <c:v>0.51673090991211013</c:v>
                </c:pt>
                <c:pt idx="4341">
                  <c:v>1.9140359519085774</c:v>
                </c:pt>
                <c:pt idx="4342">
                  <c:v>1.1331890166752574</c:v>
                </c:pt>
                <c:pt idx="4343">
                  <c:v>5.5305901782523756</c:v>
                </c:pt>
                <c:pt idx="4344">
                  <c:v>1.2153834309103437</c:v>
                </c:pt>
                <c:pt idx="4345">
                  <c:v>0.27014766720685113</c:v>
                </c:pt>
                <c:pt idx="4346">
                  <c:v>0.55782811702965329</c:v>
                </c:pt>
                <c:pt idx="4347">
                  <c:v>4.9552292786067715</c:v>
                </c:pt>
                <c:pt idx="4348">
                  <c:v>0.39343928855948063</c:v>
                </c:pt>
                <c:pt idx="4349">
                  <c:v>0.76331415261736901</c:v>
                </c:pt>
                <c:pt idx="4350">
                  <c:v>9.8046997184768649</c:v>
                </c:pt>
                <c:pt idx="4351">
                  <c:v>0.96880018820508473</c:v>
                </c:pt>
                <c:pt idx="4352">
                  <c:v>0.55782811702965329</c:v>
                </c:pt>
                <c:pt idx="4353">
                  <c:v>0.76331415261736901</c:v>
                </c:pt>
                <c:pt idx="4354">
                  <c:v>0.27014766720685113</c:v>
                </c:pt>
                <c:pt idx="4355">
                  <c:v>4.9552292786067715</c:v>
                </c:pt>
                <c:pt idx="4356">
                  <c:v>0.35234208144193746</c:v>
                </c:pt>
                <c:pt idx="4357">
                  <c:v>0.35234208144193746</c:v>
                </c:pt>
                <c:pt idx="4358">
                  <c:v>1.0509946024401711</c:v>
                </c:pt>
                <c:pt idx="4359">
                  <c:v>0.76331415261736901</c:v>
                </c:pt>
                <c:pt idx="4360">
                  <c:v>1.2975778451454301</c:v>
                </c:pt>
                <c:pt idx="4361">
                  <c:v>0.35234208144193746</c:v>
                </c:pt>
                <c:pt idx="4362">
                  <c:v>0.22905046008930796</c:v>
                </c:pt>
                <c:pt idx="4363">
                  <c:v>1.4619666736156027</c:v>
                </c:pt>
                <c:pt idx="4364">
                  <c:v>4.2154795504909943</c:v>
                </c:pt>
                <c:pt idx="4365">
                  <c:v>6.5991175633084973</c:v>
                </c:pt>
                <c:pt idx="4366">
                  <c:v>0.35234208144193746</c:v>
                </c:pt>
                <c:pt idx="4367">
                  <c:v>0.76331415261736901</c:v>
                </c:pt>
                <c:pt idx="4368">
                  <c:v>1.0920918095577143</c:v>
                </c:pt>
                <c:pt idx="4369">
                  <c:v>3.8456046864331057</c:v>
                </c:pt>
                <c:pt idx="4370">
                  <c:v>1.7085499163208615</c:v>
                </c:pt>
                <c:pt idx="4371">
                  <c:v>0.14685604585422163</c:v>
                </c:pt>
                <c:pt idx="4372">
                  <c:v>6.4661631619135351E-2</c:v>
                </c:pt>
                <c:pt idx="4373">
                  <c:v>2.3564424501592185E-2</c:v>
                </c:pt>
                <c:pt idx="4374">
                  <c:v>0.43453649567702379</c:v>
                </c:pt>
                <c:pt idx="4375">
                  <c:v>0.39343928855948063</c:v>
                </c:pt>
                <c:pt idx="4376">
                  <c:v>1.1331890166752574</c:v>
                </c:pt>
                <c:pt idx="4377">
                  <c:v>0.76331415261736901</c:v>
                </c:pt>
                <c:pt idx="4378">
                  <c:v>4.9141320714892283</c:v>
                </c:pt>
                <c:pt idx="4379">
                  <c:v>0.64002253126473962</c:v>
                </c:pt>
                <c:pt idx="4380">
                  <c:v>0.92770298108754168</c:v>
                </c:pt>
                <c:pt idx="4381">
                  <c:v>0.80441135973491229</c:v>
                </c:pt>
                <c:pt idx="4382">
                  <c:v>-1.7532782615950981E-2</c:v>
                </c:pt>
                <c:pt idx="4383">
                  <c:v>5.7360762138400911</c:v>
                </c:pt>
                <c:pt idx="4384">
                  <c:v>0.22905046008930796</c:v>
                </c:pt>
                <c:pt idx="4385">
                  <c:v>1.1331890166752574</c:v>
                </c:pt>
                <c:pt idx="4386">
                  <c:v>0.10575883873667846</c:v>
                </c:pt>
                <c:pt idx="4387">
                  <c:v>0.22905046008930796</c:v>
                </c:pt>
                <c:pt idx="4388">
                  <c:v>0.51673090991211013</c:v>
                </c:pt>
                <c:pt idx="4389">
                  <c:v>1.0509946024401711</c:v>
                </c:pt>
                <c:pt idx="4390">
                  <c:v>3.2291465796699588</c:v>
                </c:pt>
                <c:pt idx="4391">
                  <c:v>2.2839108159664661</c:v>
                </c:pt>
                <c:pt idx="4392">
                  <c:v>3.1880493725524155</c:v>
                </c:pt>
                <c:pt idx="4393">
                  <c:v>5.2429097284295736</c:v>
                </c:pt>
                <c:pt idx="4394">
                  <c:v>0.96880018820508473</c:v>
                </c:pt>
                <c:pt idx="4395">
                  <c:v>0.51673090991211013</c:v>
                </c:pt>
                <c:pt idx="4396">
                  <c:v>6.2292426992506096</c:v>
                </c:pt>
                <c:pt idx="4397">
                  <c:v>0.18795325297176479</c:v>
                </c:pt>
                <c:pt idx="4398">
                  <c:v>1.2975778451454301</c:v>
                </c:pt>
                <c:pt idx="4399">
                  <c:v>0.10575883873667846</c:v>
                </c:pt>
                <c:pt idx="4400">
                  <c:v>2.3564424501592185E-2</c:v>
                </c:pt>
                <c:pt idx="4401">
                  <c:v>6.4347287348383251</c:v>
                </c:pt>
                <c:pt idx="4402">
                  <c:v>1.009897395322628</c:v>
                </c:pt>
                <c:pt idx="4403">
                  <c:v>3.1058549583173289</c:v>
                </c:pt>
                <c:pt idx="4404">
                  <c:v>0.92770298108754168</c:v>
                </c:pt>
                <c:pt idx="4405">
                  <c:v>8.6128807120681117</c:v>
                </c:pt>
                <c:pt idx="4406">
                  <c:v>0.47563370279456696</c:v>
                </c:pt>
                <c:pt idx="4407">
                  <c:v>1.4208694664980597</c:v>
                </c:pt>
                <c:pt idx="4408">
                  <c:v>1.3386750522629733</c:v>
                </c:pt>
                <c:pt idx="4409">
                  <c:v>0.14685604585422163</c:v>
                </c:pt>
                <c:pt idx="4410">
                  <c:v>10.955421517768073</c:v>
                </c:pt>
                <c:pt idx="4411">
                  <c:v>3.0236605440822428</c:v>
                </c:pt>
                <c:pt idx="4412">
                  <c:v>0.31124487432439429</c:v>
                </c:pt>
                <c:pt idx="4413">
                  <c:v>0.55782811702965329</c:v>
                </c:pt>
                <c:pt idx="4414">
                  <c:v>1.6263555020857754</c:v>
                </c:pt>
                <c:pt idx="4415">
                  <c:v>3.0236605440822428</c:v>
                </c:pt>
                <c:pt idx="4416">
                  <c:v>2.0373275732612068</c:v>
                </c:pt>
                <c:pt idx="4417">
                  <c:v>0.27014766720685113</c:v>
                </c:pt>
                <c:pt idx="4418">
                  <c:v>0.88660577396999862</c:v>
                </c:pt>
                <c:pt idx="4419">
                  <c:v>0.84550856685245535</c:v>
                </c:pt>
                <c:pt idx="4420">
                  <c:v>0.76331415261736901</c:v>
                </c:pt>
                <c:pt idx="4421">
                  <c:v>3.3935354081401314</c:v>
                </c:pt>
                <c:pt idx="4422">
                  <c:v>1.0509946024401711</c:v>
                </c:pt>
                <c:pt idx="4423">
                  <c:v>1.3797722593805164</c:v>
                </c:pt>
                <c:pt idx="4424">
                  <c:v>1.1331890166752574</c:v>
                </c:pt>
                <c:pt idx="4425">
                  <c:v>1.3797722593805164</c:v>
                </c:pt>
                <c:pt idx="4426">
                  <c:v>1.6263555020857754</c:v>
                </c:pt>
                <c:pt idx="4427">
                  <c:v>0.88660577396999862</c:v>
                </c:pt>
                <c:pt idx="4428">
                  <c:v>0.35234208144193746</c:v>
                </c:pt>
                <c:pt idx="4429">
                  <c:v>3.2291465796699588</c:v>
                </c:pt>
                <c:pt idx="4430">
                  <c:v>1.2153834309103437</c:v>
                </c:pt>
                <c:pt idx="4431">
                  <c:v>3.4757298223752175</c:v>
                </c:pt>
                <c:pt idx="4432">
                  <c:v>1.4208694664980597</c:v>
                </c:pt>
                <c:pt idx="4433">
                  <c:v>0.88660577396999862</c:v>
                </c:pt>
                <c:pt idx="4434">
                  <c:v>0.31124487432439429</c:v>
                </c:pt>
                <c:pt idx="4435">
                  <c:v>6.4661631619135351E-2</c:v>
                </c:pt>
                <c:pt idx="4436">
                  <c:v>1.7907443305559481</c:v>
                </c:pt>
                <c:pt idx="4437">
                  <c:v>0.68111973838228268</c:v>
                </c:pt>
                <c:pt idx="4438">
                  <c:v>10.7910326892979</c:v>
                </c:pt>
                <c:pt idx="4439">
                  <c:v>0.14685604585422163</c:v>
                </c:pt>
                <c:pt idx="4440">
                  <c:v>4.0510907220208221</c:v>
                </c:pt>
                <c:pt idx="4441">
                  <c:v>0.59892532414719635</c:v>
                </c:pt>
                <c:pt idx="4442">
                  <c:v>2.6126884729068114</c:v>
                </c:pt>
                <c:pt idx="4443">
                  <c:v>1.2153834309103437</c:v>
                </c:pt>
                <c:pt idx="4444">
                  <c:v>1.7496471234384048</c:v>
                </c:pt>
                <c:pt idx="4445">
                  <c:v>3.9688963077857355</c:v>
                </c:pt>
                <c:pt idx="4446">
                  <c:v>0.35234208144193746</c:v>
                </c:pt>
                <c:pt idx="4447">
                  <c:v>4.0099935149032788</c:v>
                </c:pt>
                <c:pt idx="4448">
                  <c:v>3.9688963077857355</c:v>
                </c:pt>
                <c:pt idx="4449">
                  <c:v>0.51673090991211013</c:v>
                </c:pt>
                <c:pt idx="4450">
                  <c:v>1.0509946024401711</c:v>
                </c:pt>
                <c:pt idx="4451">
                  <c:v>0.39343928855948063</c:v>
                </c:pt>
                <c:pt idx="4452">
                  <c:v>2.7359800942594408</c:v>
                </c:pt>
                <c:pt idx="4453">
                  <c:v>1.009897395322628</c:v>
                </c:pt>
                <c:pt idx="4454">
                  <c:v>0.47563370279456696</c:v>
                </c:pt>
                <c:pt idx="4455">
                  <c:v>0.35234208144193746</c:v>
                </c:pt>
                <c:pt idx="4456">
                  <c:v>1.6674527092033187</c:v>
                </c:pt>
                <c:pt idx="4457">
                  <c:v>2.3250080230840089</c:v>
                </c:pt>
                <c:pt idx="4458">
                  <c:v>0.88660577396999862</c:v>
                </c:pt>
                <c:pt idx="4459">
                  <c:v>2.4893968515541816</c:v>
                </c:pt>
                <c:pt idx="4460">
                  <c:v>4.5853544145488829</c:v>
                </c:pt>
                <c:pt idx="4461">
                  <c:v>2.1606191946138367</c:v>
                </c:pt>
                <c:pt idx="4462">
                  <c:v>2.5715912657892681</c:v>
                </c:pt>
                <c:pt idx="4463">
                  <c:v>6.4661631619135351E-2</c:v>
                </c:pt>
                <c:pt idx="4464">
                  <c:v>1.3386750522629733</c:v>
                </c:pt>
                <c:pt idx="4465">
                  <c:v>1.503063880733146</c:v>
                </c:pt>
                <c:pt idx="4466">
                  <c:v>0.55782811702965329</c:v>
                </c:pt>
                <c:pt idx="4467">
                  <c:v>3.3113409939050449</c:v>
                </c:pt>
                <c:pt idx="4468">
                  <c:v>1.0920918095577143</c:v>
                </c:pt>
                <c:pt idx="4469">
                  <c:v>1.256480638027887</c:v>
                </c:pt>
                <c:pt idx="4470">
                  <c:v>0.72221694549982596</c:v>
                </c:pt>
                <c:pt idx="4471">
                  <c:v>3.8045074793155624</c:v>
                </c:pt>
                <c:pt idx="4472">
                  <c:v>0.92770298108754168</c:v>
                </c:pt>
                <c:pt idx="4473">
                  <c:v>0.64002253126473962</c:v>
                </c:pt>
                <c:pt idx="4474">
                  <c:v>0.10575883873667846</c:v>
                </c:pt>
                <c:pt idx="4475">
                  <c:v>0.31124487432439429</c:v>
                </c:pt>
                <c:pt idx="4476">
                  <c:v>6.5169231490734116</c:v>
                </c:pt>
                <c:pt idx="4477">
                  <c:v>0.88660577396999862</c:v>
                </c:pt>
                <c:pt idx="4478">
                  <c:v>0.84550856685245535</c:v>
                </c:pt>
                <c:pt idx="4479">
                  <c:v>1.0509946024401711</c:v>
                </c:pt>
                <c:pt idx="4480">
                  <c:v>2.4893968515541816</c:v>
                </c:pt>
                <c:pt idx="4481">
                  <c:v>0.88660577396999862</c:v>
                </c:pt>
                <c:pt idx="4482">
                  <c:v>0.51673090991211013</c:v>
                </c:pt>
                <c:pt idx="4483">
                  <c:v>0.80441135973491229</c:v>
                </c:pt>
                <c:pt idx="4484">
                  <c:v>1.0920918095577143</c:v>
                </c:pt>
                <c:pt idx="4485">
                  <c:v>5.160715314194487</c:v>
                </c:pt>
                <c:pt idx="4486">
                  <c:v>-1.7532782615950981E-2</c:v>
                </c:pt>
                <c:pt idx="4487">
                  <c:v>0.59892532414719635</c:v>
                </c:pt>
                <c:pt idx="4488">
                  <c:v>0.59892532414719635</c:v>
                </c:pt>
                <c:pt idx="4489">
                  <c:v>4.9963264857243148</c:v>
                </c:pt>
                <c:pt idx="4490">
                  <c:v>11.777365660118935</c:v>
                </c:pt>
                <c:pt idx="4491">
                  <c:v>-1.7532782615950981E-2</c:v>
                </c:pt>
                <c:pt idx="4492">
                  <c:v>2.2017164017313795</c:v>
                </c:pt>
                <c:pt idx="4493">
                  <c:v>1.7907443305559481</c:v>
                </c:pt>
                <c:pt idx="4494">
                  <c:v>0.47563370279456696</c:v>
                </c:pt>
                <c:pt idx="4495">
                  <c:v>1.1742862237928007</c:v>
                </c:pt>
                <c:pt idx="4496">
                  <c:v>0.47563370279456696</c:v>
                </c:pt>
                <c:pt idx="4497">
                  <c:v>0.47563370279456696</c:v>
                </c:pt>
                <c:pt idx="4498">
                  <c:v>1.8729387447910342</c:v>
                </c:pt>
                <c:pt idx="4499">
                  <c:v>6.4661631619135351E-2</c:v>
                </c:pt>
                <c:pt idx="4500">
                  <c:v>1.4208694664980597</c:v>
                </c:pt>
                <c:pt idx="4501">
                  <c:v>1.7907443305559481</c:v>
                </c:pt>
                <c:pt idx="4502">
                  <c:v>0.18795325297176479</c:v>
                </c:pt>
                <c:pt idx="4503">
                  <c:v>0.55782811702965329</c:v>
                </c:pt>
                <c:pt idx="4504">
                  <c:v>10.051282961182123</c:v>
                </c:pt>
                <c:pt idx="4505">
                  <c:v>0.22905046008930796</c:v>
                </c:pt>
                <c:pt idx="4506">
                  <c:v>0.59892532414719635</c:v>
                </c:pt>
                <c:pt idx="4507">
                  <c:v>0.76331415261736901</c:v>
                </c:pt>
                <c:pt idx="4508">
                  <c:v>1.996230366143664</c:v>
                </c:pt>
                <c:pt idx="4509">
                  <c:v>1.7496471234384048</c:v>
                </c:pt>
                <c:pt idx="4510">
                  <c:v>0.55782811702965329</c:v>
                </c:pt>
                <c:pt idx="4511">
                  <c:v>0.51673090991211013</c:v>
                </c:pt>
                <c:pt idx="4512">
                  <c:v>0.43453649567702379</c:v>
                </c:pt>
                <c:pt idx="4513">
                  <c:v>0.96880018820508473</c:v>
                </c:pt>
                <c:pt idx="4514">
                  <c:v>2.0373275732612068</c:v>
                </c:pt>
                <c:pt idx="4515">
                  <c:v>1.7496471234384048</c:v>
                </c:pt>
                <c:pt idx="4516">
                  <c:v>3.2291465796699588</c:v>
                </c:pt>
                <c:pt idx="4517">
                  <c:v>1.7496471234384048</c:v>
                </c:pt>
                <c:pt idx="4518">
                  <c:v>3.886701893550649</c:v>
                </c:pt>
                <c:pt idx="4519">
                  <c:v>1.9551331590261207</c:v>
                </c:pt>
                <c:pt idx="4520">
                  <c:v>0.68111973838228268</c:v>
                </c:pt>
                <c:pt idx="4521">
                  <c:v>2.7770773013769841</c:v>
                </c:pt>
                <c:pt idx="4522">
                  <c:v>3.7223130650804768</c:v>
                </c:pt>
                <c:pt idx="4523">
                  <c:v>0.96880018820508473</c:v>
                </c:pt>
                <c:pt idx="4524">
                  <c:v>0.47563370279456696</c:v>
                </c:pt>
                <c:pt idx="4525">
                  <c:v>1.5441610878506891</c:v>
                </c:pt>
                <c:pt idx="4526">
                  <c:v>0.59892532414719635</c:v>
                </c:pt>
                <c:pt idx="4527">
                  <c:v>-1.7532782615950981E-2</c:v>
                </c:pt>
                <c:pt idx="4528">
                  <c:v>0.68111973838228268</c:v>
                </c:pt>
                <c:pt idx="4529">
                  <c:v>2.3250080230840089</c:v>
                </c:pt>
                <c:pt idx="4530">
                  <c:v>0.68111973838228268</c:v>
                </c:pt>
                <c:pt idx="4531">
                  <c:v>0.55782811702965329</c:v>
                </c:pt>
                <c:pt idx="4532">
                  <c:v>0.72221694549982596</c:v>
                </c:pt>
                <c:pt idx="4533">
                  <c:v>1.1742862237928007</c:v>
                </c:pt>
                <c:pt idx="4534">
                  <c:v>1.256480638027887</c:v>
                </c:pt>
                <c:pt idx="4535">
                  <c:v>6.1881454921330663</c:v>
                </c:pt>
                <c:pt idx="4536">
                  <c:v>2.3564424501592185E-2</c:v>
                </c:pt>
                <c:pt idx="4537">
                  <c:v>1.2975778451454301</c:v>
                </c:pt>
                <c:pt idx="4538">
                  <c:v>3.3935354081401314</c:v>
                </c:pt>
                <c:pt idx="4539">
                  <c:v>3.1469521654348722</c:v>
                </c:pt>
                <c:pt idx="4540">
                  <c:v>0.72221694549982596</c:v>
                </c:pt>
                <c:pt idx="4541">
                  <c:v>0.31124487432439429</c:v>
                </c:pt>
                <c:pt idx="4542">
                  <c:v>4.3798683789611674</c:v>
                </c:pt>
                <c:pt idx="4543">
                  <c:v>2.3250080230840089</c:v>
                </c:pt>
                <c:pt idx="4544">
                  <c:v>0.59892532414719635</c:v>
                </c:pt>
                <c:pt idx="4545">
                  <c:v>2.3564424501592185E-2</c:v>
                </c:pt>
                <c:pt idx="4546">
                  <c:v>2.4893968515541816</c:v>
                </c:pt>
                <c:pt idx="4547">
                  <c:v>10.174574582534753</c:v>
                </c:pt>
                <c:pt idx="4548">
                  <c:v>0.43453649567702379</c:v>
                </c:pt>
                <c:pt idx="4549">
                  <c:v>0.59892532414719635</c:v>
                </c:pt>
                <c:pt idx="4550">
                  <c:v>0.27014766720685113</c:v>
                </c:pt>
                <c:pt idx="4551">
                  <c:v>0.64002253126473962</c:v>
                </c:pt>
                <c:pt idx="4552">
                  <c:v>1.6263555020857754</c:v>
                </c:pt>
                <c:pt idx="4553">
                  <c:v>0.76331415261736901</c:v>
                </c:pt>
                <c:pt idx="4554">
                  <c:v>4.6264516216664262</c:v>
                </c:pt>
                <c:pt idx="4555">
                  <c:v>0.10575883873667846</c:v>
                </c:pt>
                <c:pt idx="4556">
                  <c:v>3.6401186508453902</c:v>
                </c:pt>
                <c:pt idx="4557">
                  <c:v>1.1331890166752574</c:v>
                </c:pt>
                <c:pt idx="4558">
                  <c:v>4.0099935149032788</c:v>
                </c:pt>
                <c:pt idx="4559">
                  <c:v>1.503063880733146</c:v>
                </c:pt>
                <c:pt idx="4560">
                  <c:v>1.6263555020857754</c:v>
                </c:pt>
                <c:pt idx="4561">
                  <c:v>2.2839108159664661</c:v>
                </c:pt>
                <c:pt idx="4562">
                  <c:v>1.8318415376734913</c:v>
                </c:pt>
                <c:pt idx="4563">
                  <c:v>0.64002253126473962</c:v>
                </c:pt>
                <c:pt idx="4564">
                  <c:v>2.2839108159664661</c:v>
                </c:pt>
                <c:pt idx="4565">
                  <c:v>0.59892532414719635</c:v>
                </c:pt>
                <c:pt idx="4566">
                  <c:v>0.76331415261736901</c:v>
                </c:pt>
                <c:pt idx="4567">
                  <c:v>0.72221694549982596</c:v>
                </c:pt>
                <c:pt idx="4568">
                  <c:v>2.7359800942594408</c:v>
                </c:pt>
                <c:pt idx="4569">
                  <c:v>0.51673090991211013</c:v>
                </c:pt>
                <c:pt idx="4570">
                  <c:v>1.4208694664980597</c:v>
                </c:pt>
                <c:pt idx="4571">
                  <c:v>2.2428136088489228</c:v>
                </c:pt>
                <c:pt idx="4572">
                  <c:v>1.7085499163208615</c:v>
                </c:pt>
                <c:pt idx="4573">
                  <c:v>4.0099935149032788</c:v>
                </c:pt>
                <c:pt idx="4574">
                  <c:v>0.64002253126473962</c:v>
                </c:pt>
                <c:pt idx="4575">
                  <c:v>0.59892532414719635</c:v>
                </c:pt>
                <c:pt idx="4576">
                  <c:v>2.4482996444366387</c:v>
                </c:pt>
                <c:pt idx="4577">
                  <c:v>1.3386750522629733</c:v>
                </c:pt>
                <c:pt idx="4578">
                  <c:v>1.7907443305559481</c:v>
                </c:pt>
                <c:pt idx="4579">
                  <c:v>1.0509946024401711</c:v>
                </c:pt>
                <c:pt idx="4580">
                  <c:v>4.0510907220208221</c:v>
                </c:pt>
                <c:pt idx="4581">
                  <c:v>1.6674527092033187</c:v>
                </c:pt>
                <c:pt idx="4582">
                  <c:v>-1.7532782615950981E-2</c:v>
                </c:pt>
                <c:pt idx="4583">
                  <c:v>2.0373275732612068</c:v>
                </c:pt>
                <c:pt idx="4584">
                  <c:v>2.6537856800243542</c:v>
                </c:pt>
                <c:pt idx="4585">
                  <c:v>1.503063880733146</c:v>
                </c:pt>
                <c:pt idx="4586">
                  <c:v>0.80441135973491229</c:v>
                </c:pt>
                <c:pt idx="4587">
                  <c:v>6.4661631619135351E-2</c:v>
                </c:pt>
                <c:pt idx="4588">
                  <c:v>0.72221694549982596</c:v>
                </c:pt>
                <c:pt idx="4589">
                  <c:v>0.55782811702965329</c:v>
                </c:pt>
                <c:pt idx="4590">
                  <c:v>0.59892532414719635</c:v>
                </c:pt>
                <c:pt idx="4591">
                  <c:v>2.9003689227296134</c:v>
                </c:pt>
                <c:pt idx="4592">
                  <c:v>2.3564424501592185E-2</c:v>
                </c:pt>
                <c:pt idx="4593">
                  <c:v>4.0510907220208221</c:v>
                </c:pt>
                <c:pt idx="4594">
                  <c:v>0.64002253126473962</c:v>
                </c:pt>
                <c:pt idx="4595">
                  <c:v>0.51673090991211013</c:v>
                </c:pt>
                <c:pt idx="4596">
                  <c:v>2.3250080230840089</c:v>
                </c:pt>
                <c:pt idx="4597">
                  <c:v>2.5715912657892681</c:v>
                </c:pt>
                <c:pt idx="4598">
                  <c:v>2.3661052302015522</c:v>
                </c:pt>
                <c:pt idx="4599">
                  <c:v>2.3564424501592185E-2</c:v>
                </c:pt>
                <c:pt idx="4600">
                  <c:v>0.59892532414719635</c:v>
                </c:pt>
                <c:pt idx="4601">
                  <c:v>0.88660577396999862</c:v>
                </c:pt>
                <c:pt idx="4602">
                  <c:v>0.84550856685245535</c:v>
                </c:pt>
                <c:pt idx="4603">
                  <c:v>0.31124487432439429</c:v>
                </c:pt>
                <c:pt idx="4604">
                  <c:v>0.92770298108754168</c:v>
                </c:pt>
                <c:pt idx="4605">
                  <c:v>3.6401186508453902</c:v>
                </c:pt>
                <c:pt idx="4606">
                  <c:v>2.7770773013769841</c:v>
                </c:pt>
                <c:pt idx="4607">
                  <c:v>1.4208694664980597</c:v>
                </c:pt>
                <c:pt idx="4608">
                  <c:v>1.503063880733146</c:v>
                </c:pt>
                <c:pt idx="4609">
                  <c:v>1.009897395322628</c:v>
                </c:pt>
                <c:pt idx="4610">
                  <c:v>0.55782811702965329</c:v>
                </c:pt>
                <c:pt idx="4611">
                  <c:v>3.4346326152576743</c:v>
                </c:pt>
                <c:pt idx="4612">
                  <c:v>5.8182706280751777</c:v>
                </c:pt>
                <c:pt idx="4613">
                  <c:v>1.009897395322628</c:v>
                </c:pt>
                <c:pt idx="4614">
                  <c:v>4.7086460359015128</c:v>
                </c:pt>
                <c:pt idx="4615">
                  <c:v>4.5853544145488829</c:v>
                </c:pt>
                <c:pt idx="4616">
                  <c:v>0.64002253126473962</c:v>
                </c:pt>
                <c:pt idx="4617">
                  <c:v>0.84550856685245535</c:v>
                </c:pt>
                <c:pt idx="4618">
                  <c:v>0.96880018820508473</c:v>
                </c:pt>
                <c:pt idx="4619">
                  <c:v>0.96880018820508473</c:v>
                </c:pt>
                <c:pt idx="4620">
                  <c:v>2.0373275732612068</c:v>
                </c:pt>
                <c:pt idx="4621">
                  <c:v>-1.7532782615950981E-2</c:v>
                </c:pt>
                <c:pt idx="4622">
                  <c:v>1.009897395322628</c:v>
                </c:pt>
                <c:pt idx="4623">
                  <c:v>1.1742862237928007</c:v>
                </c:pt>
                <c:pt idx="4624">
                  <c:v>0.22905046008930796</c:v>
                </c:pt>
                <c:pt idx="4625">
                  <c:v>0.27014766720685113</c:v>
                </c:pt>
                <c:pt idx="4626">
                  <c:v>0.59892532414719635</c:v>
                </c:pt>
                <c:pt idx="4627">
                  <c:v>1.4208694664980597</c:v>
                </c:pt>
                <c:pt idx="4628">
                  <c:v>0.64002253126473962</c:v>
                </c:pt>
                <c:pt idx="4629">
                  <c:v>1.009897395322628</c:v>
                </c:pt>
                <c:pt idx="4630">
                  <c:v>1.9551331590261207</c:v>
                </c:pt>
                <c:pt idx="4631">
                  <c:v>3.4346326152576743</c:v>
                </c:pt>
                <c:pt idx="4632">
                  <c:v>2.9414661298471563</c:v>
                </c:pt>
                <c:pt idx="4633">
                  <c:v>1.0509946024401711</c:v>
                </c:pt>
                <c:pt idx="4634">
                  <c:v>0.76331415261736901</c:v>
                </c:pt>
                <c:pt idx="4635">
                  <c:v>0.64002253126473962</c:v>
                </c:pt>
                <c:pt idx="4636">
                  <c:v>1.256480638027887</c:v>
                </c:pt>
                <c:pt idx="4637">
                  <c:v>1.2153834309103437</c:v>
                </c:pt>
                <c:pt idx="4638">
                  <c:v>1.4619666736156027</c:v>
                </c:pt>
                <c:pt idx="4639">
                  <c:v>1.0920918095577143</c:v>
                </c:pt>
                <c:pt idx="4640">
                  <c:v>1.6674527092033187</c:v>
                </c:pt>
                <c:pt idx="4641">
                  <c:v>5.859367835192721</c:v>
                </c:pt>
                <c:pt idx="4642">
                  <c:v>1.1331890166752574</c:v>
                </c:pt>
                <c:pt idx="4643">
                  <c:v>1.8729387447910342</c:v>
                </c:pt>
                <c:pt idx="4644">
                  <c:v>2.6537856800243542</c:v>
                </c:pt>
                <c:pt idx="4645">
                  <c:v>0.55782811702965329</c:v>
                </c:pt>
                <c:pt idx="4646">
                  <c:v>0.59892532414719635</c:v>
                </c:pt>
                <c:pt idx="4647">
                  <c:v>3.5990214437278469</c:v>
                </c:pt>
                <c:pt idx="4648">
                  <c:v>1.256480638027887</c:v>
                </c:pt>
                <c:pt idx="4649">
                  <c:v>0.59892532414719635</c:v>
                </c:pt>
                <c:pt idx="4650">
                  <c:v>3.4757298223752175</c:v>
                </c:pt>
                <c:pt idx="4651">
                  <c:v>0.92770298108754168</c:v>
                </c:pt>
                <c:pt idx="4652">
                  <c:v>0.88660577396999862</c:v>
                </c:pt>
                <c:pt idx="4653">
                  <c:v>7.6676449483646199</c:v>
                </c:pt>
                <c:pt idx="4654">
                  <c:v>0.55782811702965329</c:v>
                </c:pt>
                <c:pt idx="4655">
                  <c:v>2.8592717156120702</c:v>
                </c:pt>
                <c:pt idx="4656">
                  <c:v>1.2975778451454301</c:v>
                </c:pt>
                <c:pt idx="4657">
                  <c:v>1.009897395322628</c:v>
                </c:pt>
                <c:pt idx="4658">
                  <c:v>1.996230366143664</c:v>
                </c:pt>
                <c:pt idx="4659">
                  <c:v>0.68111973838228268</c:v>
                </c:pt>
                <c:pt idx="4660">
                  <c:v>3.5990214437278469</c:v>
                </c:pt>
                <c:pt idx="4661">
                  <c:v>0.18795325297176479</c:v>
                </c:pt>
                <c:pt idx="4662">
                  <c:v>0.76331415261736901</c:v>
                </c:pt>
                <c:pt idx="4663">
                  <c:v>1.3386750522629733</c:v>
                </c:pt>
                <c:pt idx="4664">
                  <c:v>2.2839108159664661</c:v>
                </c:pt>
                <c:pt idx="4665">
                  <c:v>0.72221694549982596</c:v>
                </c:pt>
                <c:pt idx="4666">
                  <c:v>0.47563370279456696</c:v>
                </c:pt>
                <c:pt idx="4667">
                  <c:v>1.8318415376734913</c:v>
                </c:pt>
                <c:pt idx="4668">
                  <c:v>0.55782811702965329</c:v>
                </c:pt>
                <c:pt idx="4669">
                  <c:v>0.51673090991211013</c:v>
                </c:pt>
                <c:pt idx="4670">
                  <c:v>2.3564424501592185E-2</c:v>
                </c:pt>
                <c:pt idx="4671">
                  <c:v>0.55782811702965329</c:v>
                </c:pt>
                <c:pt idx="4672">
                  <c:v>1.4208694664980597</c:v>
                </c:pt>
                <c:pt idx="4673">
                  <c:v>4.2565767576085376</c:v>
                </c:pt>
                <c:pt idx="4674">
                  <c:v>1.1742862237928007</c:v>
                </c:pt>
                <c:pt idx="4675">
                  <c:v>1.1331890166752574</c:v>
                </c:pt>
                <c:pt idx="4676">
                  <c:v>0.22905046008930796</c:v>
                </c:pt>
                <c:pt idx="4677">
                  <c:v>2.9414661298471563</c:v>
                </c:pt>
                <c:pt idx="4678">
                  <c:v>5.2018125213120303</c:v>
                </c:pt>
                <c:pt idx="4679">
                  <c:v>-1.7532782615950981E-2</c:v>
                </c:pt>
                <c:pt idx="4680">
                  <c:v>1.1742862237928007</c:v>
                </c:pt>
                <c:pt idx="4681">
                  <c:v>1.8729387447910342</c:v>
                </c:pt>
                <c:pt idx="4682">
                  <c:v>1.8318415376734913</c:v>
                </c:pt>
                <c:pt idx="4683">
                  <c:v>0.10575883873667846</c:v>
                </c:pt>
                <c:pt idx="4684">
                  <c:v>0.51673090991211013</c:v>
                </c:pt>
                <c:pt idx="4685">
                  <c:v>1.2153834309103437</c:v>
                </c:pt>
                <c:pt idx="4686">
                  <c:v>0.84550856685245535</c:v>
                </c:pt>
                <c:pt idx="4687">
                  <c:v>1.2975778451454301</c:v>
                </c:pt>
                <c:pt idx="4688">
                  <c:v>0.88660577396999862</c:v>
                </c:pt>
                <c:pt idx="4689">
                  <c:v>-1.7532782615950981E-2</c:v>
                </c:pt>
                <c:pt idx="4690">
                  <c:v>1.4619666736156027</c:v>
                </c:pt>
                <c:pt idx="4691">
                  <c:v>2.3661052302015522</c:v>
                </c:pt>
                <c:pt idx="4692">
                  <c:v>0.59892532414719635</c:v>
                </c:pt>
                <c:pt idx="4693">
                  <c:v>1.6263555020857754</c:v>
                </c:pt>
                <c:pt idx="4694">
                  <c:v>0.59892532414719635</c:v>
                </c:pt>
                <c:pt idx="4695">
                  <c:v>3.0236605440822428</c:v>
                </c:pt>
                <c:pt idx="4696">
                  <c:v>1.5852582949682321</c:v>
                </c:pt>
                <c:pt idx="4697">
                  <c:v>2.9414661298471563</c:v>
                </c:pt>
                <c:pt idx="4698">
                  <c:v>3.8045074793155624</c:v>
                </c:pt>
                <c:pt idx="4699">
                  <c:v>0.35234208144193746</c:v>
                </c:pt>
                <c:pt idx="4700">
                  <c:v>1.8729387447910342</c:v>
                </c:pt>
                <c:pt idx="4701">
                  <c:v>0.22905046008930796</c:v>
                </c:pt>
                <c:pt idx="4702">
                  <c:v>0.92770298108754168</c:v>
                </c:pt>
                <c:pt idx="4703">
                  <c:v>1.2153834309103437</c:v>
                </c:pt>
                <c:pt idx="4704">
                  <c:v>0.39343928855948063</c:v>
                </c:pt>
                <c:pt idx="4705">
                  <c:v>0.88660577396999862</c:v>
                </c:pt>
                <c:pt idx="4706">
                  <c:v>0.59892532414719635</c:v>
                </c:pt>
                <c:pt idx="4707">
                  <c:v>2.0373275732612068</c:v>
                </c:pt>
                <c:pt idx="4708">
                  <c:v>5.0785208999594005</c:v>
                </c:pt>
                <c:pt idx="4709">
                  <c:v>3.1058549583173289</c:v>
                </c:pt>
                <c:pt idx="4710">
                  <c:v>7.1744784629541023</c:v>
                </c:pt>
                <c:pt idx="4711">
                  <c:v>7.2155756700716447</c:v>
                </c:pt>
                <c:pt idx="4712">
                  <c:v>0.18795325297176479</c:v>
                </c:pt>
                <c:pt idx="4713">
                  <c:v>1.7085499163208615</c:v>
                </c:pt>
                <c:pt idx="4714">
                  <c:v>1.4619666736156027</c:v>
                </c:pt>
                <c:pt idx="4715">
                  <c:v>1.503063880733146</c:v>
                </c:pt>
                <c:pt idx="4716">
                  <c:v>0.47563370279456696</c:v>
                </c:pt>
                <c:pt idx="4717">
                  <c:v>3.3113409939050449</c:v>
                </c:pt>
                <c:pt idx="4718">
                  <c:v>1.2153834309103437</c:v>
                </c:pt>
                <c:pt idx="4719">
                  <c:v>5.9004650423102643</c:v>
                </c:pt>
                <c:pt idx="4720">
                  <c:v>0.88660577396999862</c:v>
                </c:pt>
                <c:pt idx="4721">
                  <c:v>1.0509946024401711</c:v>
                </c:pt>
                <c:pt idx="4722">
                  <c:v>1.3386750522629733</c:v>
                </c:pt>
                <c:pt idx="4723">
                  <c:v>0.55782811702965329</c:v>
                </c:pt>
                <c:pt idx="4724">
                  <c:v>1.503063880733146</c:v>
                </c:pt>
                <c:pt idx="4725">
                  <c:v>2.4072024373190954</c:v>
                </c:pt>
                <c:pt idx="4726">
                  <c:v>3.8045074793155624</c:v>
                </c:pt>
                <c:pt idx="4727">
                  <c:v>1.009897395322628</c:v>
                </c:pt>
                <c:pt idx="4728">
                  <c:v>0.68111973838228268</c:v>
                </c:pt>
                <c:pt idx="4729">
                  <c:v>1.2975778451454301</c:v>
                </c:pt>
                <c:pt idx="4730">
                  <c:v>0.39343928855948063</c:v>
                </c:pt>
                <c:pt idx="4731">
                  <c:v>3.7223130650804768</c:v>
                </c:pt>
                <c:pt idx="4732">
                  <c:v>0.80441135973491229</c:v>
                </c:pt>
                <c:pt idx="4733">
                  <c:v>4.2565767576085376</c:v>
                </c:pt>
                <c:pt idx="4734">
                  <c:v>2.8181745084945269</c:v>
                </c:pt>
                <c:pt idx="4735">
                  <c:v>2.8592717156120702</c:v>
                </c:pt>
                <c:pt idx="4736">
                  <c:v>2.1195219874962934</c:v>
                </c:pt>
                <c:pt idx="4737">
                  <c:v>8.8183667476558281</c:v>
                </c:pt>
                <c:pt idx="4738">
                  <c:v>0.51673090991211013</c:v>
                </c:pt>
                <c:pt idx="4739">
                  <c:v>0.88660577396999862</c:v>
                </c:pt>
                <c:pt idx="4740">
                  <c:v>5.2840069355471169</c:v>
                </c:pt>
                <c:pt idx="4741">
                  <c:v>3.886701893550649</c:v>
                </c:pt>
                <c:pt idx="4742">
                  <c:v>1.2975778451454301</c:v>
                </c:pt>
                <c:pt idx="4743">
                  <c:v>1.1331890166752574</c:v>
                </c:pt>
                <c:pt idx="4744">
                  <c:v>1.2153834309103437</c:v>
                </c:pt>
                <c:pt idx="4745">
                  <c:v>1.256480638027887</c:v>
                </c:pt>
                <c:pt idx="4746">
                  <c:v>0.84550856685245535</c:v>
                </c:pt>
                <c:pt idx="4747">
                  <c:v>1.3386750522629733</c:v>
                </c:pt>
                <c:pt idx="4748">
                  <c:v>1.3386750522629733</c:v>
                </c:pt>
                <c:pt idx="4749">
                  <c:v>0.55782811702965329</c:v>
                </c:pt>
                <c:pt idx="4750">
                  <c:v>3.8456046864331057</c:v>
                </c:pt>
                <c:pt idx="4751">
                  <c:v>1.2975778451454301</c:v>
                </c:pt>
                <c:pt idx="4752">
                  <c:v>1.5852582949682321</c:v>
                </c:pt>
                <c:pt idx="4753">
                  <c:v>1.6263555020857754</c:v>
                </c:pt>
                <c:pt idx="4754">
                  <c:v>0.43453649567702379</c:v>
                </c:pt>
                <c:pt idx="4755">
                  <c:v>0.84550856685245535</c:v>
                </c:pt>
                <c:pt idx="4756">
                  <c:v>0.39343928855948063</c:v>
                </c:pt>
                <c:pt idx="4757">
                  <c:v>9.3115332330663456</c:v>
                </c:pt>
                <c:pt idx="4758">
                  <c:v>2.3661052302015522</c:v>
                </c:pt>
                <c:pt idx="4759">
                  <c:v>0.64002253126473962</c:v>
                </c:pt>
                <c:pt idx="4760">
                  <c:v>0.18795325297176479</c:v>
                </c:pt>
                <c:pt idx="4761">
                  <c:v>1.4619666736156027</c:v>
                </c:pt>
                <c:pt idx="4762">
                  <c:v>0.84550856685245535</c:v>
                </c:pt>
                <c:pt idx="4763">
                  <c:v>0.39343928855948063</c:v>
                </c:pt>
                <c:pt idx="4764">
                  <c:v>0.59892532414719635</c:v>
                </c:pt>
                <c:pt idx="4765">
                  <c:v>6.3936315277207818</c:v>
                </c:pt>
                <c:pt idx="4766">
                  <c:v>1.7085499163208615</c:v>
                </c:pt>
                <c:pt idx="4767">
                  <c:v>1.5441610878506891</c:v>
                </c:pt>
                <c:pt idx="4768">
                  <c:v>0.68111973838228268</c:v>
                </c:pt>
                <c:pt idx="4769">
                  <c:v>0.43453649567702379</c:v>
                </c:pt>
                <c:pt idx="4770">
                  <c:v>2.0784247803787501</c:v>
                </c:pt>
                <c:pt idx="4771">
                  <c:v>0.10575883873667846</c:v>
                </c:pt>
                <c:pt idx="4772">
                  <c:v>2.4482996444366387</c:v>
                </c:pt>
                <c:pt idx="4773">
                  <c:v>1.2153834309103437</c:v>
                </c:pt>
                <c:pt idx="4774">
                  <c:v>1.256480638027887</c:v>
                </c:pt>
                <c:pt idx="4775">
                  <c:v>1.7496471234384048</c:v>
                </c:pt>
                <c:pt idx="4776">
                  <c:v>2.3661052302015522</c:v>
                </c:pt>
                <c:pt idx="4777">
                  <c:v>3.1880493725524155</c:v>
                </c:pt>
                <c:pt idx="4778">
                  <c:v>-1.7532782615950981E-2</c:v>
                </c:pt>
                <c:pt idx="4779">
                  <c:v>3.1469521654348722</c:v>
                </c:pt>
                <c:pt idx="4780">
                  <c:v>5.4072985568997458</c:v>
                </c:pt>
                <c:pt idx="4781">
                  <c:v>4.5853544145488829</c:v>
                </c:pt>
                <c:pt idx="4782">
                  <c:v>3.1469521654348722</c:v>
                </c:pt>
                <c:pt idx="4783">
                  <c:v>2.4072024373190954</c:v>
                </c:pt>
                <c:pt idx="4784">
                  <c:v>1.256480638027887</c:v>
                </c:pt>
                <c:pt idx="4785">
                  <c:v>0.55782811702965329</c:v>
                </c:pt>
                <c:pt idx="4786">
                  <c:v>0.64002253126473962</c:v>
                </c:pt>
                <c:pt idx="4787">
                  <c:v>6.4661631619135351E-2</c:v>
                </c:pt>
                <c:pt idx="4788">
                  <c:v>0.92770298108754168</c:v>
                </c:pt>
                <c:pt idx="4789">
                  <c:v>12.558212595352256</c:v>
                </c:pt>
                <c:pt idx="4790">
                  <c:v>0.96880018820508473</c:v>
                </c:pt>
                <c:pt idx="4791">
                  <c:v>2.2017164017313795</c:v>
                </c:pt>
                <c:pt idx="4792">
                  <c:v>0.88660577396999862</c:v>
                </c:pt>
                <c:pt idx="4793">
                  <c:v>0.88660577396999862</c:v>
                </c:pt>
                <c:pt idx="4794">
                  <c:v>1.6674527092033187</c:v>
                </c:pt>
                <c:pt idx="4795">
                  <c:v>0.84550856685245535</c:v>
                </c:pt>
                <c:pt idx="4796">
                  <c:v>0.84550856685245535</c:v>
                </c:pt>
                <c:pt idx="4797">
                  <c:v>0.43453649567702379</c:v>
                </c:pt>
                <c:pt idx="4798">
                  <c:v>3.9688963077857355</c:v>
                </c:pt>
                <c:pt idx="4799">
                  <c:v>2.4482996444366387</c:v>
                </c:pt>
                <c:pt idx="4800">
                  <c:v>2.9414661298471563</c:v>
                </c:pt>
                <c:pt idx="4801">
                  <c:v>3.0236605440822428</c:v>
                </c:pt>
                <c:pt idx="4802">
                  <c:v>0.18795325297176479</c:v>
                </c:pt>
                <c:pt idx="4803">
                  <c:v>7.2155756700716447</c:v>
                </c:pt>
                <c:pt idx="4804">
                  <c:v>3.0647577511997861</c:v>
                </c:pt>
                <c:pt idx="4805">
                  <c:v>0.47563370279456696</c:v>
                </c:pt>
                <c:pt idx="4806">
                  <c:v>1.0509946024401711</c:v>
                </c:pt>
                <c:pt idx="4807">
                  <c:v>4.5031600003137964</c:v>
                </c:pt>
                <c:pt idx="4808">
                  <c:v>0.80441135973491229</c:v>
                </c:pt>
                <c:pt idx="4809">
                  <c:v>2.0373275732612068</c:v>
                </c:pt>
                <c:pt idx="4810">
                  <c:v>1.7496471234384048</c:v>
                </c:pt>
                <c:pt idx="4811">
                  <c:v>0.64002253126473962</c:v>
                </c:pt>
                <c:pt idx="4812">
                  <c:v>1.009897395322628</c:v>
                </c:pt>
                <c:pt idx="4813">
                  <c:v>2.0373275732612068</c:v>
                </c:pt>
                <c:pt idx="4814">
                  <c:v>5.5716873853699189</c:v>
                </c:pt>
                <c:pt idx="4815">
                  <c:v>0.64002253126473962</c:v>
                </c:pt>
                <c:pt idx="4816">
                  <c:v>0.84550856685245535</c:v>
                </c:pt>
                <c:pt idx="4817">
                  <c:v>0.39343928855948063</c:v>
                </c:pt>
                <c:pt idx="4818">
                  <c:v>1.6674527092033187</c:v>
                </c:pt>
                <c:pt idx="4819">
                  <c:v>0.55782811702965329</c:v>
                </c:pt>
                <c:pt idx="4820">
                  <c:v>0.51673090991211013</c:v>
                </c:pt>
                <c:pt idx="4821">
                  <c:v>1.4619666736156027</c:v>
                </c:pt>
                <c:pt idx="4822">
                  <c:v>0.55782811702965329</c:v>
                </c:pt>
                <c:pt idx="4823">
                  <c:v>1.1331890166752574</c:v>
                </c:pt>
                <c:pt idx="4824">
                  <c:v>0.76331415261736901</c:v>
                </c:pt>
                <c:pt idx="4825">
                  <c:v>2.8592717156120702</c:v>
                </c:pt>
                <c:pt idx="4826">
                  <c:v>0.55782811702965329</c:v>
                </c:pt>
                <c:pt idx="4827">
                  <c:v>2.0784247803787501</c:v>
                </c:pt>
                <c:pt idx="4828">
                  <c:v>1.7496471234384048</c:v>
                </c:pt>
                <c:pt idx="4829">
                  <c:v>0.59892532414719635</c:v>
                </c:pt>
                <c:pt idx="4830">
                  <c:v>0.10575883873667846</c:v>
                </c:pt>
                <c:pt idx="4831">
                  <c:v>1.6263555020857754</c:v>
                </c:pt>
                <c:pt idx="4832">
                  <c:v>6.270339906368152</c:v>
                </c:pt>
                <c:pt idx="4833">
                  <c:v>1.7907443305559481</c:v>
                </c:pt>
                <c:pt idx="4834">
                  <c:v>1.6263555020857754</c:v>
                </c:pt>
                <c:pt idx="4835">
                  <c:v>0.51673090991211013</c:v>
                </c:pt>
                <c:pt idx="4836">
                  <c:v>8.3252002622453105</c:v>
                </c:pt>
                <c:pt idx="4837">
                  <c:v>0.55782811702965329</c:v>
                </c:pt>
                <c:pt idx="4838">
                  <c:v>0.96880018820508473</c:v>
                </c:pt>
                <c:pt idx="4839">
                  <c:v>4.2565767576085376</c:v>
                </c:pt>
                <c:pt idx="4840">
                  <c:v>0.68111973838228268</c:v>
                </c:pt>
                <c:pt idx="4841">
                  <c:v>0.51673090991211013</c:v>
                </c:pt>
                <c:pt idx="4842">
                  <c:v>0.64002253126473962</c:v>
                </c:pt>
                <c:pt idx="4843">
                  <c:v>0.47563370279456696</c:v>
                </c:pt>
                <c:pt idx="4844">
                  <c:v>2.2428136088489228</c:v>
                </c:pt>
                <c:pt idx="4845">
                  <c:v>4.2565767576085376</c:v>
                </c:pt>
                <c:pt idx="4846">
                  <c:v>0.80441135973491229</c:v>
                </c:pt>
                <c:pt idx="4847">
                  <c:v>2.8592717156120702</c:v>
                </c:pt>
                <c:pt idx="4848">
                  <c:v>0.47563370279456696</c:v>
                </c:pt>
                <c:pt idx="4849">
                  <c:v>0.47563370279456696</c:v>
                </c:pt>
                <c:pt idx="4850">
                  <c:v>1.1742862237928007</c:v>
                </c:pt>
                <c:pt idx="4851">
                  <c:v>0.43453649567702379</c:v>
                </c:pt>
                <c:pt idx="4852">
                  <c:v>2.9003689227296134</c:v>
                </c:pt>
                <c:pt idx="4853">
                  <c:v>0.68111973838228268</c:v>
                </c:pt>
                <c:pt idx="4854">
                  <c:v>4.6264516216664262</c:v>
                </c:pt>
                <c:pt idx="4855">
                  <c:v>3.4346326152576743</c:v>
                </c:pt>
                <c:pt idx="4856">
                  <c:v>1.9140359519085774</c:v>
                </c:pt>
                <c:pt idx="4857">
                  <c:v>0.35234208144193746</c:v>
                </c:pt>
                <c:pt idx="4858">
                  <c:v>0.22905046008930796</c:v>
                </c:pt>
                <c:pt idx="4859">
                  <c:v>0.64002253126473962</c:v>
                </c:pt>
                <c:pt idx="4860">
                  <c:v>1.7496471234384048</c:v>
                </c:pt>
                <c:pt idx="4861">
                  <c:v>1.8318415376734913</c:v>
                </c:pt>
                <c:pt idx="4862">
                  <c:v>1.0920918095577143</c:v>
                </c:pt>
                <c:pt idx="4863">
                  <c:v>1.4208694664980597</c:v>
                </c:pt>
                <c:pt idx="4864">
                  <c:v>2.2017164017313795</c:v>
                </c:pt>
                <c:pt idx="4865">
                  <c:v>0.47563370279456696</c:v>
                </c:pt>
                <c:pt idx="4866">
                  <c:v>0.35234208144193746</c:v>
                </c:pt>
                <c:pt idx="4867">
                  <c:v>0.84550856685245535</c:v>
                </c:pt>
                <c:pt idx="4868">
                  <c:v>0.84550856685245535</c:v>
                </c:pt>
                <c:pt idx="4869">
                  <c:v>0.18795325297176479</c:v>
                </c:pt>
                <c:pt idx="4870">
                  <c:v>0.47563370279456696</c:v>
                </c:pt>
                <c:pt idx="4871">
                  <c:v>0.31124487432439429</c:v>
                </c:pt>
                <c:pt idx="4872">
                  <c:v>3.5168270294927608</c:v>
                </c:pt>
                <c:pt idx="4873">
                  <c:v>5.9415622494278075</c:v>
                </c:pt>
                <c:pt idx="4874">
                  <c:v>2.2017164017313795</c:v>
                </c:pt>
                <c:pt idx="4875">
                  <c:v>1.503063880733146</c:v>
                </c:pt>
                <c:pt idx="4876">
                  <c:v>4.3798683789611674</c:v>
                </c:pt>
                <c:pt idx="4877">
                  <c:v>-1.7532782615950981E-2</c:v>
                </c:pt>
                <c:pt idx="4878">
                  <c:v>2.5715912657892681</c:v>
                </c:pt>
                <c:pt idx="4879">
                  <c:v>1.8729387447910342</c:v>
                </c:pt>
                <c:pt idx="4880">
                  <c:v>0.35234208144193746</c:v>
                </c:pt>
                <c:pt idx="4881">
                  <c:v>0.68111973838228268</c:v>
                </c:pt>
                <c:pt idx="4882">
                  <c:v>0.27014766720685113</c:v>
                </c:pt>
                <c:pt idx="4883">
                  <c:v>0.96880018820508473</c:v>
                </c:pt>
                <c:pt idx="4884">
                  <c:v>3.2291465796699588</c:v>
                </c:pt>
                <c:pt idx="4885">
                  <c:v>0.84550856685245535</c:v>
                </c:pt>
                <c:pt idx="4886">
                  <c:v>3.4346326152576743</c:v>
                </c:pt>
                <c:pt idx="4887">
                  <c:v>0.76331415261736901</c:v>
                </c:pt>
                <c:pt idx="4888">
                  <c:v>1.0920918095577143</c:v>
                </c:pt>
                <c:pt idx="4889">
                  <c:v>3.2702437867875016</c:v>
                </c:pt>
                <c:pt idx="4890">
                  <c:v>2.5304940586717248</c:v>
                </c:pt>
                <c:pt idx="4891">
                  <c:v>2.8592717156120702</c:v>
                </c:pt>
                <c:pt idx="4892">
                  <c:v>1.6674527092033187</c:v>
                </c:pt>
                <c:pt idx="4893">
                  <c:v>1.7496471234384048</c:v>
                </c:pt>
                <c:pt idx="4894">
                  <c:v>0.47563370279456696</c:v>
                </c:pt>
                <c:pt idx="4895">
                  <c:v>1.996230366143664</c:v>
                </c:pt>
                <c:pt idx="4896">
                  <c:v>3.886701893550649</c:v>
                </c:pt>
                <c:pt idx="4897">
                  <c:v>3.7223130650804768</c:v>
                </c:pt>
                <c:pt idx="4898">
                  <c:v>-1.7532782615950981E-2</c:v>
                </c:pt>
                <c:pt idx="4899">
                  <c:v>0.84550856685245535</c:v>
                </c:pt>
                <c:pt idx="4900">
                  <c:v>1.1331890166752574</c:v>
                </c:pt>
                <c:pt idx="4901">
                  <c:v>1.009897395322628</c:v>
                </c:pt>
                <c:pt idx="4902">
                  <c:v>0.64002253126473962</c:v>
                </c:pt>
                <c:pt idx="4903">
                  <c:v>1.9551331590261207</c:v>
                </c:pt>
                <c:pt idx="4904">
                  <c:v>3.9688963077857355</c:v>
                </c:pt>
                <c:pt idx="4905">
                  <c:v>1.1742862237928007</c:v>
                </c:pt>
                <c:pt idx="4906">
                  <c:v>4.9552292786067715</c:v>
                </c:pt>
                <c:pt idx="4907">
                  <c:v>2.9003689227296134</c:v>
                </c:pt>
                <c:pt idx="4908">
                  <c:v>0.96880018820508473</c:v>
                </c:pt>
                <c:pt idx="4909">
                  <c:v>2.1606191946138367</c:v>
                </c:pt>
                <c:pt idx="4910">
                  <c:v>2.1606191946138367</c:v>
                </c:pt>
                <c:pt idx="4911">
                  <c:v>1.4619666736156027</c:v>
                </c:pt>
                <c:pt idx="4912">
                  <c:v>1.5852582949682321</c:v>
                </c:pt>
                <c:pt idx="4913">
                  <c:v>5.5305901782523756</c:v>
                </c:pt>
                <c:pt idx="4914">
                  <c:v>17.572071863692521</c:v>
                </c:pt>
                <c:pt idx="4915">
                  <c:v>5.9004650423102643</c:v>
                </c:pt>
                <c:pt idx="4916">
                  <c:v>2.5304940586717248</c:v>
                </c:pt>
                <c:pt idx="4917">
                  <c:v>3.5579242366103037</c:v>
                </c:pt>
                <c:pt idx="4918">
                  <c:v>0.39343928855948063</c:v>
                </c:pt>
                <c:pt idx="4919">
                  <c:v>0.51673090991211013</c:v>
                </c:pt>
                <c:pt idx="4920">
                  <c:v>0.14685604585422163</c:v>
                </c:pt>
                <c:pt idx="4921">
                  <c:v>2.7770773013769841</c:v>
                </c:pt>
                <c:pt idx="4922">
                  <c:v>0.47563370279456696</c:v>
                </c:pt>
                <c:pt idx="4923">
                  <c:v>0.88660577396999862</c:v>
                </c:pt>
                <c:pt idx="4924">
                  <c:v>0.18795325297176479</c:v>
                </c:pt>
                <c:pt idx="4925">
                  <c:v>-1.7532782615950981E-2</c:v>
                </c:pt>
                <c:pt idx="4926">
                  <c:v>0.88660577396999862</c:v>
                </c:pt>
                <c:pt idx="4927">
                  <c:v>0.80441135973491229</c:v>
                </c:pt>
                <c:pt idx="4928">
                  <c:v>2.2017164017313795</c:v>
                </c:pt>
                <c:pt idx="4929">
                  <c:v>0.96880018820508473</c:v>
                </c:pt>
                <c:pt idx="4930">
                  <c:v>1.009897395322628</c:v>
                </c:pt>
                <c:pt idx="4931">
                  <c:v>0.18795325297176479</c:v>
                </c:pt>
                <c:pt idx="4932">
                  <c:v>3.4346326152576743</c:v>
                </c:pt>
                <c:pt idx="4933">
                  <c:v>1.256480638027887</c:v>
                </c:pt>
                <c:pt idx="4934">
                  <c:v>0.43453649567702379</c:v>
                </c:pt>
                <c:pt idx="4935">
                  <c:v>6.5991175633084973</c:v>
                </c:pt>
                <c:pt idx="4936">
                  <c:v>0.72221694549982596</c:v>
                </c:pt>
                <c:pt idx="4937">
                  <c:v>0.55782811702965329</c:v>
                </c:pt>
                <c:pt idx="4938">
                  <c:v>0.88660577396999862</c:v>
                </c:pt>
                <c:pt idx="4939">
                  <c:v>0.39343928855948063</c:v>
                </c:pt>
                <c:pt idx="4940">
                  <c:v>2.6537856800243542</c:v>
                </c:pt>
                <c:pt idx="4941">
                  <c:v>2.0373275732612068</c:v>
                </c:pt>
                <c:pt idx="4942">
                  <c:v>0.18795325297176479</c:v>
                </c:pt>
                <c:pt idx="4943">
                  <c:v>2.0784247803787501</c:v>
                </c:pt>
                <c:pt idx="4944">
                  <c:v>2.1606191946138367</c:v>
                </c:pt>
                <c:pt idx="4945">
                  <c:v>0.51673090991211013</c:v>
                </c:pt>
                <c:pt idx="4946">
                  <c:v>3.2291465796699588</c:v>
                </c:pt>
                <c:pt idx="4947">
                  <c:v>23.243486445913476</c:v>
                </c:pt>
                <c:pt idx="4948">
                  <c:v>3.5990214437278469</c:v>
                </c:pt>
                <c:pt idx="4949">
                  <c:v>3.2291465796699588</c:v>
                </c:pt>
                <c:pt idx="4950">
                  <c:v>0.59892532414719635</c:v>
                </c:pt>
                <c:pt idx="4951">
                  <c:v>2.9003689227296134</c:v>
                </c:pt>
                <c:pt idx="4952">
                  <c:v>0.88660577396999862</c:v>
                </c:pt>
                <c:pt idx="4953">
                  <c:v>0.51673090991211013</c:v>
                </c:pt>
                <c:pt idx="4954">
                  <c:v>2.1195219874962934</c:v>
                </c:pt>
                <c:pt idx="4955">
                  <c:v>0.80441135973491229</c:v>
                </c:pt>
                <c:pt idx="4956">
                  <c:v>1.7907443305559481</c:v>
                </c:pt>
                <c:pt idx="4957">
                  <c:v>11.448588003178591</c:v>
                </c:pt>
                <c:pt idx="4958">
                  <c:v>2.7770773013769841</c:v>
                </c:pt>
                <c:pt idx="4959">
                  <c:v>2.1195219874962934</c:v>
                </c:pt>
                <c:pt idx="4960">
                  <c:v>0.80441135973491229</c:v>
                </c:pt>
                <c:pt idx="4961">
                  <c:v>1.503063880733146</c:v>
                </c:pt>
                <c:pt idx="4962">
                  <c:v>1.256480638027887</c:v>
                </c:pt>
                <c:pt idx="4963">
                  <c:v>-1.7532782615950981E-2</c:v>
                </c:pt>
                <c:pt idx="4964">
                  <c:v>0.27014766720685113</c:v>
                </c:pt>
                <c:pt idx="4965">
                  <c:v>0.22905046008930796</c:v>
                </c:pt>
                <c:pt idx="4966">
                  <c:v>0.96880018820508473</c:v>
                </c:pt>
                <c:pt idx="4967">
                  <c:v>1.9140359519085774</c:v>
                </c:pt>
                <c:pt idx="4968">
                  <c:v>-1.7532782615950981E-2</c:v>
                </c:pt>
                <c:pt idx="4969">
                  <c:v>0.64002253126473962</c:v>
                </c:pt>
                <c:pt idx="4970">
                  <c:v>1.4619666736156027</c:v>
                </c:pt>
                <c:pt idx="4971">
                  <c:v>0.64002253126473962</c:v>
                </c:pt>
                <c:pt idx="4972">
                  <c:v>0.84550856685245535</c:v>
                </c:pt>
                <c:pt idx="4973">
                  <c:v>0.35234208144193746</c:v>
                </c:pt>
                <c:pt idx="4974">
                  <c:v>2.6126884729068114</c:v>
                </c:pt>
                <c:pt idx="4975">
                  <c:v>0.35234208144193746</c:v>
                </c:pt>
                <c:pt idx="4976">
                  <c:v>0.31124487432439429</c:v>
                </c:pt>
                <c:pt idx="4977">
                  <c:v>1.009897395322628</c:v>
                </c:pt>
                <c:pt idx="4978">
                  <c:v>0.84550856685245535</c:v>
                </c:pt>
                <c:pt idx="4979">
                  <c:v>1.4619666736156027</c:v>
                </c:pt>
                <c:pt idx="4980">
                  <c:v>1.8729387447910342</c:v>
                </c:pt>
                <c:pt idx="4981">
                  <c:v>1.3386750522629733</c:v>
                </c:pt>
                <c:pt idx="4982">
                  <c:v>0.84550856685245535</c:v>
                </c:pt>
                <c:pt idx="4983">
                  <c:v>2.5304940586717248</c:v>
                </c:pt>
                <c:pt idx="4984">
                  <c:v>0.27014766720685113</c:v>
                </c:pt>
                <c:pt idx="4985">
                  <c:v>0.64002253126473962</c:v>
                </c:pt>
                <c:pt idx="4986">
                  <c:v>0.31124487432439429</c:v>
                </c:pt>
                <c:pt idx="4987">
                  <c:v>0.22905046008930796</c:v>
                </c:pt>
                <c:pt idx="4988">
                  <c:v>3.2702437867875016</c:v>
                </c:pt>
                <c:pt idx="4989">
                  <c:v>2.6948828871418975</c:v>
                </c:pt>
                <c:pt idx="4990">
                  <c:v>1.6263555020857754</c:v>
                </c:pt>
                <c:pt idx="4991">
                  <c:v>2.0784247803787501</c:v>
                </c:pt>
                <c:pt idx="4992">
                  <c:v>1.7907443305559481</c:v>
                </c:pt>
                <c:pt idx="4993">
                  <c:v>7.6676449483646199</c:v>
                </c:pt>
                <c:pt idx="4994">
                  <c:v>3.0236605440822428</c:v>
                </c:pt>
                <c:pt idx="4995">
                  <c:v>4.0510907220208221</c:v>
                </c:pt>
                <c:pt idx="4996">
                  <c:v>7.3799644985418178</c:v>
                </c:pt>
                <c:pt idx="4997">
                  <c:v>2.7770773013769841</c:v>
                </c:pt>
                <c:pt idx="4998">
                  <c:v>2.1606191946138367</c:v>
                </c:pt>
                <c:pt idx="4999">
                  <c:v>2.6948828871418975</c:v>
                </c:pt>
              </c:numCache>
            </c:numRef>
          </c:yVal>
          <c:smooth val="0"/>
          <c:extLst>
            <c:ext xmlns:c16="http://schemas.microsoft.com/office/drawing/2014/chart" uri="{C3380CC4-5D6E-409C-BE32-E72D297353CC}">
              <c16:uniqueId val="{00000002-C33D-43BC-9583-DE555E3DA75E}"/>
            </c:ext>
          </c:extLst>
        </c:ser>
        <c:dLbls>
          <c:showLegendKey val="0"/>
          <c:showVal val="0"/>
          <c:showCatName val="0"/>
          <c:showSerName val="0"/>
          <c:showPercent val="0"/>
          <c:showBubbleSize val="0"/>
        </c:dLbls>
        <c:axId val="401965023"/>
        <c:axId val="783281199"/>
      </c:scatterChart>
      <c:valAx>
        <c:axId val="401965023"/>
        <c:scaling>
          <c:orientation val="minMax"/>
        </c:scaling>
        <c:delete val="0"/>
        <c:axPos val="b"/>
        <c:title>
          <c:tx>
            <c:rich>
              <a:bodyPr/>
              <a:lstStyle/>
              <a:p>
                <a:pPr>
                  <a:defRPr/>
                </a:pPr>
                <a:r>
                  <a:rPr lang="en-GB"/>
                  <a:t>income</a:t>
                </a:r>
              </a:p>
            </c:rich>
          </c:tx>
          <c:overlay val="0"/>
        </c:title>
        <c:numFmt formatCode="General" sourceLinked="1"/>
        <c:majorTickMark val="out"/>
        <c:minorTickMark val="none"/>
        <c:tickLblPos val="nextTo"/>
        <c:crossAx val="783281199"/>
        <c:crosses val="autoZero"/>
        <c:crossBetween val="midCat"/>
      </c:valAx>
      <c:valAx>
        <c:axId val="783281199"/>
        <c:scaling>
          <c:orientation val="minMax"/>
        </c:scaling>
        <c:delete val="0"/>
        <c:axPos val="l"/>
        <c:title>
          <c:tx>
            <c:rich>
              <a:bodyPr/>
              <a:lstStyle/>
              <a:p>
                <a:pPr>
                  <a:defRPr/>
                </a:pPr>
                <a:r>
                  <a:rPr lang="en-GB"/>
                  <a:t>creddebt</a:t>
                </a:r>
              </a:p>
            </c:rich>
          </c:tx>
          <c:overlay val="0"/>
        </c:title>
        <c:numFmt formatCode="General" sourceLinked="1"/>
        <c:majorTickMark val="out"/>
        <c:minorTickMark val="none"/>
        <c:tickLblPos val="nextTo"/>
        <c:crossAx val="401965023"/>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Exponential Smoothing</a:t>
            </a:r>
          </a:p>
        </c:rich>
      </c:tx>
      <c:overlay val="0"/>
    </c:title>
    <c:autoTitleDeleted val="0"/>
    <c:plotArea>
      <c:layout/>
      <c:lineChart>
        <c:grouping val="standard"/>
        <c:varyColors val="0"/>
        <c:ser>
          <c:idx val="0"/>
          <c:order val="0"/>
          <c:tx>
            <c:v>Actual</c:v>
          </c:tx>
          <c:val>
            <c:numRef>
              <c:f>'Time series'!$B$2:$B$35</c:f>
              <c:numCache>
                <c:formatCode>General</c:formatCode>
                <c:ptCount val="34"/>
                <c:pt idx="0">
                  <c:v>56</c:v>
                </c:pt>
                <c:pt idx="1">
                  <c:v>59</c:v>
                </c:pt>
                <c:pt idx="2">
                  <c:v>39</c:v>
                </c:pt>
                <c:pt idx="3">
                  <c:v>100</c:v>
                </c:pt>
                <c:pt idx="4">
                  <c:v>37</c:v>
                </c:pt>
                <c:pt idx="5">
                  <c:v>42</c:v>
                </c:pt>
                <c:pt idx="6">
                  <c:v>96</c:v>
                </c:pt>
                <c:pt idx="7">
                  <c:v>61</c:v>
                </c:pt>
                <c:pt idx="8">
                  <c:v>48</c:v>
                </c:pt>
                <c:pt idx="9">
                  <c:v>21</c:v>
                </c:pt>
                <c:pt idx="10">
                  <c:v>45</c:v>
                </c:pt>
                <c:pt idx="11">
                  <c:v>73</c:v>
                </c:pt>
                <c:pt idx="12">
                  <c:v>42</c:v>
                </c:pt>
                <c:pt idx="13">
                  <c:v>76</c:v>
                </c:pt>
                <c:pt idx="14">
                  <c:v>21</c:v>
                </c:pt>
                <c:pt idx="15">
                  <c:v>26</c:v>
                </c:pt>
                <c:pt idx="16">
                  <c:v>10</c:v>
                </c:pt>
                <c:pt idx="17">
                  <c:v>22</c:v>
                </c:pt>
                <c:pt idx="18">
                  <c:v>61</c:v>
                </c:pt>
                <c:pt idx="19">
                  <c:v>96</c:v>
                </c:pt>
                <c:pt idx="20">
                  <c:v>49</c:v>
                </c:pt>
                <c:pt idx="21">
                  <c:v>61</c:v>
                </c:pt>
                <c:pt idx="22">
                  <c:v>38</c:v>
                </c:pt>
                <c:pt idx="23">
                  <c:v>63</c:v>
                </c:pt>
                <c:pt idx="24">
                  <c:v>67</c:v>
                </c:pt>
                <c:pt idx="25">
                  <c:v>95</c:v>
                </c:pt>
                <c:pt idx="26">
                  <c:v>78</c:v>
                </c:pt>
                <c:pt idx="27">
                  <c:v>41</c:v>
                </c:pt>
                <c:pt idx="28">
                  <c:v>98</c:v>
                </c:pt>
                <c:pt idx="29">
                  <c:v>25</c:v>
                </c:pt>
                <c:pt idx="30">
                  <c:v>74</c:v>
                </c:pt>
                <c:pt idx="31">
                  <c:v>71</c:v>
                </c:pt>
                <c:pt idx="32">
                  <c:v>92</c:v>
                </c:pt>
                <c:pt idx="33">
                  <c:v>59</c:v>
                </c:pt>
              </c:numCache>
            </c:numRef>
          </c:val>
          <c:smooth val="0"/>
          <c:extLst>
            <c:ext xmlns:c16="http://schemas.microsoft.com/office/drawing/2014/chart" uri="{C3380CC4-5D6E-409C-BE32-E72D297353CC}">
              <c16:uniqueId val="{00000000-568A-44A2-BF1E-9946B4018CF2}"/>
            </c:ext>
          </c:extLst>
        </c:ser>
        <c:ser>
          <c:idx val="1"/>
          <c:order val="1"/>
          <c:tx>
            <c:v>Forecast</c:v>
          </c:tx>
          <c:val>
            <c:numRef>
              <c:f>'Time series'!$H$1:$H$34</c:f>
              <c:numCache>
                <c:formatCode>General</c:formatCode>
                <c:ptCount val="34"/>
                <c:pt idx="0">
                  <c:v>#N/A</c:v>
                </c:pt>
                <c:pt idx="1">
                  <c:v>56</c:v>
                </c:pt>
                <c:pt idx="2">
                  <c:v>57.5</c:v>
                </c:pt>
                <c:pt idx="3">
                  <c:v>48.25</c:v>
                </c:pt>
                <c:pt idx="4">
                  <c:v>74.125</c:v>
                </c:pt>
                <c:pt idx="5">
                  <c:v>55.5625</c:v>
                </c:pt>
                <c:pt idx="6">
                  <c:v>48.78125</c:v>
                </c:pt>
                <c:pt idx="7">
                  <c:v>72.390625</c:v>
                </c:pt>
                <c:pt idx="8">
                  <c:v>66.6953125</c:v>
                </c:pt>
                <c:pt idx="9">
                  <c:v>57.34765625</c:v>
                </c:pt>
                <c:pt idx="10">
                  <c:v>39.173828125</c:v>
                </c:pt>
                <c:pt idx="11">
                  <c:v>42.0869140625</c:v>
                </c:pt>
                <c:pt idx="12">
                  <c:v>57.54345703125</c:v>
                </c:pt>
                <c:pt idx="13">
                  <c:v>49.771728515625</c:v>
                </c:pt>
                <c:pt idx="14">
                  <c:v>62.8858642578125</c:v>
                </c:pt>
                <c:pt idx="15">
                  <c:v>41.94293212890625</c:v>
                </c:pt>
                <c:pt idx="16">
                  <c:v>33.971466064453125</c:v>
                </c:pt>
                <c:pt idx="17">
                  <c:v>21.985733032226563</c:v>
                </c:pt>
                <c:pt idx="18">
                  <c:v>21.992866516113281</c:v>
                </c:pt>
                <c:pt idx="19">
                  <c:v>41.496433258056641</c:v>
                </c:pt>
                <c:pt idx="20">
                  <c:v>68.74821662902832</c:v>
                </c:pt>
                <c:pt idx="21">
                  <c:v>58.87410831451416</c:v>
                </c:pt>
                <c:pt idx="22">
                  <c:v>59.93705415725708</c:v>
                </c:pt>
                <c:pt idx="23">
                  <c:v>48.96852707862854</c:v>
                </c:pt>
                <c:pt idx="24">
                  <c:v>55.98426353931427</c:v>
                </c:pt>
                <c:pt idx="25">
                  <c:v>61.492131769657135</c:v>
                </c:pt>
                <c:pt idx="26">
                  <c:v>78.246065884828568</c:v>
                </c:pt>
                <c:pt idx="27">
                  <c:v>78.123032942414284</c:v>
                </c:pt>
                <c:pt idx="28">
                  <c:v>59.561516471207142</c:v>
                </c:pt>
                <c:pt idx="29">
                  <c:v>78.780758235603571</c:v>
                </c:pt>
                <c:pt idx="30">
                  <c:v>51.890379117801785</c:v>
                </c:pt>
                <c:pt idx="31">
                  <c:v>62.945189558900893</c:v>
                </c:pt>
                <c:pt idx="32">
                  <c:v>66.972594779450446</c:v>
                </c:pt>
                <c:pt idx="33">
                  <c:v>79.486297389725223</c:v>
                </c:pt>
              </c:numCache>
            </c:numRef>
          </c:val>
          <c:smooth val="0"/>
          <c:extLst>
            <c:ext xmlns:c16="http://schemas.microsoft.com/office/drawing/2014/chart" uri="{C3380CC4-5D6E-409C-BE32-E72D297353CC}">
              <c16:uniqueId val="{00000001-568A-44A2-BF1E-9946B4018CF2}"/>
            </c:ext>
          </c:extLst>
        </c:ser>
        <c:dLbls>
          <c:showLegendKey val="0"/>
          <c:showVal val="0"/>
          <c:showCatName val="0"/>
          <c:showSerName val="0"/>
          <c:showPercent val="0"/>
          <c:showBubbleSize val="0"/>
        </c:dLbls>
        <c:marker val="1"/>
        <c:smooth val="0"/>
        <c:axId val="1792264192"/>
        <c:axId val="1792265024"/>
      </c:lineChart>
      <c:catAx>
        <c:axId val="1792264192"/>
        <c:scaling>
          <c:orientation val="minMax"/>
        </c:scaling>
        <c:delete val="0"/>
        <c:axPos val="b"/>
        <c:title>
          <c:tx>
            <c:rich>
              <a:bodyPr/>
              <a:lstStyle/>
              <a:p>
                <a:pPr>
                  <a:defRPr/>
                </a:pPr>
                <a:r>
                  <a:rPr lang="en-GB"/>
                  <a:t>Data Point</a:t>
                </a:r>
              </a:p>
            </c:rich>
          </c:tx>
          <c:overlay val="0"/>
        </c:title>
        <c:majorTickMark val="out"/>
        <c:minorTickMark val="none"/>
        <c:tickLblPos val="nextTo"/>
        <c:crossAx val="1792265024"/>
        <c:crosses val="autoZero"/>
        <c:auto val="1"/>
        <c:lblAlgn val="ctr"/>
        <c:lblOffset val="100"/>
        <c:noMultiLvlLbl val="0"/>
      </c:catAx>
      <c:valAx>
        <c:axId val="1792265024"/>
        <c:scaling>
          <c:orientation val="minMax"/>
        </c:scaling>
        <c:delete val="0"/>
        <c:axPos val="l"/>
        <c:title>
          <c:tx>
            <c:rich>
              <a:bodyPr/>
              <a:lstStyle/>
              <a:p>
                <a:pPr>
                  <a:defRPr/>
                </a:pPr>
                <a:r>
                  <a:rPr lang="en-GB"/>
                  <a:t>Value</a:t>
                </a:r>
              </a:p>
            </c:rich>
          </c:tx>
          <c:overlay val="0"/>
        </c:title>
        <c:numFmt formatCode="General" sourceLinked="1"/>
        <c:majorTickMark val="out"/>
        <c:minorTickMark val="none"/>
        <c:tickLblPos val="nextTo"/>
        <c:crossAx val="1792264192"/>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Moving Average</a:t>
            </a:r>
          </a:p>
        </c:rich>
      </c:tx>
      <c:overlay val="0"/>
    </c:title>
    <c:autoTitleDeleted val="0"/>
    <c:plotArea>
      <c:layout/>
      <c:lineChart>
        <c:grouping val="standard"/>
        <c:varyColors val="0"/>
        <c:ser>
          <c:idx val="0"/>
          <c:order val="0"/>
          <c:tx>
            <c:v>Actual</c:v>
          </c:tx>
          <c:val>
            <c:numRef>
              <c:f>'Time series (2)'!$B$2:$B$35</c:f>
              <c:numCache>
                <c:formatCode>General</c:formatCode>
                <c:ptCount val="34"/>
                <c:pt idx="0">
                  <c:v>56</c:v>
                </c:pt>
                <c:pt idx="1">
                  <c:v>59</c:v>
                </c:pt>
                <c:pt idx="2">
                  <c:v>39</c:v>
                </c:pt>
                <c:pt idx="3">
                  <c:v>100</c:v>
                </c:pt>
                <c:pt idx="4">
                  <c:v>37</c:v>
                </c:pt>
                <c:pt idx="5">
                  <c:v>42</c:v>
                </c:pt>
                <c:pt idx="6">
                  <c:v>96</c:v>
                </c:pt>
                <c:pt idx="7">
                  <c:v>61</c:v>
                </c:pt>
                <c:pt idx="8">
                  <c:v>48</c:v>
                </c:pt>
                <c:pt idx="9">
                  <c:v>21</c:v>
                </c:pt>
                <c:pt idx="10">
                  <c:v>45</c:v>
                </c:pt>
                <c:pt idx="11">
                  <c:v>73</c:v>
                </c:pt>
                <c:pt idx="12">
                  <c:v>42</c:v>
                </c:pt>
                <c:pt idx="13">
                  <c:v>76</c:v>
                </c:pt>
                <c:pt idx="14">
                  <c:v>21</c:v>
                </c:pt>
                <c:pt idx="15">
                  <c:v>26</c:v>
                </c:pt>
                <c:pt idx="16">
                  <c:v>10</c:v>
                </c:pt>
                <c:pt idx="17">
                  <c:v>22</c:v>
                </c:pt>
                <c:pt idx="18">
                  <c:v>61</c:v>
                </c:pt>
                <c:pt idx="19">
                  <c:v>96</c:v>
                </c:pt>
                <c:pt idx="20">
                  <c:v>49</c:v>
                </c:pt>
                <c:pt idx="21">
                  <c:v>61</c:v>
                </c:pt>
                <c:pt idx="22">
                  <c:v>38</c:v>
                </c:pt>
                <c:pt idx="23">
                  <c:v>63</c:v>
                </c:pt>
                <c:pt idx="24">
                  <c:v>67</c:v>
                </c:pt>
                <c:pt idx="25">
                  <c:v>95</c:v>
                </c:pt>
                <c:pt idx="26">
                  <c:v>78</c:v>
                </c:pt>
                <c:pt idx="27">
                  <c:v>41</c:v>
                </c:pt>
                <c:pt idx="28">
                  <c:v>98</c:v>
                </c:pt>
                <c:pt idx="29">
                  <c:v>25</c:v>
                </c:pt>
                <c:pt idx="30">
                  <c:v>74</c:v>
                </c:pt>
                <c:pt idx="31">
                  <c:v>71</c:v>
                </c:pt>
                <c:pt idx="32">
                  <c:v>92</c:v>
                </c:pt>
                <c:pt idx="33">
                  <c:v>59</c:v>
                </c:pt>
              </c:numCache>
            </c:numRef>
          </c:val>
          <c:smooth val="0"/>
          <c:extLst>
            <c:ext xmlns:c16="http://schemas.microsoft.com/office/drawing/2014/chart" uri="{C3380CC4-5D6E-409C-BE32-E72D297353CC}">
              <c16:uniqueId val="{00000000-EE98-4051-A95A-6D95AC7AF575}"/>
            </c:ext>
          </c:extLst>
        </c:ser>
        <c:ser>
          <c:idx val="1"/>
          <c:order val="1"/>
          <c:tx>
            <c:v>Forecast</c:v>
          </c:tx>
          <c:val>
            <c:numRef>
              <c:f>'Time series (2)'!$E$1:$E$34</c:f>
              <c:numCache>
                <c:formatCode>General</c:formatCode>
                <c:ptCount val="34"/>
                <c:pt idx="0">
                  <c:v>#N/A</c:v>
                </c:pt>
                <c:pt idx="1">
                  <c:v>57.5</c:v>
                </c:pt>
                <c:pt idx="2">
                  <c:v>49</c:v>
                </c:pt>
                <c:pt idx="3">
                  <c:v>69.5</c:v>
                </c:pt>
                <c:pt idx="4">
                  <c:v>68.5</c:v>
                </c:pt>
                <c:pt idx="5">
                  <c:v>39.5</c:v>
                </c:pt>
                <c:pt idx="6">
                  <c:v>69</c:v>
                </c:pt>
                <c:pt idx="7">
                  <c:v>78.5</c:v>
                </c:pt>
                <c:pt idx="8">
                  <c:v>54.5</c:v>
                </c:pt>
                <c:pt idx="9">
                  <c:v>34.5</c:v>
                </c:pt>
                <c:pt idx="10">
                  <c:v>33</c:v>
                </c:pt>
                <c:pt idx="11">
                  <c:v>59</c:v>
                </c:pt>
                <c:pt idx="12">
                  <c:v>57.5</c:v>
                </c:pt>
                <c:pt idx="13">
                  <c:v>59</c:v>
                </c:pt>
                <c:pt idx="14">
                  <c:v>48.5</c:v>
                </c:pt>
                <c:pt idx="15">
                  <c:v>23.5</c:v>
                </c:pt>
                <c:pt idx="16">
                  <c:v>18</c:v>
                </c:pt>
                <c:pt idx="17">
                  <c:v>16</c:v>
                </c:pt>
                <c:pt idx="18">
                  <c:v>41.5</c:v>
                </c:pt>
                <c:pt idx="19">
                  <c:v>78.5</c:v>
                </c:pt>
                <c:pt idx="20">
                  <c:v>72.5</c:v>
                </c:pt>
                <c:pt idx="21">
                  <c:v>55</c:v>
                </c:pt>
                <c:pt idx="22">
                  <c:v>49.5</c:v>
                </c:pt>
                <c:pt idx="23">
                  <c:v>50.5</c:v>
                </c:pt>
                <c:pt idx="24">
                  <c:v>65</c:v>
                </c:pt>
                <c:pt idx="25">
                  <c:v>81</c:v>
                </c:pt>
                <c:pt idx="26">
                  <c:v>86.5</c:v>
                </c:pt>
                <c:pt idx="27">
                  <c:v>59.5</c:v>
                </c:pt>
                <c:pt idx="28">
                  <c:v>69.5</c:v>
                </c:pt>
                <c:pt idx="29">
                  <c:v>61.5</c:v>
                </c:pt>
                <c:pt idx="30">
                  <c:v>49.5</c:v>
                </c:pt>
                <c:pt idx="31">
                  <c:v>72.5</c:v>
                </c:pt>
                <c:pt idx="32">
                  <c:v>81.5</c:v>
                </c:pt>
                <c:pt idx="33">
                  <c:v>75.5</c:v>
                </c:pt>
              </c:numCache>
            </c:numRef>
          </c:val>
          <c:smooth val="0"/>
          <c:extLst>
            <c:ext xmlns:c16="http://schemas.microsoft.com/office/drawing/2014/chart" uri="{C3380CC4-5D6E-409C-BE32-E72D297353CC}">
              <c16:uniqueId val="{00000001-EE98-4051-A95A-6D95AC7AF575}"/>
            </c:ext>
          </c:extLst>
        </c:ser>
        <c:dLbls>
          <c:showLegendKey val="0"/>
          <c:showVal val="0"/>
          <c:showCatName val="0"/>
          <c:showSerName val="0"/>
          <c:showPercent val="0"/>
          <c:showBubbleSize val="0"/>
        </c:dLbls>
        <c:marker val="1"/>
        <c:smooth val="0"/>
        <c:axId val="2079145248"/>
        <c:axId val="2079147744"/>
      </c:lineChart>
      <c:catAx>
        <c:axId val="2079145248"/>
        <c:scaling>
          <c:orientation val="minMax"/>
        </c:scaling>
        <c:delete val="0"/>
        <c:axPos val="b"/>
        <c:title>
          <c:tx>
            <c:rich>
              <a:bodyPr/>
              <a:lstStyle/>
              <a:p>
                <a:pPr>
                  <a:defRPr/>
                </a:pPr>
                <a:r>
                  <a:rPr lang="en-GB"/>
                  <a:t>Data Point</a:t>
                </a:r>
              </a:p>
            </c:rich>
          </c:tx>
          <c:overlay val="0"/>
        </c:title>
        <c:majorTickMark val="out"/>
        <c:minorTickMark val="none"/>
        <c:tickLblPos val="nextTo"/>
        <c:crossAx val="2079147744"/>
        <c:crosses val="autoZero"/>
        <c:auto val="1"/>
        <c:lblAlgn val="ctr"/>
        <c:lblOffset val="100"/>
        <c:noMultiLvlLbl val="0"/>
      </c:catAx>
      <c:valAx>
        <c:axId val="2079147744"/>
        <c:scaling>
          <c:orientation val="minMax"/>
        </c:scaling>
        <c:delete val="0"/>
        <c:axPos val="l"/>
        <c:title>
          <c:tx>
            <c:rich>
              <a:bodyPr/>
              <a:lstStyle/>
              <a:p>
                <a:pPr>
                  <a:defRPr/>
                </a:pPr>
                <a:r>
                  <a:rPr lang="en-GB"/>
                  <a:t>Value</a:t>
                </a:r>
              </a:p>
            </c:rich>
          </c:tx>
          <c:overlay val="0"/>
        </c:title>
        <c:numFmt formatCode="General" sourceLinked="1"/>
        <c:majorTickMark val="out"/>
        <c:minorTickMark val="none"/>
        <c:tickLblPos val="nextTo"/>
        <c:crossAx val="2079145248"/>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3</xdr:col>
      <xdr:colOff>276225</xdr:colOff>
      <xdr:row>0</xdr:row>
      <xdr:rowOff>95250</xdr:rowOff>
    </xdr:from>
    <xdr:to>
      <xdr:col>10</xdr:col>
      <xdr:colOff>581025</xdr:colOff>
      <xdr:row>15</xdr:row>
      <xdr:rowOff>76200</xdr:rowOff>
    </xdr:to>
    <xdr:graphicFrame macro="">
      <xdr:nvGraphicFramePr>
        <xdr:cNvPr id="2" name="Chart 1">
          <a:extLst>
            <a:ext uri="{FF2B5EF4-FFF2-40B4-BE49-F238E27FC236}">
              <a16:creationId xmlns:a16="http://schemas.microsoft.com/office/drawing/2014/main" id="{25A0C010-3129-4DB1-AF81-6F927F3733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98425</xdr:colOff>
      <xdr:row>0</xdr:row>
      <xdr:rowOff>76200</xdr:rowOff>
    </xdr:from>
    <xdr:to>
      <xdr:col>18</xdr:col>
      <xdr:colOff>403225</xdr:colOff>
      <xdr:row>15</xdr:row>
      <xdr:rowOff>57150</xdr:rowOff>
    </xdr:to>
    <xdr:graphicFrame macro="">
      <xdr:nvGraphicFramePr>
        <xdr:cNvPr id="3" name="Chart 2">
          <a:extLst>
            <a:ext uri="{FF2B5EF4-FFF2-40B4-BE49-F238E27FC236}">
              <a16:creationId xmlns:a16="http://schemas.microsoft.com/office/drawing/2014/main" id="{C7F68476-6B6E-4E3A-BE0B-19B9D9AD8C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73050</xdr:colOff>
      <xdr:row>0</xdr:row>
      <xdr:rowOff>88900</xdr:rowOff>
    </xdr:from>
    <xdr:to>
      <xdr:col>13</xdr:col>
      <xdr:colOff>114300</xdr:colOff>
      <xdr:row>13</xdr:row>
      <xdr:rowOff>165100</xdr:rowOff>
    </xdr:to>
    <xdr:graphicFrame macro="">
      <xdr:nvGraphicFramePr>
        <xdr:cNvPr id="2" name="Chart 1">
          <a:extLst>
            <a:ext uri="{FF2B5EF4-FFF2-40B4-BE49-F238E27FC236}">
              <a16:creationId xmlns:a16="http://schemas.microsoft.com/office/drawing/2014/main" id="{B1C6FA95-614E-4264-880A-17D141A73E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730250</xdr:colOff>
      <xdr:row>3</xdr:row>
      <xdr:rowOff>120650</xdr:rowOff>
    </xdr:from>
    <xdr:to>
      <xdr:col>6</xdr:col>
      <xdr:colOff>266700</xdr:colOff>
      <xdr:row>7</xdr:row>
      <xdr:rowOff>95250</xdr:rowOff>
    </xdr:to>
    <xdr:sp macro="" textlink="">
      <xdr:nvSpPr>
        <xdr:cNvPr id="3" name="Arrow: Right 2">
          <a:extLst>
            <a:ext uri="{FF2B5EF4-FFF2-40B4-BE49-F238E27FC236}">
              <a16:creationId xmlns:a16="http://schemas.microsoft.com/office/drawing/2014/main" id="{53759213-7D55-40E5-9122-F6E08689DCA1}"/>
            </a:ext>
          </a:extLst>
        </xdr:cNvPr>
        <xdr:cNvSpPr/>
      </xdr:nvSpPr>
      <xdr:spPr>
        <a:xfrm>
          <a:off x="4933950" y="679450"/>
          <a:ext cx="1231900" cy="7112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800"/>
            <a:t>dependent</a:t>
          </a:r>
          <a:r>
            <a:rPr lang="en-GB" sz="800" baseline="0"/>
            <a:t> Variable</a:t>
          </a:r>
        </a:p>
        <a:p>
          <a:pPr algn="l"/>
          <a:r>
            <a:rPr lang="en-GB" sz="800" baseline="0"/>
            <a:t>(Vertical Axis Y)</a:t>
          </a:r>
          <a:endParaRPr lang="en-PK" sz="800"/>
        </a:p>
      </xdr:txBody>
    </xdr:sp>
    <xdr:clientData/>
  </xdr:twoCellAnchor>
  <xdr:twoCellAnchor>
    <xdr:from>
      <xdr:col>9</xdr:col>
      <xdr:colOff>146050</xdr:colOff>
      <xdr:row>14</xdr:row>
      <xdr:rowOff>0</xdr:rowOff>
    </xdr:from>
    <xdr:to>
      <xdr:col>11</xdr:col>
      <xdr:colOff>495300</xdr:colOff>
      <xdr:row>20</xdr:row>
      <xdr:rowOff>152400</xdr:rowOff>
    </xdr:to>
    <xdr:sp macro="" textlink="">
      <xdr:nvSpPr>
        <xdr:cNvPr id="4" name="Isosceles Triangle 3">
          <a:extLst>
            <a:ext uri="{FF2B5EF4-FFF2-40B4-BE49-F238E27FC236}">
              <a16:creationId xmlns:a16="http://schemas.microsoft.com/office/drawing/2014/main" id="{E44EB6B8-17D9-444C-867E-AA61BEF52610}"/>
            </a:ext>
          </a:extLst>
        </xdr:cNvPr>
        <xdr:cNvSpPr/>
      </xdr:nvSpPr>
      <xdr:spPr>
        <a:xfrm>
          <a:off x="8655050" y="2603500"/>
          <a:ext cx="1568450" cy="1270000"/>
        </a:xfrm>
        <a:prstGeom prst="triangl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800"/>
            <a:t>Independent</a:t>
          </a:r>
          <a:r>
            <a:rPr lang="en-GB" sz="800" baseline="0"/>
            <a:t> Variable (Horizental Axix X)</a:t>
          </a:r>
          <a:endParaRPr lang="en-PK" sz="8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82550</xdr:colOff>
      <xdr:row>0</xdr:row>
      <xdr:rowOff>0</xdr:rowOff>
    </xdr:from>
    <xdr:to>
      <xdr:col>13</xdr:col>
      <xdr:colOff>177800</xdr:colOff>
      <xdr:row>20</xdr:row>
      <xdr:rowOff>0</xdr:rowOff>
    </xdr:to>
    <xdr:sp macro="" textlink="">
      <xdr:nvSpPr>
        <xdr:cNvPr id="2" name="Rectangle 1">
          <a:extLst>
            <a:ext uri="{FF2B5EF4-FFF2-40B4-BE49-F238E27FC236}">
              <a16:creationId xmlns:a16="http://schemas.microsoft.com/office/drawing/2014/main" id="{F41758A9-52B6-4BD5-A88B-C8CA3D282A7E}"/>
            </a:ext>
          </a:extLst>
        </xdr:cNvPr>
        <xdr:cNvSpPr/>
      </xdr:nvSpPr>
      <xdr:spPr>
        <a:xfrm>
          <a:off x="5429250" y="0"/>
          <a:ext cx="6013450" cy="37211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800" b="1" i="0" u="sng">
              <a:solidFill>
                <a:schemeClr val="lt1"/>
              </a:solidFill>
              <a:effectLst/>
              <a:latin typeface="+mn-lt"/>
              <a:ea typeface="+mn-ea"/>
              <a:cs typeface="+mn-cs"/>
            </a:rPr>
            <a:t>what is intercept</a:t>
          </a:r>
          <a:r>
            <a:rPr lang="en-GB" sz="800" b="0" i="0" u="sng">
              <a:solidFill>
                <a:schemeClr val="lt1"/>
              </a:solidFill>
              <a:effectLst/>
              <a:latin typeface="+mn-lt"/>
              <a:ea typeface="+mn-ea"/>
              <a:cs typeface="+mn-cs"/>
            </a:rPr>
            <a:t>?:</a:t>
          </a:r>
          <a:r>
            <a:rPr lang="en-GB" sz="800" b="0" i="0">
              <a:solidFill>
                <a:schemeClr val="lt1"/>
              </a:solidFill>
              <a:effectLst/>
              <a:latin typeface="+mn-lt"/>
              <a:ea typeface="+mn-ea"/>
              <a:cs typeface="+mn-cs"/>
            </a:rPr>
            <a:t>in the context of regression analysis, the intercept (also known as the constant term) is the value of the dependent variable when all independent variables are set to zero. In other words, it represents the expected or predicted value of the dependent variable when the independent variable has no impact on the outcome.</a:t>
          </a:r>
        </a:p>
        <a:p>
          <a:pPr algn="l"/>
          <a:r>
            <a:rPr lang="en-GB" sz="800" b="1" i="0" u="sng">
              <a:solidFill>
                <a:schemeClr val="lt1"/>
              </a:solidFill>
              <a:effectLst/>
              <a:latin typeface="+mn-lt"/>
              <a:ea typeface="+mn-ea"/>
              <a:cs typeface="+mn-cs"/>
            </a:rPr>
            <a:t>what coefficient tells</a:t>
          </a:r>
          <a:r>
            <a:rPr lang="en-GB" sz="800" b="0" i="0" u="sng">
              <a:solidFill>
                <a:schemeClr val="lt1"/>
              </a:solidFill>
              <a:effectLst/>
              <a:latin typeface="+mn-lt"/>
              <a:ea typeface="+mn-ea"/>
              <a:cs typeface="+mn-cs"/>
            </a:rPr>
            <a:t>?:</a:t>
          </a:r>
          <a:r>
            <a:rPr lang="en-GB" sz="800" b="0" i="0">
              <a:solidFill>
                <a:schemeClr val="lt1"/>
              </a:solidFill>
              <a:effectLst/>
              <a:latin typeface="+mn-lt"/>
              <a:ea typeface="+mn-ea"/>
              <a:cs typeface="+mn-cs"/>
            </a:rPr>
            <a:t>In statistics, a coefficient is a numerical value that expresses the relationship between two variables. In the context of regression analysis, coefficients represent the amount of change in the dependent variable that is associated with a one-unit change in the independent variable, holding all other variables constant.</a:t>
          </a:r>
        </a:p>
        <a:p>
          <a:r>
            <a:rPr lang="en-GB" sz="800" b="1" i="0" u="sng">
              <a:solidFill>
                <a:schemeClr val="lt1"/>
              </a:solidFill>
              <a:effectLst/>
              <a:latin typeface="+mn-lt"/>
              <a:ea typeface="+mn-ea"/>
              <a:cs typeface="+mn-cs"/>
            </a:rPr>
            <a:t>what R Square tells you?</a:t>
          </a:r>
          <a:r>
            <a:rPr lang="en-GB" sz="800" b="0" i="0">
              <a:solidFill>
                <a:schemeClr val="lt1"/>
              </a:solidFill>
              <a:effectLst/>
              <a:latin typeface="+mn-lt"/>
              <a:ea typeface="+mn-ea"/>
              <a:cs typeface="+mn-cs"/>
            </a:rPr>
            <a:t>R-squared, also known as the coefficient of determination, is a statistical measure that indicates how well the data points of a regression model fit the actual data. It represents the proportion of the variance in the dependent variable that can be explained by the independent variables in the model.</a:t>
          </a:r>
        </a:p>
        <a:p>
          <a:r>
            <a:rPr lang="en-GB" sz="800" b="0" i="0">
              <a:solidFill>
                <a:schemeClr val="lt1"/>
              </a:solidFill>
              <a:effectLst/>
              <a:latin typeface="+mn-lt"/>
              <a:ea typeface="+mn-ea"/>
              <a:cs typeface="+mn-cs"/>
            </a:rPr>
            <a:t>R-squared values range from 0 to 1, with 0 indicating that the model does not explain any of the variability in the dependent variable and 1 indicating that the model perfectly explains all the variability in the dependent variable. A higher R-squared value indicates a better fit of the model to the data.</a:t>
          </a:r>
        </a:p>
        <a:p>
          <a:r>
            <a:rPr lang="en-GB" sz="800" b="1" i="0" u="sng">
              <a:solidFill>
                <a:schemeClr val="lt1"/>
              </a:solidFill>
              <a:effectLst/>
              <a:latin typeface="+mn-lt"/>
              <a:ea typeface="+mn-ea"/>
              <a:cs typeface="+mn-cs"/>
            </a:rPr>
            <a:t>then what is adjusted R square?</a:t>
          </a:r>
          <a:r>
            <a:rPr lang="en-GB" sz="800" b="0" i="0">
              <a:solidFill>
                <a:schemeClr val="lt1"/>
              </a:solidFill>
              <a:effectLst/>
              <a:latin typeface="+mn-lt"/>
              <a:ea typeface="+mn-ea"/>
              <a:cs typeface="+mn-cs"/>
            </a:rPr>
            <a:t>Adjusted R-squared is a modified version of R-squared that takes into account the number of independent variables used in the model. While R-squared always increases with the addition of more independent variables to the model, it does not distinguish whether the increase is due to the addition of relevant or irrelevant variables.</a:t>
          </a:r>
        </a:p>
        <a:p>
          <a:r>
            <a:rPr lang="en-GB" sz="800" b="0" i="0">
              <a:solidFill>
                <a:schemeClr val="lt1"/>
              </a:solidFill>
              <a:effectLst/>
              <a:latin typeface="+mn-lt"/>
              <a:ea typeface="+mn-ea"/>
              <a:cs typeface="+mn-cs"/>
            </a:rPr>
            <a:t>The adjusted R-squared statistic, on the other hand, penalizes the addition of irrelevant variables by adjusting for the number of independent variables used in the model. It provides a more accurate measure of how well the independent variables explain the variation in the dependent variable.</a:t>
          </a:r>
        </a:p>
        <a:p>
          <a:endParaRPr lang="en-GB" sz="800" b="0" i="0">
            <a:solidFill>
              <a:schemeClr val="lt1"/>
            </a:solidFill>
            <a:effectLst/>
            <a:latin typeface="+mn-lt"/>
            <a:ea typeface="+mn-ea"/>
            <a:cs typeface="+mn-cs"/>
          </a:endParaRPr>
        </a:p>
        <a:p>
          <a:r>
            <a:rPr lang="en-GB" sz="800" b="1" i="0" u="sng">
              <a:solidFill>
                <a:schemeClr val="lt1"/>
              </a:solidFill>
              <a:effectLst/>
              <a:latin typeface="+mn-lt"/>
              <a:ea typeface="+mn-ea"/>
              <a:cs typeface="+mn-cs"/>
            </a:rPr>
            <a:t>What is P value in regression?</a:t>
          </a:r>
        </a:p>
        <a:p>
          <a:r>
            <a:rPr lang="en-GB" sz="800" b="0" i="0">
              <a:solidFill>
                <a:schemeClr val="lt1"/>
              </a:solidFill>
              <a:effectLst/>
              <a:latin typeface="+mn-lt"/>
              <a:ea typeface="+mn-ea"/>
              <a:cs typeface="+mn-cs"/>
            </a:rPr>
            <a:t>In regression analysis, the p-value represents the probability that the estimated coefficient for an independent variable is actually zero (i.e., that there is no relationship between the independent variable and the dependent variable).</a:t>
          </a:r>
        </a:p>
        <a:p>
          <a:r>
            <a:rPr lang="en-GB" sz="800" b="0" i="0">
              <a:solidFill>
                <a:schemeClr val="lt1"/>
              </a:solidFill>
              <a:effectLst/>
              <a:latin typeface="+mn-lt"/>
              <a:ea typeface="+mn-ea"/>
              <a:cs typeface="+mn-cs"/>
            </a:rPr>
            <a:t>The p-value is used to test the null hypothesis that there is no significant relationship between the independent variable and the dependent variable. If the p-value is less than the chosen significance level (often set at 0.05), then the null hypothesis is rejected, and it can be concluded that there is a significant relationship between the independent variable and the dependent variable.</a:t>
          </a:r>
        </a:p>
        <a:p>
          <a:r>
            <a:rPr lang="en-GB" sz="800" b="0" i="0">
              <a:solidFill>
                <a:schemeClr val="lt1"/>
              </a:solidFill>
              <a:effectLst/>
              <a:latin typeface="+mn-lt"/>
              <a:ea typeface="+mn-ea"/>
              <a:cs typeface="+mn-cs"/>
            </a:rPr>
            <a:t>On the other hand, if the p-value is greater than the significance level, then the null hypothesis is not rejected, and it is concluded that there is not enough evidence to suggest a significant relationship between the independent variable and the dependent variable.</a:t>
          </a:r>
        </a:p>
        <a:p>
          <a:endParaRPr lang="en-GB" sz="800" b="0" i="0">
            <a:solidFill>
              <a:schemeClr val="lt1"/>
            </a:solidFill>
            <a:effectLst/>
            <a:latin typeface="+mn-lt"/>
            <a:ea typeface="+mn-ea"/>
            <a:cs typeface="+mn-cs"/>
          </a:endParaRPr>
        </a:p>
        <a:p>
          <a:endParaRPr lang="en-GB" sz="800" b="0" i="0">
            <a:solidFill>
              <a:schemeClr val="lt1"/>
            </a:solidFill>
            <a:effectLst/>
            <a:latin typeface="+mn-lt"/>
            <a:ea typeface="+mn-ea"/>
            <a:cs typeface="+mn-cs"/>
          </a:endParaRPr>
        </a:p>
        <a:p>
          <a:pPr algn="l"/>
          <a:endParaRPr lang="en-GB" sz="800"/>
        </a:p>
      </xdr:txBody>
    </xdr:sp>
    <xdr:clientData/>
  </xdr:twoCellAnchor>
  <xdr:twoCellAnchor>
    <xdr:from>
      <xdr:col>4</xdr:col>
      <xdr:colOff>203200</xdr:colOff>
      <xdr:row>20</xdr:row>
      <xdr:rowOff>31750</xdr:rowOff>
    </xdr:from>
    <xdr:to>
      <xdr:col>14</xdr:col>
      <xdr:colOff>120650</xdr:colOff>
      <xdr:row>29</xdr:row>
      <xdr:rowOff>88900</xdr:rowOff>
    </xdr:to>
    <xdr:sp macro="" textlink="">
      <xdr:nvSpPr>
        <xdr:cNvPr id="3" name="Rectangle 2">
          <a:extLst>
            <a:ext uri="{FF2B5EF4-FFF2-40B4-BE49-F238E27FC236}">
              <a16:creationId xmlns:a16="http://schemas.microsoft.com/office/drawing/2014/main" id="{976F29EC-6D5D-4B6E-8CF0-0D11437DDEF5}"/>
            </a:ext>
          </a:extLst>
        </xdr:cNvPr>
        <xdr:cNvSpPr/>
      </xdr:nvSpPr>
      <xdr:spPr>
        <a:xfrm>
          <a:off x="4724400" y="3752850"/>
          <a:ext cx="7270750" cy="17208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800" b="1" i="0" u="sng">
              <a:solidFill>
                <a:schemeClr val="lt1"/>
              </a:solidFill>
              <a:effectLst/>
              <a:latin typeface="+mn-lt"/>
              <a:ea typeface="+mn-ea"/>
              <a:cs typeface="+mn-cs"/>
            </a:rPr>
            <a:t>Difference between null and alternate hypothesis</a:t>
          </a:r>
          <a:endParaRPr lang="en-GB" sz="800" b="1" u="sng"/>
        </a:p>
        <a:p>
          <a:r>
            <a:rPr lang="en-GB" sz="800" b="0" i="0">
              <a:solidFill>
                <a:schemeClr val="lt1"/>
              </a:solidFill>
              <a:effectLst/>
              <a:latin typeface="+mn-lt"/>
              <a:ea typeface="+mn-ea"/>
              <a:cs typeface="+mn-cs"/>
            </a:rPr>
            <a:t>In hypothesis testing, the null hypothesis (H0) is a statement about the population that assumes that there is no significant relationship or difference between two or more variables. It is typically denoted as H0: </a:t>
          </a:r>
          <a:r>
            <a:rPr lang="el-GR" sz="800" b="0" i="0">
              <a:solidFill>
                <a:schemeClr val="lt1"/>
              </a:solidFill>
              <a:effectLst/>
              <a:latin typeface="+mn-lt"/>
              <a:ea typeface="+mn-ea"/>
              <a:cs typeface="+mn-cs"/>
            </a:rPr>
            <a:t>μ1 = μ2 (</a:t>
          </a:r>
          <a:r>
            <a:rPr lang="en-GB" sz="800" b="0" i="0">
              <a:solidFill>
                <a:schemeClr val="lt1"/>
              </a:solidFill>
              <a:effectLst/>
              <a:latin typeface="+mn-lt"/>
              <a:ea typeface="+mn-ea"/>
              <a:cs typeface="+mn-cs"/>
            </a:rPr>
            <a:t>in the case of a two-sample test) or H0: </a:t>
          </a:r>
          <a:r>
            <a:rPr lang="el-GR" sz="800" b="0" i="0">
              <a:solidFill>
                <a:schemeClr val="lt1"/>
              </a:solidFill>
              <a:effectLst/>
              <a:latin typeface="+mn-lt"/>
              <a:ea typeface="+mn-ea"/>
              <a:cs typeface="+mn-cs"/>
            </a:rPr>
            <a:t>β1 = 0 (</a:t>
          </a:r>
          <a:r>
            <a:rPr lang="en-GB" sz="800" b="0" i="0">
              <a:solidFill>
                <a:schemeClr val="lt1"/>
              </a:solidFill>
              <a:effectLst/>
              <a:latin typeface="+mn-lt"/>
              <a:ea typeface="+mn-ea"/>
              <a:cs typeface="+mn-cs"/>
            </a:rPr>
            <a:t>in the case of a regression model).</a:t>
          </a:r>
        </a:p>
        <a:p>
          <a:r>
            <a:rPr lang="en-GB" sz="800" b="0" i="0">
              <a:solidFill>
                <a:schemeClr val="lt1"/>
              </a:solidFill>
              <a:effectLst/>
              <a:latin typeface="+mn-lt"/>
              <a:ea typeface="+mn-ea"/>
              <a:cs typeface="+mn-cs"/>
            </a:rPr>
            <a:t>On the other hand, the alternative hypothesis (Ha) is a statement that contradicts the null hypothesis and assumes that there is a significant relationship or difference between two or more variables. It is typically denoted as Ha: </a:t>
          </a:r>
          <a:r>
            <a:rPr lang="el-GR" sz="800" b="0" i="0">
              <a:solidFill>
                <a:schemeClr val="lt1"/>
              </a:solidFill>
              <a:effectLst/>
              <a:latin typeface="+mn-lt"/>
              <a:ea typeface="+mn-ea"/>
              <a:cs typeface="+mn-cs"/>
            </a:rPr>
            <a:t>μ1 ≠ μ2 (</a:t>
          </a:r>
          <a:r>
            <a:rPr lang="en-GB" sz="800" b="0" i="0">
              <a:solidFill>
                <a:schemeClr val="lt1"/>
              </a:solidFill>
              <a:effectLst/>
              <a:latin typeface="+mn-lt"/>
              <a:ea typeface="+mn-ea"/>
              <a:cs typeface="+mn-cs"/>
            </a:rPr>
            <a:t>in the case of a two-sample test) or Ha: </a:t>
          </a:r>
          <a:r>
            <a:rPr lang="el-GR" sz="800" b="0" i="0">
              <a:solidFill>
                <a:schemeClr val="lt1"/>
              </a:solidFill>
              <a:effectLst/>
              <a:latin typeface="+mn-lt"/>
              <a:ea typeface="+mn-ea"/>
              <a:cs typeface="+mn-cs"/>
            </a:rPr>
            <a:t>β1 ≠ 0 (</a:t>
          </a:r>
          <a:r>
            <a:rPr lang="en-GB" sz="800" b="0" i="0">
              <a:solidFill>
                <a:schemeClr val="lt1"/>
              </a:solidFill>
              <a:effectLst/>
              <a:latin typeface="+mn-lt"/>
              <a:ea typeface="+mn-ea"/>
              <a:cs typeface="+mn-cs"/>
            </a:rPr>
            <a:t>in the case of a regression model).</a:t>
          </a:r>
        </a:p>
        <a:p>
          <a:r>
            <a:rPr lang="en-GB" sz="800" b="0" i="0">
              <a:solidFill>
                <a:schemeClr val="lt1"/>
              </a:solidFill>
              <a:effectLst/>
              <a:latin typeface="+mn-lt"/>
              <a:ea typeface="+mn-ea"/>
              <a:cs typeface="+mn-cs"/>
            </a:rPr>
            <a:t>The null and alternative hypotheses are formulated based on the research question and the expected relationship between the variables under study. The null hypothesis is often the default assumption, as it assumes that there is no significant effect or relationship between the variables. The alternative hypothesis, on the other hand, is formulated to capture any meaningful differences or relationships that may exist between the variables.</a:t>
          </a:r>
        </a:p>
        <a:p>
          <a:r>
            <a:rPr lang="en-GB" sz="800" b="0" i="0">
              <a:solidFill>
                <a:schemeClr val="lt1"/>
              </a:solidFill>
              <a:effectLst/>
              <a:latin typeface="+mn-lt"/>
              <a:ea typeface="+mn-ea"/>
              <a:cs typeface="+mn-cs"/>
            </a:rPr>
            <a:t>Once the null and alternative hypotheses are formulated, statistical tests are used to determine whether there is enough evidence to reject the null hypothesis and accept the alternative hypothesis. The decision is based on the test statistic and the p-value, which provide a measure of the strength of the evidence against the null hypothesis.</a:t>
          </a:r>
        </a:p>
        <a:p>
          <a:r>
            <a:rPr lang="en-GB" sz="800" b="0" i="0">
              <a:solidFill>
                <a:schemeClr val="lt1"/>
              </a:solidFill>
              <a:effectLst/>
              <a:latin typeface="+mn-lt"/>
              <a:ea typeface="+mn-ea"/>
              <a:cs typeface="+mn-cs"/>
            </a:rPr>
            <a:t>In summary, the null hypothesis assumes no significant effect or relationship between the variables, while the alternative hypothesis assumes a significant effect or relationship between the variables. The hypotheses are tested using statistical tests and the results are used to draw conclusions about the relationship between the variables under study.</a:t>
          </a:r>
        </a:p>
        <a:p>
          <a:pPr algn="l"/>
          <a:endParaRPr lang="en-PK" sz="8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247650</xdr:colOff>
      <xdr:row>0</xdr:row>
      <xdr:rowOff>177800</xdr:rowOff>
    </xdr:from>
    <xdr:to>
      <xdr:col>18</xdr:col>
      <xdr:colOff>419100</xdr:colOff>
      <xdr:row>17</xdr:row>
      <xdr:rowOff>76200</xdr:rowOff>
    </xdr:to>
    <xdr:graphicFrame macro="">
      <xdr:nvGraphicFramePr>
        <xdr:cNvPr id="2" name="Chart 1">
          <a:extLst>
            <a:ext uri="{FF2B5EF4-FFF2-40B4-BE49-F238E27FC236}">
              <a16:creationId xmlns:a16="http://schemas.microsoft.com/office/drawing/2014/main" id="{92A60C87-7BFE-449E-93C2-A62F9403E0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177800</xdr:colOff>
      <xdr:row>1</xdr:row>
      <xdr:rowOff>88900</xdr:rowOff>
    </xdr:from>
    <xdr:to>
      <xdr:col>16</xdr:col>
      <xdr:colOff>558800</xdr:colOff>
      <xdr:row>20</xdr:row>
      <xdr:rowOff>107950</xdr:rowOff>
    </xdr:to>
    <xdr:graphicFrame macro="">
      <xdr:nvGraphicFramePr>
        <xdr:cNvPr id="2" name="Chart 1">
          <a:extLst>
            <a:ext uri="{FF2B5EF4-FFF2-40B4-BE49-F238E27FC236}">
              <a16:creationId xmlns:a16="http://schemas.microsoft.com/office/drawing/2014/main" id="{CB20F2E1-361D-460E-BDB8-67916C52C0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PDT.customer_dbas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_dbase"/>
      <sheetName val="AgeDes"/>
      <sheetName val="GendDec"/>
      <sheetName val="DES"/>
      <sheetName val="Fin"/>
      <sheetName val="ChartVsgraph"/>
      <sheetName val="Try"/>
      <sheetName val="Income Age And CC"/>
      <sheetName val="Sorting and Filtering"/>
      <sheetName val="Series"/>
      <sheetName val="Formating"/>
      <sheetName val="Pivot Table"/>
      <sheetName val="Pivot Table (2)"/>
      <sheetName val="Pivot Table (3)"/>
      <sheetName val="Macro"/>
      <sheetName val="M.Try"/>
      <sheetName val="Change-Pattern"/>
      <sheetName val="Change-Pattern (2).."/>
      <sheetName val="Change-Pattern (2)."/>
      <sheetName val="Change-Pattern (3-Graph)."/>
      <sheetName val="Change-Pattern (4-Forcasting)"/>
      <sheetName val="LookUp1"/>
      <sheetName val="Lookup (Category)"/>
      <sheetName val="What if Analysis"/>
      <sheetName val="Scenario Summary"/>
      <sheetName val="Scenario Summary 2"/>
      <sheetName val="Q2"/>
      <sheetName val="Quartile"/>
      <sheetName val="Market_segmentation"/>
      <sheetName val="1"/>
      <sheetName val="2"/>
      <sheetName val="Time series"/>
      <sheetName val="Time series (2)"/>
      <sheetName val="addsin"/>
      <sheetName val="add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P2">
            <v>63</v>
          </cell>
        </row>
        <row r="3">
          <cell r="P3">
            <v>116</v>
          </cell>
        </row>
        <row r="4">
          <cell r="P4">
            <v>31</v>
          </cell>
        </row>
        <row r="5">
          <cell r="P5">
            <v>29</v>
          </cell>
        </row>
        <row r="6">
          <cell r="P6">
            <v>16</v>
          </cell>
        </row>
        <row r="7">
          <cell r="P7">
            <v>66</v>
          </cell>
        </row>
        <row r="8">
          <cell r="P8">
            <v>44</v>
          </cell>
        </row>
        <row r="9">
          <cell r="P9">
            <v>28</v>
          </cell>
        </row>
        <row r="10">
          <cell r="P10">
            <v>33</v>
          </cell>
        </row>
        <row r="11">
          <cell r="P11">
            <v>66</v>
          </cell>
        </row>
        <row r="12">
          <cell r="P12">
            <v>30</v>
          </cell>
        </row>
        <row r="13">
          <cell r="P13">
            <v>88</v>
          </cell>
        </row>
        <row r="14">
          <cell r="P14">
            <v>127</v>
          </cell>
        </row>
        <row r="15">
          <cell r="P15">
            <v>13</v>
          </cell>
        </row>
        <row r="16">
          <cell r="P16">
            <v>17</v>
          </cell>
        </row>
        <row r="17">
          <cell r="P17">
            <v>64</v>
          </cell>
        </row>
        <row r="18">
          <cell r="P18">
            <v>122</v>
          </cell>
        </row>
        <row r="19">
          <cell r="P19">
            <v>9</v>
          </cell>
        </row>
        <row r="20">
          <cell r="P20">
            <v>38</v>
          </cell>
        </row>
        <row r="21">
          <cell r="P21">
            <v>76</v>
          </cell>
        </row>
        <row r="22">
          <cell r="P22">
            <v>86</v>
          </cell>
        </row>
        <row r="23">
          <cell r="P23">
            <v>54</v>
          </cell>
        </row>
        <row r="24">
          <cell r="P24">
            <v>33</v>
          </cell>
        </row>
        <row r="25">
          <cell r="P25">
            <v>23</v>
          </cell>
        </row>
        <row r="26">
          <cell r="P26">
            <v>21</v>
          </cell>
        </row>
        <row r="27">
          <cell r="P27">
            <v>40</v>
          </cell>
        </row>
        <row r="28">
          <cell r="P28">
            <v>17</v>
          </cell>
        </row>
        <row r="29">
          <cell r="P29">
            <v>22</v>
          </cell>
        </row>
        <row r="30">
          <cell r="P30">
            <v>37</v>
          </cell>
        </row>
        <row r="31">
          <cell r="P31">
            <v>12</v>
          </cell>
        </row>
        <row r="32">
          <cell r="P32">
            <v>28</v>
          </cell>
        </row>
        <row r="33">
          <cell r="P33">
            <v>57</v>
          </cell>
        </row>
        <row r="34">
          <cell r="P34">
            <v>56</v>
          </cell>
        </row>
        <row r="35">
          <cell r="P35">
            <v>15</v>
          </cell>
        </row>
        <row r="36">
          <cell r="P36">
            <v>27</v>
          </cell>
        </row>
        <row r="37">
          <cell r="P37">
            <v>42</v>
          </cell>
        </row>
        <row r="38">
          <cell r="P38">
            <v>67</v>
          </cell>
        </row>
        <row r="39">
          <cell r="P39">
            <v>35</v>
          </cell>
        </row>
        <row r="40">
          <cell r="P40">
            <v>25</v>
          </cell>
        </row>
        <row r="41">
          <cell r="P41">
            <v>19</v>
          </cell>
        </row>
        <row r="42">
          <cell r="P42">
            <v>30</v>
          </cell>
        </row>
        <row r="43">
          <cell r="P43">
            <v>61</v>
          </cell>
        </row>
        <row r="44">
          <cell r="P44">
            <v>46</v>
          </cell>
        </row>
        <row r="45">
          <cell r="P45">
            <v>24</v>
          </cell>
        </row>
        <row r="46">
          <cell r="P46">
            <v>25</v>
          </cell>
        </row>
        <row r="47">
          <cell r="P47">
            <v>58</v>
          </cell>
        </row>
        <row r="48">
          <cell r="P48">
            <v>23</v>
          </cell>
        </row>
        <row r="49">
          <cell r="P49">
            <v>30</v>
          </cell>
        </row>
        <row r="50">
          <cell r="P50">
            <v>259</v>
          </cell>
        </row>
        <row r="51">
          <cell r="P51">
            <v>17</v>
          </cell>
        </row>
        <row r="52">
          <cell r="P52">
            <v>29</v>
          </cell>
        </row>
        <row r="53">
          <cell r="P53">
            <v>21</v>
          </cell>
        </row>
        <row r="54">
          <cell r="P54">
            <v>43</v>
          </cell>
        </row>
        <row r="55">
          <cell r="P55">
            <v>23</v>
          </cell>
        </row>
        <row r="56">
          <cell r="P56">
            <v>163</v>
          </cell>
        </row>
        <row r="57">
          <cell r="P57">
            <v>54</v>
          </cell>
        </row>
        <row r="58">
          <cell r="P58">
            <v>75</v>
          </cell>
        </row>
        <row r="59">
          <cell r="P59">
            <v>23</v>
          </cell>
        </row>
        <row r="60">
          <cell r="P60">
            <v>51</v>
          </cell>
        </row>
        <row r="61">
          <cell r="P61">
            <v>28</v>
          </cell>
        </row>
        <row r="62">
          <cell r="P62">
            <v>11</v>
          </cell>
        </row>
        <row r="63">
          <cell r="P63">
            <v>9</v>
          </cell>
        </row>
        <row r="64">
          <cell r="P64">
            <v>140</v>
          </cell>
        </row>
        <row r="65">
          <cell r="P65">
            <v>22</v>
          </cell>
        </row>
        <row r="66">
          <cell r="P66">
            <v>88</v>
          </cell>
        </row>
        <row r="67">
          <cell r="P67">
            <v>49</v>
          </cell>
        </row>
        <row r="68">
          <cell r="P68">
            <v>153</v>
          </cell>
        </row>
        <row r="69">
          <cell r="P69">
            <v>15</v>
          </cell>
        </row>
        <row r="70">
          <cell r="P70">
            <v>30</v>
          </cell>
        </row>
        <row r="71">
          <cell r="P71">
            <v>83</v>
          </cell>
        </row>
        <row r="72">
          <cell r="P72">
            <v>49</v>
          </cell>
        </row>
        <row r="73">
          <cell r="P73">
            <v>33</v>
          </cell>
        </row>
        <row r="74">
          <cell r="P74">
            <v>38</v>
          </cell>
        </row>
        <row r="75">
          <cell r="P75">
            <v>46</v>
          </cell>
        </row>
        <row r="76">
          <cell r="P76">
            <v>37</v>
          </cell>
        </row>
        <row r="77">
          <cell r="P77">
            <v>55</v>
          </cell>
        </row>
        <row r="78">
          <cell r="P78">
            <v>27</v>
          </cell>
        </row>
        <row r="79">
          <cell r="P79">
            <v>16</v>
          </cell>
        </row>
        <row r="80">
          <cell r="P80">
            <v>22</v>
          </cell>
        </row>
        <row r="81">
          <cell r="P81">
            <v>15</v>
          </cell>
        </row>
        <row r="82">
          <cell r="P82">
            <v>21</v>
          </cell>
        </row>
        <row r="83">
          <cell r="P83">
            <v>49</v>
          </cell>
        </row>
        <row r="84">
          <cell r="P84">
            <v>16</v>
          </cell>
        </row>
        <row r="85">
          <cell r="P85">
            <v>111</v>
          </cell>
        </row>
        <row r="86">
          <cell r="P86">
            <v>53</v>
          </cell>
        </row>
        <row r="87">
          <cell r="P87">
            <v>143</v>
          </cell>
        </row>
        <row r="88">
          <cell r="P88">
            <v>28</v>
          </cell>
        </row>
        <row r="89">
          <cell r="P89">
            <v>33</v>
          </cell>
        </row>
        <row r="90">
          <cell r="P90">
            <v>181</v>
          </cell>
        </row>
        <row r="91">
          <cell r="P91">
            <v>138</v>
          </cell>
        </row>
        <row r="92">
          <cell r="P92">
            <v>55</v>
          </cell>
        </row>
        <row r="93">
          <cell r="P93">
            <v>125</v>
          </cell>
        </row>
        <row r="94">
          <cell r="P94">
            <v>64</v>
          </cell>
        </row>
        <row r="95">
          <cell r="P95">
            <v>16</v>
          </cell>
        </row>
        <row r="96">
          <cell r="P96">
            <v>149</v>
          </cell>
        </row>
        <row r="97">
          <cell r="P97">
            <v>24</v>
          </cell>
        </row>
        <row r="98">
          <cell r="P98">
            <v>196</v>
          </cell>
        </row>
        <row r="99">
          <cell r="P99">
            <v>30</v>
          </cell>
        </row>
        <row r="100">
          <cell r="P100">
            <v>12</v>
          </cell>
        </row>
        <row r="101">
          <cell r="P101">
            <v>15</v>
          </cell>
        </row>
        <row r="102">
          <cell r="P102">
            <v>33</v>
          </cell>
        </row>
        <row r="103">
          <cell r="P103">
            <v>82</v>
          </cell>
        </row>
        <row r="104">
          <cell r="P104">
            <v>21</v>
          </cell>
        </row>
        <row r="105">
          <cell r="P105">
            <v>53</v>
          </cell>
        </row>
        <row r="106">
          <cell r="P106">
            <v>37</v>
          </cell>
        </row>
        <row r="107">
          <cell r="P107">
            <v>22</v>
          </cell>
        </row>
        <row r="108">
          <cell r="P108">
            <v>29</v>
          </cell>
        </row>
        <row r="109">
          <cell r="P109">
            <v>53</v>
          </cell>
        </row>
        <row r="110">
          <cell r="P110">
            <v>88</v>
          </cell>
        </row>
        <row r="111">
          <cell r="P111">
            <v>129</v>
          </cell>
        </row>
        <row r="112">
          <cell r="P112">
            <v>27</v>
          </cell>
        </row>
        <row r="113">
          <cell r="P113">
            <v>35</v>
          </cell>
        </row>
        <row r="114">
          <cell r="P114">
            <v>33</v>
          </cell>
        </row>
        <row r="115">
          <cell r="P115">
            <v>13</v>
          </cell>
        </row>
        <row r="116">
          <cell r="P116">
            <v>24</v>
          </cell>
        </row>
        <row r="117">
          <cell r="P117">
            <v>27</v>
          </cell>
        </row>
        <row r="118">
          <cell r="P118">
            <v>24</v>
          </cell>
        </row>
        <row r="119">
          <cell r="P119">
            <v>20</v>
          </cell>
        </row>
        <row r="120">
          <cell r="P120">
            <v>17</v>
          </cell>
        </row>
        <row r="121">
          <cell r="P121">
            <v>66</v>
          </cell>
        </row>
        <row r="122">
          <cell r="P122">
            <v>29</v>
          </cell>
        </row>
        <row r="123">
          <cell r="P123">
            <v>78</v>
          </cell>
        </row>
        <row r="124">
          <cell r="P124">
            <v>78</v>
          </cell>
        </row>
        <row r="125">
          <cell r="P125">
            <v>14</v>
          </cell>
        </row>
        <row r="126">
          <cell r="P126">
            <v>68</v>
          </cell>
        </row>
        <row r="127">
          <cell r="P127">
            <v>75</v>
          </cell>
        </row>
        <row r="128">
          <cell r="P128">
            <v>51</v>
          </cell>
        </row>
        <row r="129">
          <cell r="P129">
            <v>11</v>
          </cell>
        </row>
        <row r="130">
          <cell r="P130">
            <v>92</v>
          </cell>
        </row>
        <row r="131">
          <cell r="P131">
            <v>30</v>
          </cell>
        </row>
        <row r="132">
          <cell r="P132">
            <v>50</v>
          </cell>
        </row>
        <row r="133">
          <cell r="P133">
            <v>9</v>
          </cell>
        </row>
        <row r="134">
          <cell r="P134">
            <v>55</v>
          </cell>
        </row>
        <row r="135">
          <cell r="P135">
            <v>29</v>
          </cell>
        </row>
        <row r="136">
          <cell r="P136">
            <v>73</v>
          </cell>
        </row>
        <row r="137">
          <cell r="P137">
            <v>12</v>
          </cell>
        </row>
        <row r="138">
          <cell r="P138">
            <v>19</v>
          </cell>
        </row>
        <row r="139">
          <cell r="P139">
            <v>34</v>
          </cell>
        </row>
        <row r="140">
          <cell r="P140">
            <v>67</v>
          </cell>
        </row>
        <row r="141">
          <cell r="P141">
            <v>43</v>
          </cell>
        </row>
        <row r="142">
          <cell r="P142">
            <v>24</v>
          </cell>
        </row>
        <row r="143">
          <cell r="P143">
            <v>88</v>
          </cell>
        </row>
        <row r="144">
          <cell r="P144">
            <v>25</v>
          </cell>
        </row>
        <row r="145">
          <cell r="P145">
            <v>11</v>
          </cell>
        </row>
        <row r="146">
          <cell r="P146">
            <v>30</v>
          </cell>
        </row>
        <row r="147">
          <cell r="P147">
            <v>78</v>
          </cell>
        </row>
        <row r="148">
          <cell r="P148">
            <v>124</v>
          </cell>
        </row>
        <row r="149">
          <cell r="P149">
            <v>34</v>
          </cell>
        </row>
        <row r="150">
          <cell r="P150">
            <v>21</v>
          </cell>
        </row>
        <row r="151">
          <cell r="P151">
            <v>245</v>
          </cell>
        </row>
        <row r="152">
          <cell r="P152">
            <v>21</v>
          </cell>
        </row>
        <row r="153">
          <cell r="P153">
            <v>31</v>
          </cell>
        </row>
        <row r="154">
          <cell r="P154">
            <v>41</v>
          </cell>
        </row>
        <row r="155">
          <cell r="P155">
            <v>37</v>
          </cell>
        </row>
        <row r="156">
          <cell r="P156">
            <v>261</v>
          </cell>
        </row>
        <row r="157">
          <cell r="P157">
            <v>38</v>
          </cell>
        </row>
        <row r="158">
          <cell r="P158">
            <v>75</v>
          </cell>
        </row>
        <row r="159">
          <cell r="P159">
            <v>24</v>
          </cell>
        </row>
        <row r="160">
          <cell r="P160">
            <v>22</v>
          </cell>
        </row>
        <row r="161">
          <cell r="P161">
            <v>53</v>
          </cell>
        </row>
        <row r="162">
          <cell r="P162">
            <v>42</v>
          </cell>
        </row>
        <row r="163">
          <cell r="P163">
            <v>31</v>
          </cell>
        </row>
        <row r="164">
          <cell r="P164">
            <v>34</v>
          </cell>
        </row>
        <row r="165">
          <cell r="P165">
            <v>42</v>
          </cell>
        </row>
        <row r="166">
          <cell r="P166">
            <v>16</v>
          </cell>
        </row>
        <row r="167">
          <cell r="P167">
            <v>21</v>
          </cell>
        </row>
        <row r="168">
          <cell r="P168">
            <v>20</v>
          </cell>
        </row>
        <row r="169">
          <cell r="P169">
            <v>17</v>
          </cell>
        </row>
        <row r="170">
          <cell r="P170">
            <v>52</v>
          </cell>
        </row>
        <row r="171">
          <cell r="P171">
            <v>41</v>
          </cell>
        </row>
        <row r="172">
          <cell r="P172">
            <v>19</v>
          </cell>
        </row>
        <row r="173">
          <cell r="P173">
            <v>58</v>
          </cell>
        </row>
        <row r="174">
          <cell r="P174">
            <v>62</v>
          </cell>
        </row>
        <row r="175">
          <cell r="P175">
            <v>34</v>
          </cell>
        </row>
        <row r="176">
          <cell r="P176">
            <v>26</v>
          </cell>
        </row>
        <row r="177">
          <cell r="P177">
            <v>33</v>
          </cell>
        </row>
        <row r="178">
          <cell r="P178">
            <v>23</v>
          </cell>
        </row>
        <row r="179">
          <cell r="P179">
            <v>25</v>
          </cell>
        </row>
        <row r="180">
          <cell r="P180">
            <v>15</v>
          </cell>
        </row>
        <row r="181">
          <cell r="P181">
            <v>17</v>
          </cell>
        </row>
        <row r="182">
          <cell r="P182">
            <v>54</v>
          </cell>
        </row>
        <row r="183">
          <cell r="P183">
            <v>69</v>
          </cell>
        </row>
        <row r="184">
          <cell r="P184">
            <v>68</v>
          </cell>
        </row>
        <row r="185">
          <cell r="P185">
            <v>148</v>
          </cell>
        </row>
        <row r="186">
          <cell r="P186">
            <v>29</v>
          </cell>
        </row>
        <row r="187">
          <cell r="P187">
            <v>28</v>
          </cell>
        </row>
        <row r="188">
          <cell r="P188">
            <v>28</v>
          </cell>
        </row>
        <row r="189">
          <cell r="P189">
            <v>40</v>
          </cell>
        </row>
        <row r="190">
          <cell r="P190">
            <v>89</v>
          </cell>
        </row>
        <row r="191">
          <cell r="P191">
            <v>11</v>
          </cell>
        </row>
        <row r="192">
          <cell r="P192">
            <v>142</v>
          </cell>
        </row>
        <row r="193">
          <cell r="P193">
            <v>89</v>
          </cell>
        </row>
        <row r="194">
          <cell r="P194">
            <v>22</v>
          </cell>
        </row>
        <row r="195">
          <cell r="P195">
            <v>23</v>
          </cell>
        </row>
        <row r="196">
          <cell r="P196">
            <v>32</v>
          </cell>
        </row>
        <row r="197">
          <cell r="P197">
            <v>36</v>
          </cell>
        </row>
        <row r="198">
          <cell r="P198">
            <v>23</v>
          </cell>
        </row>
        <row r="199">
          <cell r="P199">
            <v>103</v>
          </cell>
        </row>
        <row r="200">
          <cell r="P200">
            <v>56</v>
          </cell>
        </row>
        <row r="201">
          <cell r="P201">
            <v>38</v>
          </cell>
        </row>
        <row r="202">
          <cell r="P202">
            <v>35</v>
          </cell>
        </row>
        <row r="203">
          <cell r="P203">
            <v>48</v>
          </cell>
        </row>
        <row r="204">
          <cell r="P204">
            <v>10</v>
          </cell>
        </row>
        <row r="205">
          <cell r="P205">
            <v>107</v>
          </cell>
        </row>
        <row r="206">
          <cell r="P206">
            <v>29</v>
          </cell>
        </row>
        <row r="207">
          <cell r="P207">
            <v>12</v>
          </cell>
        </row>
        <row r="208">
          <cell r="P208">
            <v>16</v>
          </cell>
        </row>
        <row r="209">
          <cell r="P209">
            <v>134</v>
          </cell>
        </row>
        <row r="210">
          <cell r="P210">
            <v>23</v>
          </cell>
        </row>
        <row r="211">
          <cell r="P211">
            <v>20</v>
          </cell>
        </row>
        <row r="212">
          <cell r="P212">
            <v>32</v>
          </cell>
        </row>
        <row r="213">
          <cell r="P213">
            <v>20</v>
          </cell>
        </row>
        <row r="214">
          <cell r="P214">
            <v>32</v>
          </cell>
        </row>
        <row r="215">
          <cell r="P215">
            <v>37</v>
          </cell>
        </row>
        <row r="216">
          <cell r="P216">
            <v>141</v>
          </cell>
        </row>
        <row r="217">
          <cell r="P217">
            <v>37</v>
          </cell>
        </row>
        <row r="218">
          <cell r="P218">
            <v>21</v>
          </cell>
        </row>
        <row r="219">
          <cell r="P219">
            <v>143</v>
          </cell>
        </row>
        <row r="220">
          <cell r="P220">
            <v>34</v>
          </cell>
        </row>
        <row r="221">
          <cell r="P221">
            <v>33</v>
          </cell>
        </row>
        <row r="222">
          <cell r="P222">
            <v>36</v>
          </cell>
        </row>
        <row r="223">
          <cell r="P223">
            <v>21</v>
          </cell>
        </row>
        <row r="224">
          <cell r="P224">
            <v>37</v>
          </cell>
        </row>
        <row r="225">
          <cell r="P225">
            <v>157</v>
          </cell>
        </row>
        <row r="226">
          <cell r="P226">
            <v>96</v>
          </cell>
        </row>
        <row r="227">
          <cell r="P227">
            <v>20</v>
          </cell>
        </row>
        <row r="228">
          <cell r="P228">
            <v>65</v>
          </cell>
        </row>
        <row r="229">
          <cell r="P229">
            <v>24</v>
          </cell>
        </row>
        <row r="230">
          <cell r="P230">
            <v>81</v>
          </cell>
        </row>
        <row r="231">
          <cell r="P231">
            <v>21</v>
          </cell>
        </row>
        <row r="232">
          <cell r="P232">
            <v>26</v>
          </cell>
        </row>
        <row r="233">
          <cell r="P233">
            <v>42</v>
          </cell>
        </row>
        <row r="234">
          <cell r="P234">
            <v>52</v>
          </cell>
        </row>
        <row r="235">
          <cell r="P235">
            <v>36</v>
          </cell>
        </row>
        <row r="236">
          <cell r="P236">
            <v>56</v>
          </cell>
        </row>
        <row r="237">
          <cell r="P237">
            <v>48</v>
          </cell>
        </row>
        <row r="238">
          <cell r="P238">
            <v>103</v>
          </cell>
        </row>
        <row r="239">
          <cell r="P239">
            <v>74</v>
          </cell>
        </row>
        <row r="240">
          <cell r="P240">
            <v>22</v>
          </cell>
        </row>
        <row r="241">
          <cell r="P241">
            <v>60</v>
          </cell>
        </row>
        <row r="242">
          <cell r="P242">
            <v>50</v>
          </cell>
        </row>
        <row r="243">
          <cell r="P243">
            <v>69</v>
          </cell>
        </row>
        <row r="244">
          <cell r="P244">
            <v>49</v>
          </cell>
        </row>
        <row r="245">
          <cell r="P245">
            <v>22</v>
          </cell>
        </row>
        <row r="246">
          <cell r="P246">
            <v>21</v>
          </cell>
        </row>
        <row r="247">
          <cell r="P247">
            <v>70</v>
          </cell>
        </row>
        <row r="248">
          <cell r="P248">
            <v>42</v>
          </cell>
        </row>
        <row r="249">
          <cell r="P249">
            <v>11</v>
          </cell>
        </row>
        <row r="250">
          <cell r="P250">
            <v>48</v>
          </cell>
        </row>
        <row r="251">
          <cell r="P251">
            <v>220</v>
          </cell>
        </row>
        <row r="252">
          <cell r="P252">
            <v>9</v>
          </cell>
        </row>
        <row r="253">
          <cell r="P253">
            <v>13</v>
          </cell>
        </row>
        <row r="254">
          <cell r="P254">
            <v>19</v>
          </cell>
        </row>
        <row r="255">
          <cell r="P255">
            <v>59</v>
          </cell>
        </row>
        <row r="256">
          <cell r="P256">
            <v>36</v>
          </cell>
        </row>
        <row r="257">
          <cell r="P257">
            <v>23</v>
          </cell>
        </row>
        <row r="258">
          <cell r="P258">
            <v>23</v>
          </cell>
        </row>
        <row r="259">
          <cell r="P259">
            <v>46</v>
          </cell>
        </row>
        <row r="260">
          <cell r="P260">
            <v>38</v>
          </cell>
        </row>
        <row r="261">
          <cell r="P261">
            <v>36</v>
          </cell>
        </row>
        <row r="262">
          <cell r="P262">
            <v>58</v>
          </cell>
        </row>
        <row r="263">
          <cell r="P263">
            <v>81</v>
          </cell>
        </row>
        <row r="264">
          <cell r="P264">
            <v>27</v>
          </cell>
        </row>
        <row r="265">
          <cell r="P265">
            <v>20</v>
          </cell>
        </row>
        <row r="266">
          <cell r="P266">
            <v>21</v>
          </cell>
        </row>
        <row r="267">
          <cell r="P267">
            <v>16</v>
          </cell>
        </row>
        <row r="268">
          <cell r="P268">
            <v>18</v>
          </cell>
        </row>
        <row r="269">
          <cell r="P269">
            <v>18</v>
          </cell>
        </row>
        <row r="270">
          <cell r="P270">
            <v>68</v>
          </cell>
        </row>
        <row r="271">
          <cell r="P271">
            <v>13</v>
          </cell>
        </row>
        <row r="272">
          <cell r="P272">
            <v>16</v>
          </cell>
        </row>
        <row r="273">
          <cell r="P273">
            <v>81</v>
          </cell>
        </row>
        <row r="274">
          <cell r="P274">
            <v>12</v>
          </cell>
        </row>
        <row r="275">
          <cell r="P275">
            <v>12</v>
          </cell>
        </row>
        <row r="276">
          <cell r="P276">
            <v>57</v>
          </cell>
        </row>
        <row r="277">
          <cell r="P277">
            <v>32</v>
          </cell>
        </row>
        <row r="278">
          <cell r="P278">
            <v>51</v>
          </cell>
        </row>
        <row r="279">
          <cell r="P279">
            <v>181</v>
          </cell>
        </row>
        <row r="280">
          <cell r="P280">
            <v>17</v>
          </cell>
        </row>
        <row r="281">
          <cell r="P281">
            <v>89</v>
          </cell>
        </row>
        <row r="282">
          <cell r="P282">
            <v>92</v>
          </cell>
        </row>
        <row r="283">
          <cell r="P283">
            <v>22</v>
          </cell>
        </row>
        <row r="284">
          <cell r="P284">
            <v>29</v>
          </cell>
        </row>
        <row r="285">
          <cell r="P285">
            <v>85</v>
          </cell>
        </row>
        <row r="286">
          <cell r="P286">
            <v>31</v>
          </cell>
        </row>
        <row r="287">
          <cell r="P287">
            <v>25</v>
          </cell>
        </row>
        <row r="288">
          <cell r="P288">
            <v>21</v>
          </cell>
        </row>
        <row r="289">
          <cell r="P289">
            <v>150</v>
          </cell>
        </row>
        <row r="290">
          <cell r="P290">
            <v>60</v>
          </cell>
        </row>
        <row r="291">
          <cell r="P291">
            <v>98</v>
          </cell>
        </row>
        <row r="292">
          <cell r="P292">
            <v>82</v>
          </cell>
        </row>
        <row r="293">
          <cell r="P293">
            <v>45</v>
          </cell>
        </row>
        <row r="294">
          <cell r="P294">
            <v>55</v>
          </cell>
        </row>
        <row r="295">
          <cell r="P295">
            <v>75</v>
          </cell>
        </row>
        <row r="296">
          <cell r="P296">
            <v>50</v>
          </cell>
        </row>
        <row r="297">
          <cell r="P297">
            <v>24</v>
          </cell>
        </row>
        <row r="298">
          <cell r="P298">
            <v>92</v>
          </cell>
        </row>
        <row r="299">
          <cell r="P299">
            <v>53</v>
          </cell>
        </row>
        <row r="300">
          <cell r="P300">
            <v>15</v>
          </cell>
        </row>
        <row r="301">
          <cell r="P301">
            <v>9</v>
          </cell>
        </row>
        <row r="302">
          <cell r="P302">
            <v>10</v>
          </cell>
        </row>
        <row r="303">
          <cell r="P303">
            <v>20</v>
          </cell>
        </row>
        <row r="304">
          <cell r="P304">
            <v>51</v>
          </cell>
        </row>
        <row r="305">
          <cell r="P305">
            <v>92</v>
          </cell>
        </row>
        <row r="306">
          <cell r="P306">
            <v>23</v>
          </cell>
        </row>
        <row r="307">
          <cell r="P307">
            <v>30</v>
          </cell>
        </row>
        <row r="308">
          <cell r="P308">
            <v>28</v>
          </cell>
        </row>
        <row r="309">
          <cell r="P309">
            <v>75</v>
          </cell>
        </row>
        <row r="310">
          <cell r="P310">
            <v>65</v>
          </cell>
        </row>
        <row r="311">
          <cell r="P311">
            <v>65</v>
          </cell>
        </row>
        <row r="312">
          <cell r="P312">
            <v>35</v>
          </cell>
        </row>
        <row r="313">
          <cell r="P313">
            <v>57</v>
          </cell>
        </row>
        <row r="314">
          <cell r="P314">
            <v>144</v>
          </cell>
        </row>
        <row r="315">
          <cell r="P315">
            <v>20</v>
          </cell>
        </row>
        <row r="316">
          <cell r="P316">
            <v>28</v>
          </cell>
        </row>
        <row r="317">
          <cell r="P317">
            <v>62</v>
          </cell>
        </row>
        <row r="318">
          <cell r="P318">
            <v>64</v>
          </cell>
        </row>
        <row r="319">
          <cell r="P319">
            <v>185</v>
          </cell>
        </row>
        <row r="320">
          <cell r="P320">
            <v>29</v>
          </cell>
        </row>
        <row r="321">
          <cell r="P321">
            <v>133</v>
          </cell>
        </row>
        <row r="322">
          <cell r="P322">
            <v>85</v>
          </cell>
        </row>
        <row r="323">
          <cell r="P323">
            <v>130</v>
          </cell>
        </row>
        <row r="324">
          <cell r="P324">
            <v>23</v>
          </cell>
        </row>
        <row r="325">
          <cell r="P325">
            <v>33</v>
          </cell>
        </row>
        <row r="326">
          <cell r="P326">
            <v>42</v>
          </cell>
        </row>
        <row r="327">
          <cell r="P327">
            <v>73</v>
          </cell>
        </row>
        <row r="328">
          <cell r="P328">
            <v>60</v>
          </cell>
        </row>
        <row r="329">
          <cell r="P329">
            <v>48</v>
          </cell>
        </row>
        <row r="330">
          <cell r="P330">
            <v>43</v>
          </cell>
        </row>
        <row r="331">
          <cell r="P331">
            <v>39</v>
          </cell>
        </row>
        <row r="332">
          <cell r="P332">
            <v>42</v>
          </cell>
        </row>
        <row r="333">
          <cell r="P333">
            <v>34</v>
          </cell>
        </row>
        <row r="334">
          <cell r="P334">
            <v>224</v>
          </cell>
        </row>
        <row r="335">
          <cell r="P335">
            <v>19</v>
          </cell>
        </row>
        <row r="336">
          <cell r="P336">
            <v>27</v>
          </cell>
        </row>
        <row r="337">
          <cell r="P337">
            <v>55</v>
          </cell>
        </row>
        <row r="338">
          <cell r="P338">
            <v>35</v>
          </cell>
        </row>
        <row r="339">
          <cell r="P339">
            <v>15</v>
          </cell>
        </row>
        <row r="340">
          <cell r="P340">
            <v>29</v>
          </cell>
        </row>
        <row r="341">
          <cell r="P341">
            <v>10</v>
          </cell>
        </row>
        <row r="342">
          <cell r="P342">
            <v>18</v>
          </cell>
        </row>
        <row r="343">
          <cell r="P343">
            <v>63</v>
          </cell>
        </row>
        <row r="344">
          <cell r="P344">
            <v>74</v>
          </cell>
        </row>
        <row r="345">
          <cell r="P345">
            <v>310</v>
          </cell>
        </row>
        <row r="346">
          <cell r="P346">
            <v>9</v>
          </cell>
        </row>
        <row r="347">
          <cell r="P347">
            <v>35</v>
          </cell>
        </row>
        <row r="348">
          <cell r="P348">
            <v>9</v>
          </cell>
        </row>
        <row r="349">
          <cell r="P349">
            <v>28</v>
          </cell>
        </row>
        <row r="350">
          <cell r="P350">
            <v>33</v>
          </cell>
        </row>
        <row r="351">
          <cell r="P351">
            <v>120</v>
          </cell>
        </row>
        <row r="352">
          <cell r="P352">
            <v>64</v>
          </cell>
        </row>
        <row r="353">
          <cell r="P353">
            <v>40</v>
          </cell>
        </row>
        <row r="354">
          <cell r="P354">
            <v>21</v>
          </cell>
        </row>
        <row r="355">
          <cell r="P355">
            <v>20</v>
          </cell>
        </row>
        <row r="356">
          <cell r="P356">
            <v>19</v>
          </cell>
        </row>
        <row r="357">
          <cell r="P357">
            <v>16</v>
          </cell>
        </row>
        <row r="358">
          <cell r="P358">
            <v>28</v>
          </cell>
        </row>
        <row r="359">
          <cell r="P359">
            <v>15</v>
          </cell>
        </row>
        <row r="360">
          <cell r="P360">
            <v>14</v>
          </cell>
        </row>
        <row r="361">
          <cell r="P361">
            <v>37</v>
          </cell>
        </row>
        <row r="362">
          <cell r="P362">
            <v>58</v>
          </cell>
        </row>
        <row r="363">
          <cell r="P363">
            <v>61</v>
          </cell>
        </row>
        <row r="364">
          <cell r="P364">
            <v>13</v>
          </cell>
        </row>
        <row r="365">
          <cell r="P365">
            <v>53</v>
          </cell>
        </row>
        <row r="366">
          <cell r="P366">
            <v>52</v>
          </cell>
        </row>
        <row r="367">
          <cell r="P367">
            <v>15</v>
          </cell>
        </row>
        <row r="368">
          <cell r="P368">
            <v>12</v>
          </cell>
        </row>
        <row r="369">
          <cell r="P369">
            <v>24</v>
          </cell>
        </row>
        <row r="370">
          <cell r="P370">
            <v>124</v>
          </cell>
        </row>
        <row r="371">
          <cell r="P371">
            <v>50</v>
          </cell>
        </row>
        <row r="372">
          <cell r="P372">
            <v>73</v>
          </cell>
        </row>
        <row r="373">
          <cell r="P373">
            <v>65</v>
          </cell>
        </row>
        <row r="374">
          <cell r="P374">
            <v>45</v>
          </cell>
        </row>
        <row r="375">
          <cell r="P375">
            <v>33</v>
          </cell>
        </row>
        <row r="376">
          <cell r="P376">
            <v>89</v>
          </cell>
        </row>
        <row r="377">
          <cell r="P377">
            <v>46</v>
          </cell>
        </row>
        <row r="378">
          <cell r="P378">
            <v>53</v>
          </cell>
        </row>
        <row r="379">
          <cell r="P379">
            <v>28</v>
          </cell>
        </row>
        <row r="380">
          <cell r="P380">
            <v>76</v>
          </cell>
        </row>
        <row r="381">
          <cell r="P381">
            <v>15</v>
          </cell>
        </row>
        <row r="382">
          <cell r="P382">
            <v>85</v>
          </cell>
        </row>
        <row r="383">
          <cell r="P383">
            <v>22</v>
          </cell>
        </row>
        <row r="384">
          <cell r="P384">
            <v>69</v>
          </cell>
        </row>
        <row r="385">
          <cell r="P385">
            <v>10</v>
          </cell>
        </row>
        <row r="386">
          <cell r="P386">
            <v>22</v>
          </cell>
        </row>
        <row r="387">
          <cell r="P387">
            <v>237</v>
          </cell>
        </row>
        <row r="388">
          <cell r="P388">
            <v>33</v>
          </cell>
        </row>
        <row r="389">
          <cell r="P389">
            <v>56</v>
          </cell>
        </row>
        <row r="390">
          <cell r="P390">
            <v>21</v>
          </cell>
        </row>
        <row r="391">
          <cell r="P391">
            <v>211</v>
          </cell>
        </row>
        <row r="392">
          <cell r="P392">
            <v>24</v>
          </cell>
        </row>
        <row r="393">
          <cell r="P393">
            <v>44</v>
          </cell>
        </row>
        <row r="394">
          <cell r="P394">
            <v>53</v>
          </cell>
        </row>
        <row r="395">
          <cell r="P395">
            <v>49</v>
          </cell>
        </row>
        <row r="396">
          <cell r="P396">
            <v>43</v>
          </cell>
        </row>
        <row r="397">
          <cell r="P397">
            <v>57</v>
          </cell>
        </row>
        <row r="398">
          <cell r="P398">
            <v>20</v>
          </cell>
        </row>
        <row r="399">
          <cell r="P399">
            <v>133</v>
          </cell>
        </row>
        <row r="400">
          <cell r="P400">
            <v>224</v>
          </cell>
        </row>
        <row r="401">
          <cell r="P401">
            <v>41</v>
          </cell>
        </row>
        <row r="402">
          <cell r="P402">
            <v>45</v>
          </cell>
        </row>
        <row r="403">
          <cell r="P403">
            <v>52</v>
          </cell>
        </row>
        <row r="404">
          <cell r="P404">
            <v>11</v>
          </cell>
        </row>
        <row r="405">
          <cell r="P405">
            <v>85</v>
          </cell>
        </row>
        <row r="406">
          <cell r="P406">
            <v>13</v>
          </cell>
        </row>
        <row r="407">
          <cell r="P407">
            <v>30</v>
          </cell>
        </row>
        <row r="408">
          <cell r="P408">
            <v>19</v>
          </cell>
        </row>
        <row r="409">
          <cell r="P409">
            <v>92</v>
          </cell>
        </row>
        <row r="410">
          <cell r="P410">
            <v>16</v>
          </cell>
        </row>
        <row r="411">
          <cell r="P411">
            <v>24</v>
          </cell>
        </row>
        <row r="412">
          <cell r="P412">
            <v>36</v>
          </cell>
        </row>
        <row r="413">
          <cell r="P413">
            <v>16</v>
          </cell>
        </row>
        <row r="414">
          <cell r="P414">
            <v>17</v>
          </cell>
        </row>
        <row r="415">
          <cell r="P415">
            <v>36</v>
          </cell>
        </row>
        <row r="416">
          <cell r="P416">
            <v>105</v>
          </cell>
        </row>
        <row r="417">
          <cell r="P417">
            <v>83</v>
          </cell>
        </row>
        <row r="418">
          <cell r="P418">
            <v>26</v>
          </cell>
        </row>
        <row r="419">
          <cell r="P419">
            <v>20</v>
          </cell>
        </row>
        <row r="420">
          <cell r="P420">
            <v>140</v>
          </cell>
        </row>
        <row r="421">
          <cell r="P421">
            <v>44</v>
          </cell>
        </row>
        <row r="422">
          <cell r="P422">
            <v>273</v>
          </cell>
        </row>
        <row r="423">
          <cell r="P423">
            <v>38</v>
          </cell>
        </row>
        <row r="424">
          <cell r="P424">
            <v>18</v>
          </cell>
        </row>
        <row r="425">
          <cell r="P425">
            <v>76</v>
          </cell>
        </row>
        <row r="426">
          <cell r="P426">
            <v>37</v>
          </cell>
        </row>
        <row r="427">
          <cell r="P427">
            <v>43</v>
          </cell>
        </row>
        <row r="428">
          <cell r="P428">
            <v>70</v>
          </cell>
        </row>
        <row r="429">
          <cell r="P429">
            <v>11</v>
          </cell>
        </row>
        <row r="430">
          <cell r="P430">
            <v>41</v>
          </cell>
        </row>
        <row r="431">
          <cell r="P431">
            <v>86</v>
          </cell>
        </row>
        <row r="432">
          <cell r="P432">
            <v>45</v>
          </cell>
        </row>
        <row r="433">
          <cell r="P433">
            <v>11</v>
          </cell>
        </row>
        <row r="434">
          <cell r="P434">
            <v>56</v>
          </cell>
        </row>
        <row r="435">
          <cell r="P435">
            <v>66</v>
          </cell>
        </row>
        <row r="436">
          <cell r="P436">
            <v>112</v>
          </cell>
        </row>
        <row r="437">
          <cell r="P437">
            <v>37</v>
          </cell>
        </row>
        <row r="438">
          <cell r="P438">
            <v>19</v>
          </cell>
        </row>
        <row r="439">
          <cell r="P439">
            <v>50</v>
          </cell>
        </row>
        <row r="440">
          <cell r="P440">
            <v>288</v>
          </cell>
        </row>
        <row r="441">
          <cell r="P441">
            <v>23</v>
          </cell>
        </row>
        <row r="442">
          <cell r="P442">
            <v>24</v>
          </cell>
        </row>
        <row r="443">
          <cell r="P443">
            <v>33</v>
          </cell>
        </row>
        <row r="444">
          <cell r="P444">
            <v>33</v>
          </cell>
        </row>
        <row r="445">
          <cell r="P445">
            <v>23</v>
          </cell>
        </row>
        <row r="446">
          <cell r="P446">
            <v>28</v>
          </cell>
        </row>
        <row r="447">
          <cell r="P447">
            <v>43</v>
          </cell>
        </row>
        <row r="448">
          <cell r="P448">
            <v>25</v>
          </cell>
        </row>
        <row r="449">
          <cell r="P449">
            <v>13</v>
          </cell>
        </row>
        <row r="450">
          <cell r="P450">
            <v>27</v>
          </cell>
        </row>
        <row r="451">
          <cell r="P451">
            <v>44</v>
          </cell>
        </row>
        <row r="452">
          <cell r="P452">
            <v>20</v>
          </cell>
        </row>
        <row r="453">
          <cell r="P453">
            <v>44</v>
          </cell>
        </row>
        <row r="454">
          <cell r="P454">
            <v>9</v>
          </cell>
        </row>
        <row r="455">
          <cell r="P455">
            <v>60</v>
          </cell>
        </row>
        <row r="456">
          <cell r="P456">
            <v>9</v>
          </cell>
        </row>
        <row r="457">
          <cell r="P457">
            <v>44</v>
          </cell>
        </row>
        <row r="458">
          <cell r="P458">
            <v>35</v>
          </cell>
        </row>
        <row r="459">
          <cell r="P459">
            <v>28</v>
          </cell>
        </row>
        <row r="460">
          <cell r="P460">
            <v>25</v>
          </cell>
        </row>
        <row r="461">
          <cell r="P461">
            <v>86</v>
          </cell>
        </row>
        <row r="462">
          <cell r="P462">
            <v>65</v>
          </cell>
        </row>
        <row r="463">
          <cell r="P463">
            <v>103</v>
          </cell>
        </row>
        <row r="464">
          <cell r="P464">
            <v>56</v>
          </cell>
        </row>
        <row r="465">
          <cell r="P465">
            <v>27</v>
          </cell>
        </row>
        <row r="466">
          <cell r="P466">
            <v>108</v>
          </cell>
        </row>
        <row r="467">
          <cell r="P467">
            <v>30</v>
          </cell>
        </row>
        <row r="468">
          <cell r="P468">
            <v>17</v>
          </cell>
        </row>
        <row r="469">
          <cell r="P469">
            <v>29</v>
          </cell>
        </row>
        <row r="470">
          <cell r="P470">
            <v>18</v>
          </cell>
        </row>
        <row r="471">
          <cell r="P471">
            <v>90</v>
          </cell>
        </row>
        <row r="472">
          <cell r="P472">
            <v>18</v>
          </cell>
        </row>
        <row r="473">
          <cell r="P473">
            <v>24</v>
          </cell>
        </row>
        <row r="474">
          <cell r="P474">
            <v>20</v>
          </cell>
        </row>
        <row r="475">
          <cell r="P475">
            <v>32</v>
          </cell>
        </row>
        <row r="476">
          <cell r="P476">
            <v>179</v>
          </cell>
        </row>
        <row r="477">
          <cell r="P477">
            <v>28</v>
          </cell>
        </row>
        <row r="478">
          <cell r="P478">
            <v>111</v>
          </cell>
        </row>
        <row r="479">
          <cell r="P479">
            <v>31</v>
          </cell>
        </row>
        <row r="480">
          <cell r="P480">
            <v>72</v>
          </cell>
        </row>
        <row r="481">
          <cell r="P481">
            <v>42</v>
          </cell>
        </row>
        <row r="482">
          <cell r="P482">
            <v>24</v>
          </cell>
        </row>
        <row r="483">
          <cell r="P483">
            <v>26</v>
          </cell>
        </row>
        <row r="484">
          <cell r="P484">
            <v>29</v>
          </cell>
        </row>
        <row r="485">
          <cell r="P485">
            <v>16</v>
          </cell>
        </row>
        <row r="486">
          <cell r="P486">
            <v>17</v>
          </cell>
        </row>
        <row r="487">
          <cell r="P487">
            <v>73</v>
          </cell>
        </row>
        <row r="488">
          <cell r="P488">
            <v>32</v>
          </cell>
        </row>
        <row r="489">
          <cell r="P489">
            <v>55</v>
          </cell>
        </row>
        <row r="490">
          <cell r="P490">
            <v>16</v>
          </cell>
        </row>
        <row r="491">
          <cell r="P491">
            <v>113</v>
          </cell>
        </row>
        <row r="492">
          <cell r="P492">
            <v>142</v>
          </cell>
        </row>
        <row r="493">
          <cell r="P493">
            <v>60</v>
          </cell>
        </row>
        <row r="494">
          <cell r="P494">
            <v>150</v>
          </cell>
        </row>
        <row r="495">
          <cell r="P495">
            <v>40</v>
          </cell>
        </row>
        <row r="496">
          <cell r="P496">
            <v>76</v>
          </cell>
        </row>
        <row r="497">
          <cell r="P497">
            <v>16</v>
          </cell>
        </row>
        <row r="498">
          <cell r="P498">
            <v>22</v>
          </cell>
        </row>
        <row r="499">
          <cell r="P499">
            <v>37</v>
          </cell>
        </row>
        <row r="500">
          <cell r="P500">
            <v>27</v>
          </cell>
        </row>
        <row r="501">
          <cell r="P501">
            <v>67</v>
          </cell>
        </row>
        <row r="502">
          <cell r="P502">
            <v>10</v>
          </cell>
        </row>
        <row r="503">
          <cell r="P503">
            <v>86</v>
          </cell>
        </row>
        <row r="504">
          <cell r="P504">
            <v>88</v>
          </cell>
        </row>
        <row r="505">
          <cell r="P505">
            <v>9</v>
          </cell>
        </row>
        <row r="506">
          <cell r="P506">
            <v>94</v>
          </cell>
        </row>
        <row r="507">
          <cell r="P507">
            <v>28</v>
          </cell>
        </row>
        <row r="508">
          <cell r="P508">
            <v>32</v>
          </cell>
        </row>
        <row r="509">
          <cell r="P509">
            <v>16</v>
          </cell>
        </row>
        <row r="510">
          <cell r="P510">
            <v>9</v>
          </cell>
        </row>
        <row r="511">
          <cell r="P511">
            <v>47</v>
          </cell>
        </row>
        <row r="512">
          <cell r="P512">
            <v>25</v>
          </cell>
        </row>
        <row r="513">
          <cell r="P513">
            <v>55</v>
          </cell>
        </row>
        <row r="514">
          <cell r="P514">
            <v>111</v>
          </cell>
        </row>
        <row r="515">
          <cell r="P515">
            <v>34</v>
          </cell>
        </row>
        <row r="516">
          <cell r="P516">
            <v>51</v>
          </cell>
        </row>
        <row r="517">
          <cell r="P517">
            <v>19</v>
          </cell>
        </row>
        <row r="518">
          <cell r="P518">
            <v>39</v>
          </cell>
        </row>
        <row r="519">
          <cell r="P519">
            <v>273</v>
          </cell>
        </row>
        <row r="520">
          <cell r="P520">
            <v>24</v>
          </cell>
        </row>
        <row r="521">
          <cell r="P521">
            <v>29</v>
          </cell>
        </row>
        <row r="522">
          <cell r="P522">
            <v>82</v>
          </cell>
        </row>
        <row r="523">
          <cell r="P523">
            <v>32</v>
          </cell>
        </row>
        <row r="524">
          <cell r="P524">
            <v>228</v>
          </cell>
        </row>
        <row r="525">
          <cell r="P525">
            <v>22</v>
          </cell>
        </row>
        <row r="526">
          <cell r="P526">
            <v>50</v>
          </cell>
        </row>
        <row r="527">
          <cell r="P527">
            <v>85</v>
          </cell>
        </row>
        <row r="528">
          <cell r="P528">
            <v>72</v>
          </cell>
        </row>
        <row r="529">
          <cell r="P529">
            <v>146</v>
          </cell>
        </row>
        <row r="530">
          <cell r="P530">
            <v>28</v>
          </cell>
        </row>
        <row r="531">
          <cell r="P531">
            <v>20</v>
          </cell>
        </row>
        <row r="532">
          <cell r="P532">
            <v>186</v>
          </cell>
        </row>
        <row r="533">
          <cell r="P533">
            <v>29</v>
          </cell>
        </row>
        <row r="534">
          <cell r="P534">
            <v>46</v>
          </cell>
        </row>
        <row r="535">
          <cell r="P535">
            <v>19</v>
          </cell>
        </row>
        <row r="536">
          <cell r="P536">
            <v>23</v>
          </cell>
        </row>
        <row r="537">
          <cell r="P537">
            <v>47</v>
          </cell>
        </row>
        <row r="538">
          <cell r="P538">
            <v>15</v>
          </cell>
        </row>
        <row r="539">
          <cell r="P539">
            <v>13</v>
          </cell>
        </row>
        <row r="540">
          <cell r="P540">
            <v>90</v>
          </cell>
        </row>
        <row r="541">
          <cell r="P541">
            <v>26</v>
          </cell>
        </row>
        <row r="542">
          <cell r="P542">
            <v>44</v>
          </cell>
        </row>
        <row r="543">
          <cell r="P543">
            <v>60</v>
          </cell>
        </row>
        <row r="544">
          <cell r="P544">
            <v>21</v>
          </cell>
        </row>
        <row r="545">
          <cell r="P545">
            <v>48</v>
          </cell>
        </row>
        <row r="546">
          <cell r="P546">
            <v>81</v>
          </cell>
        </row>
        <row r="547">
          <cell r="P547">
            <v>14</v>
          </cell>
        </row>
        <row r="548">
          <cell r="P548">
            <v>158</v>
          </cell>
        </row>
        <row r="549">
          <cell r="P549">
            <v>170</v>
          </cell>
        </row>
        <row r="550">
          <cell r="P550">
            <v>23</v>
          </cell>
        </row>
        <row r="551">
          <cell r="P551">
            <v>18</v>
          </cell>
        </row>
        <row r="552">
          <cell r="P552">
            <v>67</v>
          </cell>
        </row>
        <row r="553">
          <cell r="P553">
            <v>18</v>
          </cell>
        </row>
        <row r="554">
          <cell r="P554">
            <v>59</v>
          </cell>
        </row>
        <row r="555">
          <cell r="P555">
            <v>33</v>
          </cell>
        </row>
        <row r="556">
          <cell r="P556">
            <v>10</v>
          </cell>
        </row>
        <row r="557">
          <cell r="P557">
            <v>21</v>
          </cell>
        </row>
        <row r="558">
          <cell r="P558">
            <v>18</v>
          </cell>
        </row>
        <row r="559">
          <cell r="P559">
            <v>21</v>
          </cell>
        </row>
        <row r="560">
          <cell r="P560">
            <v>156</v>
          </cell>
        </row>
        <row r="561">
          <cell r="P561">
            <v>21</v>
          </cell>
        </row>
        <row r="562">
          <cell r="P562">
            <v>29</v>
          </cell>
        </row>
        <row r="563">
          <cell r="P563">
            <v>23</v>
          </cell>
        </row>
        <row r="564">
          <cell r="P564">
            <v>18</v>
          </cell>
        </row>
        <row r="565">
          <cell r="P565">
            <v>27</v>
          </cell>
        </row>
        <row r="566">
          <cell r="P566">
            <v>41</v>
          </cell>
        </row>
        <row r="567">
          <cell r="P567">
            <v>41</v>
          </cell>
        </row>
        <row r="568">
          <cell r="P568">
            <v>108</v>
          </cell>
        </row>
        <row r="569">
          <cell r="P569">
            <v>59</v>
          </cell>
        </row>
        <row r="570">
          <cell r="P570">
            <v>45</v>
          </cell>
        </row>
        <row r="571">
          <cell r="P571">
            <v>35</v>
          </cell>
        </row>
        <row r="572">
          <cell r="P572">
            <v>77</v>
          </cell>
        </row>
        <row r="573">
          <cell r="P573">
            <v>48</v>
          </cell>
        </row>
        <row r="574">
          <cell r="P574">
            <v>65</v>
          </cell>
        </row>
        <row r="575">
          <cell r="P575">
            <v>30</v>
          </cell>
        </row>
        <row r="576">
          <cell r="P576">
            <v>130</v>
          </cell>
        </row>
        <row r="577">
          <cell r="P577">
            <v>11</v>
          </cell>
        </row>
        <row r="578">
          <cell r="P578">
            <v>77</v>
          </cell>
        </row>
        <row r="579">
          <cell r="P579">
            <v>29</v>
          </cell>
        </row>
        <row r="580">
          <cell r="P580">
            <v>93</v>
          </cell>
        </row>
        <row r="581">
          <cell r="P581">
            <v>96</v>
          </cell>
        </row>
        <row r="582">
          <cell r="P582">
            <v>101</v>
          </cell>
        </row>
        <row r="583">
          <cell r="P583">
            <v>35</v>
          </cell>
        </row>
        <row r="584">
          <cell r="P584">
            <v>32</v>
          </cell>
        </row>
        <row r="585">
          <cell r="P585">
            <v>25</v>
          </cell>
        </row>
        <row r="586">
          <cell r="P586">
            <v>73</v>
          </cell>
        </row>
        <row r="587">
          <cell r="P587">
            <v>29</v>
          </cell>
        </row>
        <row r="588">
          <cell r="P588">
            <v>18</v>
          </cell>
        </row>
        <row r="589">
          <cell r="P589">
            <v>48</v>
          </cell>
        </row>
        <row r="590">
          <cell r="P590">
            <v>97</v>
          </cell>
        </row>
        <row r="591">
          <cell r="P591">
            <v>42</v>
          </cell>
        </row>
        <row r="592">
          <cell r="P592">
            <v>128</v>
          </cell>
        </row>
        <row r="593">
          <cell r="P593">
            <v>33</v>
          </cell>
        </row>
        <row r="594">
          <cell r="P594">
            <v>24</v>
          </cell>
        </row>
        <row r="595">
          <cell r="P595">
            <v>53</v>
          </cell>
        </row>
        <row r="596">
          <cell r="P596">
            <v>70</v>
          </cell>
        </row>
        <row r="597">
          <cell r="P597">
            <v>64</v>
          </cell>
        </row>
        <row r="598">
          <cell r="P598">
            <v>28</v>
          </cell>
        </row>
        <row r="599">
          <cell r="P599">
            <v>11</v>
          </cell>
        </row>
        <row r="600">
          <cell r="P600">
            <v>20</v>
          </cell>
        </row>
        <row r="601">
          <cell r="P601">
            <v>28</v>
          </cell>
        </row>
        <row r="602">
          <cell r="P602">
            <v>47</v>
          </cell>
        </row>
        <row r="603">
          <cell r="P603">
            <v>91</v>
          </cell>
        </row>
        <row r="604">
          <cell r="P604">
            <v>47</v>
          </cell>
        </row>
        <row r="605">
          <cell r="P605">
            <v>27</v>
          </cell>
        </row>
        <row r="606">
          <cell r="P606">
            <v>31</v>
          </cell>
        </row>
        <row r="607">
          <cell r="P607">
            <v>26</v>
          </cell>
        </row>
        <row r="608">
          <cell r="P608">
            <v>18</v>
          </cell>
        </row>
        <row r="609">
          <cell r="P609">
            <v>44</v>
          </cell>
        </row>
        <row r="610">
          <cell r="P610">
            <v>38</v>
          </cell>
        </row>
        <row r="611">
          <cell r="P611">
            <v>123</v>
          </cell>
        </row>
        <row r="612">
          <cell r="P612">
            <v>62</v>
          </cell>
        </row>
        <row r="613">
          <cell r="P613">
            <v>64</v>
          </cell>
        </row>
        <row r="614">
          <cell r="P614">
            <v>65</v>
          </cell>
        </row>
        <row r="615">
          <cell r="P615">
            <v>36</v>
          </cell>
        </row>
        <row r="616">
          <cell r="P616">
            <v>22</v>
          </cell>
        </row>
        <row r="617">
          <cell r="P617">
            <v>74</v>
          </cell>
        </row>
        <row r="618">
          <cell r="P618">
            <v>17</v>
          </cell>
        </row>
        <row r="619">
          <cell r="P619">
            <v>52</v>
          </cell>
        </row>
        <row r="620">
          <cell r="P620">
            <v>32</v>
          </cell>
        </row>
        <row r="621">
          <cell r="P621">
            <v>9</v>
          </cell>
        </row>
        <row r="622">
          <cell r="P622">
            <v>97</v>
          </cell>
        </row>
        <row r="623">
          <cell r="P623">
            <v>54</v>
          </cell>
        </row>
        <row r="624">
          <cell r="P624">
            <v>60</v>
          </cell>
        </row>
        <row r="625">
          <cell r="P625">
            <v>23</v>
          </cell>
        </row>
        <row r="626">
          <cell r="P626">
            <v>84</v>
          </cell>
        </row>
        <row r="627">
          <cell r="P627">
            <v>89</v>
          </cell>
        </row>
        <row r="628">
          <cell r="P628">
            <v>81</v>
          </cell>
        </row>
        <row r="629">
          <cell r="P629">
            <v>32</v>
          </cell>
        </row>
        <row r="630">
          <cell r="P630">
            <v>39</v>
          </cell>
        </row>
        <row r="631">
          <cell r="P631">
            <v>15</v>
          </cell>
        </row>
        <row r="632">
          <cell r="P632">
            <v>48</v>
          </cell>
        </row>
        <row r="633">
          <cell r="P633">
            <v>28</v>
          </cell>
        </row>
        <row r="634">
          <cell r="P634">
            <v>9</v>
          </cell>
        </row>
        <row r="635">
          <cell r="P635">
            <v>93</v>
          </cell>
        </row>
        <row r="636">
          <cell r="P636">
            <v>15</v>
          </cell>
        </row>
        <row r="637">
          <cell r="P637">
            <v>32</v>
          </cell>
        </row>
        <row r="638">
          <cell r="P638">
            <v>20</v>
          </cell>
        </row>
        <row r="639">
          <cell r="P639">
            <v>30</v>
          </cell>
        </row>
        <row r="640">
          <cell r="P640">
            <v>26</v>
          </cell>
        </row>
        <row r="641">
          <cell r="P641">
            <v>28</v>
          </cell>
        </row>
        <row r="642">
          <cell r="P642">
            <v>515</v>
          </cell>
        </row>
        <row r="643">
          <cell r="P643">
            <v>14</v>
          </cell>
        </row>
        <row r="644">
          <cell r="P644">
            <v>43</v>
          </cell>
        </row>
        <row r="645">
          <cell r="P645">
            <v>19</v>
          </cell>
        </row>
        <row r="646">
          <cell r="P646">
            <v>45</v>
          </cell>
        </row>
        <row r="647">
          <cell r="P647">
            <v>69</v>
          </cell>
        </row>
        <row r="648">
          <cell r="P648">
            <v>35</v>
          </cell>
        </row>
        <row r="649">
          <cell r="P649">
            <v>18</v>
          </cell>
        </row>
        <row r="650">
          <cell r="P650">
            <v>208</v>
          </cell>
        </row>
        <row r="651">
          <cell r="P651">
            <v>33</v>
          </cell>
        </row>
        <row r="652">
          <cell r="P652">
            <v>28</v>
          </cell>
        </row>
        <row r="653">
          <cell r="P653">
            <v>17</v>
          </cell>
        </row>
        <row r="654">
          <cell r="P654">
            <v>70</v>
          </cell>
        </row>
        <row r="655">
          <cell r="P655">
            <v>242</v>
          </cell>
        </row>
        <row r="656">
          <cell r="P656">
            <v>22</v>
          </cell>
        </row>
        <row r="657">
          <cell r="P657">
            <v>187</v>
          </cell>
        </row>
        <row r="658">
          <cell r="P658">
            <v>59</v>
          </cell>
        </row>
        <row r="659">
          <cell r="P659">
            <v>44</v>
          </cell>
        </row>
        <row r="660">
          <cell r="P660">
            <v>136</v>
          </cell>
        </row>
        <row r="661">
          <cell r="P661">
            <v>37</v>
          </cell>
        </row>
        <row r="662">
          <cell r="P662">
            <v>9</v>
          </cell>
        </row>
        <row r="663">
          <cell r="P663">
            <v>19</v>
          </cell>
        </row>
        <row r="664">
          <cell r="P664">
            <v>63</v>
          </cell>
        </row>
        <row r="665">
          <cell r="P665">
            <v>30</v>
          </cell>
        </row>
        <row r="666">
          <cell r="P666">
            <v>18</v>
          </cell>
        </row>
        <row r="667">
          <cell r="P667">
            <v>43</v>
          </cell>
        </row>
        <row r="668">
          <cell r="P668">
            <v>40</v>
          </cell>
        </row>
        <row r="669">
          <cell r="P669">
            <v>71</v>
          </cell>
        </row>
        <row r="670">
          <cell r="P670">
            <v>31</v>
          </cell>
        </row>
        <row r="671">
          <cell r="P671">
            <v>28</v>
          </cell>
        </row>
        <row r="672">
          <cell r="P672">
            <v>30</v>
          </cell>
        </row>
        <row r="673">
          <cell r="P673">
            <v>39</v>
          </cell>
        </row>
        <row r="674">
          <cell r="P674">
            <v>24</v>
          </cell>
        </row>
        <row r="675">
          <cell r="P675">
            <v>18</v>
          </cell>
        </row>
        <row r="676">
          <cell r="P676">
            <v>52</v>
          </cell>
        </row>
        <row r="677">
          <cell r="P677">
            <v>30</v>
          </cell>
        </row>
        <row r="678">
          <cell r="P678">
            <v>37</v>
          </cell>
        </row>
        <row r="679">
          <cell r="P679">
            <v>36</v>
          </cell>
        </row>
        <row r="680">
          <cell r="P680">
            <v>17</v>
          </cell>
        </row>
        <row r="681">
          <cell r="P681">
            <v>35</v>
          </cell>
        </row>
        <row r="682">
          <cell r="P682">
            <v>30</v>
          </cell>
        </row>
        <row r="683">
          <cell r="P683">
            <v>28</v>
          </cell>
        </row>
        <row r="684">
          <cell r="P684">
            <v>42</v>
          </cell>
        </row>
        <row r="685">
          <cell r="P685">
            <v>49</v>
          </cell>
        </row>
        <row r="686">
          <cell r="P686">
            <v>22</v>
          </cell>
        </row>
        <row r="687">
          <cell r="P687">
            <v>20</v>
          </cell>
        </row>
        <row r="688">
          <cell r="P688">
            <v>15</v>
          </cell>
        </row>
        <row r="689">
          <cell r="P689">
            <v>14</v>
          </cell>
        </row>
        <row r="690">
          <cell r="P690">
            <v>109</v>
          </cell>
        </row>
        <row r="691">
          <cell r="P691">
            <v>17</v>
          </cell>
        </row>
        <row r="692">
          <cell r="P692">
            <v>30</v>
          </cell>
        </row>
        <row r="693">
          <cell r="P693">
            <v>52</v>
          </cell>
        </row>
        <row r="694">
          <cell r="P694">
            <v>33</v>
          </cell>
        </row>
        <row r="695">
          <cell r="P695">
            <v>44</v>
          </cell>
        </row>
        <row r="696">
          <cell r="P696">
            <v>92</v>
          </cell>
        </row>
        <row r="697">
          <cell r="P697">
            <v>26</v>
          </cell>
        </row>
        <row r="698">
          <cell r="P698">
            <v>37</v>
          </cell>
        </row>
        <row r="699">
          <cell r="P699">
            <v>80</v>
          </cell>
        </row>
        <row r="700">
          <cell r="P700">
            <v>12</v>
          </cell>
        </row>
        <row r="701">
          <cell r="P701">
            <v>35</v>
          </cell>
        </row>
        <row r="702">
          <cell r="P702">
            <v>19</v>
          </cell>
        </row>
        <row r="703">
          <cell r="P703">
            <v>19</v>
          </cell>
        </row>
        <row r="704">
          <cell r="P704">
            <v>13</v>
          </cell>
        </row>
        <row r="705">
          <cell r="P705">
            <v>83</v>
          </cell>
        </row>
        <row r="706">
          <cell r="P706">
            <v>16</v>
          </cell>
        </row>
        <row r="707">
          <cell r="P707">
            <v>38</v>
          </cell>
        </row>
        <row r="708">
          <cell r="P708">
            <v>82</v>
          </cell>
        </row>
        <row r="709">
          <cell r="P709">
            <v>18</v>
          </cell>
        </row>
        <row r="710">
          <cell r="P710">
            <v>97</v>
          </cell>
        </row>
        <row r="711">
          <cell r="P711">
            <v>39</v>
          </cell>
        </row>
        <row r="712">
          <cell r="P712">
            <v>21</v>
          </cell>
        </row>
        <row r="713">
          <cell r="P713">
            <v>20</v>
          </cell>
        </row>
        <row r="714">
          <cell r="P714">
            <v>68</v>
          </cell>
        </row>
        <row r="715">
          <cell r="P715">
            <v>83</v>
          </cell>
        </row>
        <row r="716">
          <cell r="P716">
            <v>29</v>
          </cell>
        </row>
        <row r="717">
          <cell r="P717">
            <v>109</v>
          </cell>
        </row>
        <row r="718">
          <cell r="P718">
            <v>146</v>
          </cell>
        </row>
        <row r="719">
          <cell r="P719">
            <v>124</v>
          </cell>
        </row>
        <row r="720">
          <cell r="P720">
            <v>13</v>
          </cell>
        </row>
        <row r="721">
          <cell r="P721">
            <v>137</v>
          </cell>
        </row>
        <row r="722">
          <cell r="P722">
            <v>28</v>
          </cell>
        </row>
        <row r="723">
          <cell r="P723">
            <v>34</v>
          </cell>
        </row>
        <row r="724">
          <cell r="P724">
            <v>22</v>
          </cell>
        </row>
        <row r="725">
          <cell r="P725">
            <v>25</v>
          </cell>
        </row>
        <row r="726">
          <cell r="P726">
            <v>26</v>
          </cell>
        </row>
        <row r="727">
          <cell r="P727">
            <v>38</v>
          </cell>
        </row>
        <row r="728">
          <cell r="P728">
            <v>15</v>
          </cell>
        </row>
        <row r="729">
          <cell r="P729">
            <v>29</v>
          </cell>
        </row>
        <row r="730">
          <cell r="P730">
            <v>19</v>
          </cell>
        </row>
        <row r="731">
          <cell r="P731">
            <v>21</v>
          </cell>
        </row>
        <row r="732">
          <cell r="P732">
            <v>20</v>
          </cell>
        </row>
        <row r="733">
          <cell r="P733">
            <v>47</v>
          </cell>
        </row>
        <row r="734">
          <cell r="P734">
            <v>58</v>
          </cell>
        </row>
        <row r="735">
          <cell r="P735">
            <v>21</v>
          </cell>
        </row>
        <row r="736">
          <cell r="P736">
            <v>424</v>
          </cell>
        </row>
        <row r="737">
          <cell r="P737">
            <v>32</v>
          </cell>
        </row>
        <row r="738">
          <cell r="P738">
            <v>90</v>
          </cell>
        </row>
        <row r="739">
          <cell r="P739">
            <v>65</v>
          </cell>
        </row>
        <row r="740">
          <cell r="P740">
            <v>11</v>
          </cell>
        </row>
        <row r="741">
          <cell r="P741">
            <v>19</v>
          </cell>
        </row>
        <row r="742">
          <cell r="P742">
            <v>51</v>
          </cell>
        </row>
        <row r="743">
          <cell r="P743">
            <v>34</v>
          </cell>
        </row>
        <row r="744">
          <cell r="P744">
            <v>56</v>
          </cell>
        </row>
        <row r="745">
          <cell r="P745">
            <v>22</v>
          </cell>
        </row>
        <row r="746">
          <cell r="P746">
            <v>49</v>
          </cell>
        </row>
        <row r="747">
          <cell r="P747">
            <v>32</v>
          </cell>
        </row>
        <row r="748">
          <cell r="P748">
            <v>34</v>
          </cell>
        </row>
        <row r="749">
          <cell r="P749">
            <v>20</v>
          </cell>
        </row>
        <row r="750">
          <cell r="P750">
            <v>26</v>
          </cell>
        </row>
        <row r="751">
          <cell r="P751">
            <v>51</v>
          </cell>
        </row>
        <row r="752">
          <cell r="P752">
            <v>42</v>
          </cell>
        </row>
        <row r="753">
          <cell r="P753">
            <v>110</v>
          </cell>
        </row>
        <row r="754">
          <cell r="P754">
            <v>23</v>
          </cell>
        </row>
        <row r="755">
          <cell r="P755">
            <v>9</v>
          </cell>
        </row>
        <row r="756">
          <cell r="P756">
            <v>17</v>
          </cell>
        </row>
        <row r="757">
          <cell r="P757">
            <v>36</v>
          </cell>
        </row>
        <row r="758">
          <cell r="P758">
            <v>35</v>
          </cell>
        </row>
        <row r="759">
          <cell r="P759">
            <v>11</v>
          </cell>
        </row>
        <row r="760">
          <cell r="P760">
            <v>261</v>
          </cell>
        </row>
        <row r="761">
          <cell r="P761">
            <v>44</v>
          </cell>
        </row>
        <row r="762">
          <cell r="P762">
            <v>20</v>
          </cell>
        </row>
        <row r="763">
          <cell r="P763">
            <v>17</v>
          </cell>
        </row>
        <row r="764">
          <cell r="P764">
            <v>33</v>
          </cell>
        </row>
        <row r="765">
          <cell r="P765">
            <v>42</v>
          </cell>
        </row>
        <row r="766">
          <cell r="P766">
            <v>19</v>
          </cell>
        </row>
        <row r="767">
          <cell r="P767">
            <v>44</v>
          </cell>
        </row>
        <row r="768">
          <cell r="P768">
            <v>35</v>
          </cell>
        </row>
        <row r="769">
          <cell r="P769">
            <v>68</v>
          </cell>
        </row>
        <row r="770">
          <cell r="P770">
            <v>23</v>
          </cell>
        </row>
        <row r="771">
          <cell r="P771">
            <v>113</v>
          </cell>
        </row>
        <row r="772">
          <cell r="P772">
            <v>94</v>
          </cell>
        </row>
        <row r="773">
          <cell r="P773">
            <v>12</v>
          </cell>
        </row>
        <row r="774">
          <cell r="P774">
            <v>75</v>
          </cell>
        </row>
        <row r="775">
          <cell r="P775">
            <v>74</v>
          </cell>
        </row>
        <row r="776">
          <cell r="P776">
            <v>56</v>
          </cell>
        </row>
        <row r="777">
          <cell r="P777">
            <v>30</v>
          </cell>
        </row>
        <row r="778">
          <cell r="P778">
            <v>46</v>
          </cell>
        </row>
        <row r="779">
          <cell r="P779">
            <v>20</v>
          </cell>
        </row>
        <row r="780">
          <cell r="P780">
            <v>61</v>
          </cell>
        </row>
        <row r="781">
          <cell r="P781">
            <v>79</v>
          </cell>
        </row>
        <row r="782">
          <cell r="P782">
            <v>58</v>
          </cell>
        </row>
        <row r="783">
          <cell r="P783">
            <v>52</v>
          </cell>
        </row>
        <row r="784">
          <cell r="P784">
            <v>81</v>
          </cell>
        </row>
        <row r="785">
          <cell r="P785">
            <v>64</v>
          </cell>
        </row>
        <row r="786">
          <cell r="P786">
            <v>48</v>
          </cell>
        </row>
        <row r="787">
          <cell r="P787">
            <v>64</v>
          </cell>
        </row>
        <row r="788">
          <cell r="P788">
            <v>159</v>
          </cell>
        </row>
        <row r="789">
          <cell r="P789">
            <v>28</v>
          </cell>
        </row>
        <row r="790">
          <cell r="P790">
            <v>91</v>
          </cell>
        </row>
        <row r="791">
          <cell r="P791">
            <v>32</v>
          </cell>
        </row>
        <row r="792">
          <cell r="P792">
            <v>32</v>
          </cell>
        </row>
        <row r="793">
          <cell r="P793">
            <v>83</v>
          </cell>
        </row>
        <row r="794">
          <cell r="P794">
            <v>98</v>
          </cell>
        </row>
        <row r="795">
          <cell r="P795">
            <v>119</v>
          </cell>
        </row>
        <row r="796">
          <cell r="P796">
            <v>101</v>
          </cell>
        </row>
        <row r="797">
          <cell r="P797">
            <v>103</v>
          </cell>
        </row>
        <row r="798">
          <cell r="P798">
            <v>16</v>
          </cell>
        </row>
        <row r="799">
          <cell r="P799">
            <v>193</v>
          </cell>
        </row>
        <row r="800">
          <cell r="P800">
            <v>22</v>
          </cell>
        </row>
        <row r="801">
          <cell r="P801">
            <v>53</v>
          </cell>
        </row>
        <row r="802">
          <cell r="P802">
            <v>23</v>
          </cell>
        </row>
        <row r="803">
          <cell r="P803">
            <v>25</v>
          </cell>
        </row>
        <row r="804">
          <cell r="P804">
            <v>168</v>
          </cell>
        </row>
        <row r="805">
          <cell r="P805">
            <v>50</v>
          </cell>
        </row>
        <row r="806">
          <cell r="P806">
            <v>35</v>
          </cell>
        </row>
        <row r="807">
          <cell r="P807">
            <v>39</v>
          </cell>
        </row>
        <row r="808">
          <cell r="P808">
            <v>13</v>
          </cell>
        </row>
        <row r="809">
          <cell r="P809">
            <v>142</v>
          </cell>
        </row>
        <row r="810">
          <cell r="P810">
            <v>38</v>
          </cell>
        </row>
        <row r="811">
          <cell r="P811">
            <v>31</v>
          </cell>
        </row>
        <row r="812">
          <cell r="P812">
            <v>19</v>
          </cell>
        </row>
        <row r="813">
          <cell r="P813">
            <v>52</v>
          </cell>
        </row>
        <row r="814">
          <cell r="P814">
            <v>13</v>
          </cell>
        </row>
        <row r="815">
          <cell r="P815">
            <v>36</v>
          </cell>
        </row>
        <row r="816">
          <cell r="P816">
            <v>35</v>
          </cell>
        </row>
        <row r="817">
          <cell r="P817">
            <v>87</v>
          </cell>
        </row>
        <row r="818">
          <cell r="P818">
            <v>16</v>
          </cell>
        </row>
        <row r="819">
          <cell r="P819">
            <v>18</v>
          </cell>
        </row>
        <row r="820">
          <cell r="P820">
            <v>25</v>
          </cell>
        </row>
        <row r="821">
          <cell r="P821">
            <v>28</v>
          </cell>
        </row>
        <row r="822">
          <cell r="P822">
            <v>28</v>
          </cell>
        </row>
        <row r="823">
          <cell r="P823">
            <v>19</v>
          </cell>
        </row>
        <row r="824">
          <cell r="P824">
            <v>23</v>
          </cell>
        </row>
        <row r="825">
          <cell r="P825">
            <v>60</v>
          </cell>
        </row>
        <row r="826">
          <cell r="P826">
            <v>57</v>
          </cell>
        </row>
        <row r="827">
          <cell r="P827">
            <v>9</v>
          </cell>
        </row>
        <row r="828">
          <cell r="P828">
            <v>12</v>
          </cell>
        </row>
        <row r="829">
          <cell r="P829">
            <v>98</v>
          </cell>
        </row>
        <row r="830">
          <cell r="P830">
            <v>88</v>
          </cell>
        </row>
        <row r="831">
          <cell r="P831">
            <v>40</v>
          </cell>
        </row>
        <row r="832">
          <cell r="P832">
            <v>45</v>
          </cell>
        </row>
        <row r="833">
          <cell r="P833">
            <v>41</v>
          </cell>
        </row>
        <row r="834">
          <cell r="P834">
            <v>59</v>
          </cell>
        </row>
        <row r="835">
          <cell r="P835">
            <v>153</v>
          </cell>
        </row>
        <row r="836">
          <cell r="P836">
            <v>91</v>
          </cell>
        </row>
        <row r="837">
          <cell r="P837">
            <v>30</v>
          </cell>
        </row>
        <row r="838">
          <cell r="P838">
            <v>53</v>
          </cell>
        </row>
        <row r="839">
          <cell r="P839">
            <v>66</v>
          </cell>
        </row>
        <row r="840">
          <cell r="P840">
            <v>15</v>
          </cell>
        </row>
        <row r="841">
          <cell r="P841">
            <v>31</v>
          </cell>
        </row>
        <row r="842">
          <cell r="P842">
            <v>17</v>
          </cell>
        </row>
        <row r="843">
          <cell r="P843">
            <v>126</v>
          </cell>
        </row>
        <row r="844">
          <cell r="P844">
            <v>126</v>
          </cell>
        </row>
        <row r="845">
          <cell r="P845">
            <v>23</v>
          </cell>
        </row>
        <row r="846">
          <cell r="P846">
            <v>61</v>
          </cell>
        </row>
        <row r="847">
          <cell r="P847">
            <v>111</v>
          </cell>
        </row>
        <row r="848">
          <cell r="P848">
            <v>62</v>
          </cell>
        </row>
        <row r="849">
          <cell r="P849">
            <v>37</v>
          </cell>
        </row>
        <row r="850">
          <cell r="P850">
            <v>71</v>
          </cell>
        </row>
        <row r="851">
          <cell r="P851">
            <v>100</v>
          </cell>
        </row>
        <row r="852">
          <cell r="P852">
            <v>59</v>
          </cell>
        </row>
        <row r="853">
          <cell r="P853">
            <v>22</v>
          </cell>
        </row>
        <row r="854">
          <cell r="P854">
            <v>89</v>
          </cell>
        </row>
        <row r="855">
          <cell r="P855">
            <v>171</v>
          </cell>
        </row>
        <row r="856">
          <cell r="P856">
            <v>32</v>
          </cell>
        </row>
        <row r="857">
          <cell r="P857">
            <v>16</v>
          </cell>
        </row>
        <row r="858">
          <cell r="P858">
            <v>19</v>
          </cell>
        </row>
        <row r="859">
          <cell r="P859">
            <v>30</v>
          </cell>
        </row>
        <row r="860">
          <cell r="P860">
            <v>163</v>
          </cell>
        </row>
        <row r="861">
          <cell r="P861">
            <v>65</v>
          </cell>
        </row>
        <row r="862">
          <cell r="P862">
            <v>42</v>
          </cell>
        </row>
        <row r="863">
          <cell r="P863">
            <v>65</v>
          </cell>
        </row>
        <row r="864">
          <cell r="P864">
            <v>18</v>
          </cell>
        </row>
        <row r="865">
          <cell r="P865">
            <v>22</v>
          </cell>
        </row>
        <row r="866">
          <cell r="P866">
            <v>68</v>
          </cell>
        </row>
        <row r="867">
          <cell r="P867">
            <v>63</v>
          </cell>
        </row>
        <row r="868">
          <cell r="P868">
            <v>142</v>
          </cell>
        </row>
        <row r="869">
          <cell r="P869">
            <v>37</v>
          </cell>
        </row>
        <row r="870">
          <cell r="P870">
            <v>33</v>
          </cell>
        </row>
        <row r="871">
          <cell r="P871">
            <v>17</v>
          </cell>
        </row>
        <row r="872">
          <cell r="P872">
            <v>107</v>
          </cell>
        </row>
        <row r="873">
          <cell r="P873">
            <v>31</v>
          </cell>
        </row>
        <row r="874">
          <cell r="P874">
            <v>33</v>
          </cell>
        </row>
        <row r="875">
          <cell r="P875">
            <v>12</v>
          </cell>
        </row>
        <row r="876">
          <cell r="P876">
            <v>71</v>
          </cell>
        </row>
        <row r="877">
          <cell r="P877">
            <v>85</v>
          </cell>
        </row>
        <row r="878">
          <cell r="P878">
            <v>63</v>
          </cell>
        </row>
        <row r="879">
          <cell r="P879">
            <v>80</v>
          </cell>
        </row>
        <row r="880">
          <cell r="P880">
            <v>53</v>
          </cell>
        </row>
        <row r="881">
          <cell r="P881">
            <v>63</v>
          </cell>
        </row>
        <row r="882">
          <cell r="P882">
            <v>42</v>
          </cell>
        </row>
        <row r="883">
          <cell r="P883">
            <v>9</v>
          </cell>
        </row>
        <row r="884">
          <cell r="P884">
            <v>46</v>
          </cell>
        </row>
        <row r="885">
          <cell r="P885">
            <v>37</v>
          </cell>
        </row>
        <row r="886">
          <cell r="P886">
            <v>19</v>
          </cell>
        </row>
        <row r="887">
          <cell r="P887">
            <v>14</v>
          </cell>
        </row>
        <row r="888">
          <cell r="P888">
            <v>16</v>
          </cell>
        </row>
        <row r="889">
          <cell r="P889">
            <v>41</v>
          </cell>
        </row>
        <row r="890">
          <cell r="P890">
            <v>437</v>
          </cell>
        </row>
        <row r="891">
          <cell r="P891">
            <v>32</v>
          </cell>
        </row>
        <row r="892">
          <cell r="P892">
            <v>32</v>
          </cell>
        </row>
        <row r="893">
          <cell r="P893">
            <v>95</v>
          </cell>
        </row>
        <row r="894">
          <cell r="P894">
            <v>36</v>
          </cell>
        </row>
        <row r="895">
          <cell r="P895">
            <v>20</v>
          </cell>
        </row>
        <row r="896">
          <cell r="P896">
            <v>32</v>
          </cell>
        </row>
        <row r="897">
          <cell r="P897">
            <v>82</v>
          </cell>
        </row>
        <row r="898">
          <cell r="P898">
            <v>31</v>
          </cell>
        </row>
        <row r="899">
          <cell r="P899">
            <v>59</v>
          </cell>
        </row>
        <row r="900">
          <cell r="P900">
            <v>16</v>
          </cell>
        </row>
        <row r="901">
          <cell r="P901">
            <v>90</v>
          </cell>
        </row>
        <row r="902">
          <cell r="P902">
            <v>112</v>
          </cell>
        </row>
        <row r="903">
          <cell r="P903">
            <v>127</v>
          </cell>
        </row>
        <row r="904">
          <cell r="P904">
            <v>30</v>
          </cell>
        </row>
        <row r="905">
          <cell r="P905">
            <v>22</v>
          </cell>
        </row>
        <row r="906">
          <cell r="P906">
            <v>51</v>
          </cell>
        </row>
        <row r="907">
          <cell r="P907">
            <v>30</v>
          </cell>
        </row>
        <row r="908">
          <cell r="P908">
            <v>38</v>
          </cell>
        </row>
        <row r="909">
          <cell r="P909">
            <v>106</v>
          </cell>
        </row>
        <row r="910">
          <cell r="P910">
            <v>21</v>
          </cell>
        </row>
        <row r="911">
          <cell r="P911">
            <v>15</v>
          </cell>
        </row>
        <row r="912">
          <cell r="P912">
            <v>106</v>
          </cell>
        </row>
        <row r="913">
          <cell r="P913">
            <v>29</v>
          </cell>
        </row>
        <row r="914">
          <cell r="P914">
            <v>66</v>
          </cell>
        </row>
        <row r="915">
          <cell r="P915">
            <v>20</v>
          </cell>
        </row>
        <row r="916">
          <cell r="P916">
            <v>12</v>
          </cell>
        </row>
        <row r="917">
          <cell r="P917">
            <v>10</v>
          </cell>
        </row>
        <row r="918">
          <cell r="P918">
            <v>114</v>
          </cell>
        </row>
        <row r="919">
          <cell r="P919">
            <v>15</v>
          </cell>
        </row>
        <row r="920">
          <cell r="P920">
            <v>36</v>
          </cell>
        </row>
        <row r="921">
          <cell r="P921">
            <v>83</v>
          </cell>
        </row>
        <row r="922">
          <cell r="P922">
            <v>30</v>
          </cell>
        </row>
        <row r="923">
          <cell r="P923">
            <v>27</v>
          </cell>
        </row>
        <row r="924">
          <cell r="P924">
            <v>45</v>
          </cell>
        </row>
        <row r="925">
          <cell r="P925">
            <v>88</v>
          </cell>
        </row>
        <row r="926">
          <cell r="P926">
            <v>61</v>
          </cell>
        </row>
        <row r="927">
          <cell r="P927">
            <v>226</v>
          </cell>
        </row>
        <row r="928">
          <cell r="P928">
            <v>22</v>
          </cell>
        </row>
        <row r="929">
          <cell r="P929">
            <v>33</v>
          </cell>
        </row>
        <row r="930">
          <cell r="P930">
            <v>145</v>
          </cell>
        </row>
        <row r="931">
          <cell r="P931">
            <v>47</v>
          </cell>
        </row>
        <row r="932">
          <cell r="P932">
            <v>22</v>
          </cell>
        </row>
        <row r="933">
          <cell r="P933">
            <v>20</v>
          </cell>
        </row>
        <row r="934">
          <cell r="P934">
            <v>168</v>
          </cell>
        </row>
        <row r="935">
          <cell r="P935">
            <v>47</v>
          </cell>
        </row>
        <row r="936">
          <cell r="P936">
            <v>21</v>
          </cell>
        </row>
        <row r="937">
          <cell r="P937">
            <v>108</v>
          </cell>
        </row>
        <row r="938">
          <cell r="P938">
            <v>87</v>
          </cell>
        </row>
        <row r="939">
          <cell r="P939">
            <v>30</v>
          </cell>
        </row>
        <row r="940">
          <cell r="P940">
            <v>120</v>
          </cell>
        </row>
        <row r="941">
          <cell r="P941">
            <v>76</v>
          </cell>
        </row>
        <row r="942">
          <cell r="P942">
            <v>16</v>
          </cell>
        </row>
        <row r="943">
          <cell r="P943">
            <v>74</v>
          </cell>
        </row>
        <row r="944">
          <cell r="P944">
            <v>26</v>
          </cell>
        </row>
        <row r="945">
          <cell r="P945">
            <v>32</v>
          </cell>
        </row>
        <row r="946">
          <cell r="P946">
            <v>37</v>
          </cell>
        </row>
        <row r="947">
          <cell r="P947">
            <v>52</v>
          </cell>
        </row>
        <row r="948">
          <cell r="P948">
            <v>36</v>
          </cell>
        </row>
        <row r="949">
          <cell r="P949">
            <v>55</v>
          </cell>
        </row>
        <row r="950">
          <cell r="P950">
            <v>160</v>
          </cell>
        </row>
        <row r="951">
          <cell r="P951">
            <v>12</v>
          </cell>
        </row>
        <row r="952">
          <cell r="P952">
            <v>99</v>
          </cell>
        </row>
        <row r="953">
          <cell r="P953">
            <v>59</v>
          </cell>
        </row>
        <row r="954">
          <cell r="P954">
            <v>34</v>
          </cell>
        </row>
        <row r="955">
          <cell r="P955">
            <v>83</v>
          </cell>
        </row>
        <row r="956">
          <cell r="P956">
            <v>28</v>
          </cell>
        </row>
        <row r="957">
          <cell r="P957">
            <v>28</v>
          </cell>
        </row>
        <row r="958">
          <cell r="P958">
            <v>112</v>
          </cell>
        </row>
        <row r="959">
          <cell r="P959">
            <v>38</v>
          </cell>
        </row>
        <row r="960">
          <cell r="P960">
            <v>11</v>
          </cell>
        </row>
        <row r="961">
          <cell r="P961">
            <v>37</v>
          </cell>
        </row>
        <row r="962">
          <cell r="P962">
            <v>34</v>
          </cell>
        </row>
        <row r="963">
          <cell r="P963">
            <v>66</v>
          </cell>
        </row>
        <row r="964">
          <cell r="P964">
            <v>19</v>
          </cell>
        </row>
        <row r="965">
          <cell r="P965">
            <v>67</v>
          </cell>
        </row>
        <row r="966">
          <cell r="P966">
            <v>146</v>
          </cell>
        </row>
        <row r="967">
          <cell r="P967">
            <v>55</v>
          </cell>
        </row>
        <row r="968">
          <cell r="P968">
            <v>81</v>
          </cell>
        </row>
        <row r="969">
          <cell r="P969">
            <v>13</v>
          </cell>
        </row>
        <row r="970">
          <cell r="P970">
            <v>10</v>
          </cell>
        </row>
        <row r="971">
          <cell r="P971">
            <v>56</v>
          </cell>
        </row>
        <row r="972">
          <cell r="P972">
            <v>32</v>
          </cell>
        </row>
        <row r="973">
          <cell r="P973">
            <v>34</v>
          </cell>
        </row>
        <row r="974">
          <cell r="P974">
            <v>20</v>
          </cell>
        </row>
        <row r="975">
          <cell r="P975">
            <v>12</v>
          </cell>
        </row>
        <row r="976">
          <cell r="P976">
            <v>28</v>
          </cell>
        </row>
        <row r="977">
          <cell r="P977">
            <v>33</v>
          </cell>
        </row>
        <row r="978">
          <cell r="P978">
            <v>35</v>
          </cell>
        </row>
        <row r="979">
          <cell r="P979">
            <v>43</v>
          </cell>
        </row>
        <row r="980">
          <cell r="P980">
            <v>38</v>
          </cell>
        </row>
        <row r="981">
          <cell r="P981">
            <v>73</v>
          </cell>
        </row>
        <row r="982">
          <cell r="P982">
            <v>22</v>
          </cell>
        </row>
        <row r="983">
          <cell r="P983">
            <v>397</v>
          </cell>
        </row>
        <row r="984">
          <cell r="P984">
            <v>197</v>
          </cell>
        </row>
        <row r="985">
          <cell r="P985">
            <v>32</v>
          </cell>
        </row>
        <row r="986">
          <cell r="P986">
            <v>59</v>
          </cell>
        </row>
        <row r="987">
          <cell r="P987">
            <v>45</v>
          </cell>
        </row>
        <row r="988">
          <cell r="P988">
            <v>30</v>
          </cell>
        </row>
        <row r="989">
          <cell r="P989">
            <v>97</v>
          </cell>
        </row>
        <row r="990">
          <cell r="P990">
            <v>30</v>
          </cell>
        </row>
        <row r="991">
          <cell r="P991">
            <v>36</v>
          </cell>
        </row>
        <row r="992">
          <cell r="P992">
            <v>58</v>
          </cell>
        </row>
        <row r="993">
          <cell r="P993">
            <v>28</v>
          </cell>
        </row>
        <row r="994">
          <cell r="P994">
            <v>44</v>
          </cell>
        </row>
        <row r="995">
          <cell r="P995">
            <v>39</v>
          </cell>
        </row>
        <row r="996">
          <cell r="P996">
            <v>32</v>
          </cell>
        </row>
        <row r="997">
          <cell r="P997">
            <v>51</v>
          </cell>
        </row>
        <row r="998">
          <cell r="P998">
            <v>32</v>
          </cell>
        </row>
        <row r="999">
          <cell r="P999">
            <v>108</v>
          </cell>
        </row>
        <row r="1000">
          <cell r="P1000">
            <v>13</v>
          </cell>
        </row>
        <row r="1001">
          <cell r="P1001">
            <v>42</v>
          </cell>
        </row>
        <row r="1002">
          <cell r="P1002">
            <v>32</v>
          </cell>
        </row>
        <row r="1003">
          <cell r="P1003">
            <v>59</v>
          </cell>
        </row>
        <row r="1004">
          <cell r="P1004">
            <v>42</v>
          </cell>
        </row>
        <row r="1005">
          <cell r="P1005">
            <v>17</v>
          </cell>
        </row>
        <row r="1006">
          <cell r="P1006">
            <v>10</v>
          </cell>
        </row>
        <row r="1007">
          <cell r="P1007">
            <v>61</v>
          </cell>
        </row>
        <row r="1008">
          <cell r="P1008">
            <v>24</v>
          </cell>
        </row>
        <row r="1009">
          <cell r="P1009">
            <v>42</v>
          </cell>
        </row>
        <row r="1010">
          <cell r="P1010">
            <v>91</v>
          </cell>
        </row>
        <row r="1011">
          <cell r="P1011">
            <v>11</v>
          </cell>
        </row>
        <row r="1012">
          <cell r="P1012">
            <v>81</v>
          </cell>
        </row>
        <row r="1013">
          <cell r="P1013">
            <v>56</v>
          </cell>
        </row>
        <row r="1014">
          <cell r="P1014">
            <v>80</v>
          </cell>
        </row>
        <row r="1015">
          <cell r="P1015">
            <v>13</v>
          </cell>
        </row>
        <row r="1016">
          <cell r="P1016">
            <v>64</v>
          </cell>
        </row>
        <row r="1017">
          <cell r="P1017">
            <v>65</v>
          </cell>
        </row>
        <row r="1018">
          <cell r="P1018">
            <v>118</v>
          </cell>
        </row>
        <row r="1019">
          <cell r="P1019">
            <v>119</v>
          </cell>
        </row>
        <row r="1020">
          <cell r="P1020">
            <v>78</v>
          </cell>
        </row>
        <row r="1021">
          <cell r="P1021">
            <v>57</v>
          </cell>
        </row>
        <row r="1022">
          <cell r="P1022">
            <v>19</v>
          </cell>
        </row>
        <row r="1023">
          <cell r="P1023">
            <v>11</v>
          </cell>
        </row>
        <row r="1024">
          <cell r="P1024">
            <v>9</v>
          </cell>
        </row>
        <row r="1025">
          <cell r="P1025">
            <v>99</v>
          </cell>
        </row>
        <row r="1026">
          <cell r="P1026">
            <v>11</v>
          </cell>
        </row>
        <row r="1027">
          <cell r="P1027">
            <v>24</v>
          </cell>
        </row>
        <row r="1028">
          <cell r="P1028">
            <v>39</v>
          </cell>
        </row>
        <row r="1029">
          <cell r="P1029">
            <v>24</v>
          </cell>
        </row>
        <row r="1030">
          <cell r="P1030">
            <v>25</v>
          </cell>
        </row>
        <row r="1031">
          <cell r="P1031">
            <v>41</v>
          </cell>
        </row>
        <row r="1032">
          <cell r="P1032">
            <v>53</v>
          </cell>
        </row>
        <row r="1033">
          <cell r="P1033">
            <v>29</v>
          </cell>
        </row>
        <row r="1034">
          <cell r="P1034">
            <v>63</v>
          </cell>
        </row>
        <row r="1035">
          <cell r="P1035">
            <v>66</v>
          </cell>
        </row>
        <row r="1036">
          <cell r="P1036">
            <v>90</v>
          </cell>
        </row>
        <row r="1037">
          <cell r="P1037">
            <v>18</v>
          </cell>
        </row>
        <row r="1038">
          <cell r="P1038">
            <v>175</v>
          </cell>
        </row>
        <row r="1039">
          <cell r="P1039">
            <v>58</v>
          </cell>
        </row>
        <row r="1040">
          <cell r="P1040">
            <v>69</v>
          </cell>
        </row>
        <row r="1041">
          <cell r="P1041">
            <v>32</v>
          </cell>
        </row>
        <row r="1042">
          <cell r="P1042">
            <v>34</v>
          </cell>
        </row>
        <row r="1043">
          <cell r="P1043">
            <v>20</v>
          </cell>
        </row>
        <row r="1044">
          <cell r="P1044">
            <v>18</v>
          </cell>
        </row>
        <row r="1045">
          <cell r="P1045">
            <v>995</v>
          </cell>
        </row>
        <row r="1046">
          <cell r="P1046">
            <v>48</v>
          </cell>
        </row>
        <row r="1047">
          <cell r="P1047">
            <v>39</v>
          </cell>
        </row>
        <row r="1048">
          <cell r="P1048">
            <v>64</v>
          </cell>
        </row>
        <row r="1049">
          <cell r="P1049">
            <v>52</v>
          </cell>
        </row>
        <row r="1050">
          <cell r="P1050">
            <v>35</v>
          </cell>
        </row>
        <row r="1051">
          <cell r="P1051">
            <v>84</v>
          </cell>
        </row>
        <row r="1052">
          <cell r="P1052">
            <v>22</v>
          </cell>
        </row>
        <row r="1053">
          <cell r="P1053">
            <v>44</v>
          </cell>
        </row>
        <row r="1054">
          <cell r="P1054">
            <v>14</v>
          </cell>
        </row>
        <row r="1055">
          <cell r="P1055">
            <v>18</v>
          </cell>
        </row>
        <row r="1056">
          <cell r="P1056">
            <v>17</v>
          </cell>
        </row>
        <row r="1057">
          <cell r="P1057">
            <v>29</v>
          </cell>
        </row>
        <row r="1058">
          <cell r="P1058">
            <v>25</v>
          </cell>
        </row>
        <row r="1059">
          <cell r="P1059">
            <v>62</v>
          </cell>
        </row>
        <row r="1060">
          <cell r="P1060">
            <v>46</v>
          </cell>
        </row>
        <row r="1061">
          <cell r="P1061">
            <v>130</v>
          </cell>
        </row>
        <row r="1062">
          <cell r="P1062">
            <v>78</v>
          </cell>
        </row>
        <row r="1063">
          <cell r="P1063">
            <v>165</v>
          </cell>
        </row>
        <row r="1064">
          <cell r="P1064">
            <v>16</v>
          </cell>
        </row>
        <row r="1065">
          <cell r="P1065">
            <v>29</v>
          </cell>
        </row>
        <row r="1066">
          <cell r="P1066">
            <v>29</v>
          </cell>
        </row>
        <row r="1067">
          <cell r="P1067">
            <v>23</v>
          </cell>
        </row>
        <row r="1068">
          <cell r="P1068">
            <v>50</v>
          </cell>
        </row>
        <row r="1069">
          <cell r="P1069">
            <v>48</v>
          </cell>
        </row>
        <row r="1070">
          <cell r="P1070">
            <v>37</v>
          </cell>
        </row>
        <row r="1071">
          <cell r="P1071">
            <v>15</v>
          </cell>
        </row>
        <row r="1072">
          <cell r="P1072">
            <v>26</v>
          </cell>
        </row>
        <row r="1073">
          <cell r="P1073">
            <v>93</v>
          </cell>
        </row>
        <row r="1074">
          <cell r="P1074">
            <v>45</v>
          </cell>
        </row>
        <row r="1075">
          <cell r="P1075">
            <v>35</v>
          </cell>
        </row>
        <row r="1076">
          <cell r="P1076">
            <v>54</v>
          </cell>
        </row>
        <row r="1077">
          <cell r="P1077">
            <v>84</v>
          </cell>
        </row>
        <row r="1078">
          <cell r="P1078">
            <v>22</v>
          </cell>
        </row>
        <row r="1079">
          <cell r="P1079">
            <v>152</v>
          </cell>
        </row>
        <row r="1080">
          <cell r="P1080">
            <v>54</v>
          </cell>
        </row>
        <row r="1081">
          <cell r="P1081">
            <v>27</v>
          </cell>
        </row>
        <row r="1082">
          <cell r="P1082">
            <v>26</v>
          </cell>
        </row>
        <row r="1083">
          <cell r="P1083">
            <v>94</v>
          </cell>
        </row>
        <row r="1084">
          <cell r="P1084">
            <v>101</v>
          </cell>
        </row>
        <row r="1085">
          <cell r="P1085">
            <v>47</v>
          </cell>
        </row>
        <row r="1086">
          <cell r="P1086">
            <v>37</v>
          </cell>
        </row>
        <row r="1087">
          <cell r="P1087">
            <v>30</v>
          </cell>
        </row>
        <row r="1088">
          <cell r="P1088">
            <v>48</v>
          </cell>
        </row>
        <row r="1089">
          <cell r="P1089">
            <v>82</v>
          </cell>
        </row>
        <row r="1090">
          <cell r="P1090">
            <v>26</v>
          </cell>
        </row>
        <row r="1091">
          <cell r="P1091">
            <v>27</v>
          </cell>
        </row>
        <row r="1092">
          <cell r="P1092">
            <v>53</v>
          </cell>
        </row>
        <row r="1093">
          <cell r="P1093">
            <v>29</v>
          </cell>
        </row>
        <row r="1094">
          <cell r="P1094">
            <v>18</v>
          </cell>
        </row>
        <row r="1095">
          <cell r="P1095">
            <v>46</v>
          </cell>
        </row>
        <row r="1096">
          <cell r="P1096">
            <v>17</v>
          </cell>
        </row>
        <row r="1097">
          <cell r="P1097">
            <v>38</v>
          </cell>
        </row>
        <row r="1098">
          <cell r="P1098">
            <v>36</v>
          </cell>
        </row>
        <row r="1099">
          <cell r="P1099">
            <v>76</v>
          </cell>
        </row>
        <row r="1100">
          <cell r="P1100">
            <v>45</v>
          </cell>
        </row>
        <row r="1101">
          <cell r="P1101">
            <v>103</v>
          </cell>
        </row>
        <row r="1102">
          <cell r="P1102">
            <v>31</v>
          </cell>
        </row>
        <row r="1103">
          <cell r="P1103">
            <v>17</v>
          </cell>
        </row>
        <row r="1104">
          <cell r="P1104">
            <v>67</v>
          </cell>
        </row>
        <row r="1105">
          <cell r="P1105">
            <v>27</v>
          </cell>
        </row>
        <row r="1106">
          <cell r="P1106">
            <v>25</v>
          </cell>
        </row>
        <row r="1107">
          <cell r="P1107">
            <v>87</v>
          </cell>
        </row>
        <row r="1108">
          <cell r="P1108">
            <v>46</v>
          </cell>
        </row>
        <row r="1109">
          <cell r="P1109">
            <v>52</v>
          </cell>
        </row>
        <row r="1110">
          <cell r="P1110">
            <v>150</v>
          </cell>
        </row>
        <row r="1111">
          <cell r="P1111">
            <v>105</v>
          </cell>
        </row>
        <row r="1112">
          <cell r="P1112">
            <v>35</v>
          </cell>
        </row>
        <row r="1113">
          <cell r="P1113">
            <v>20</v>
          </cell>
        </row>
        <row r="1114">
          <cell r="P1114">
            <v>26</v>
          </cell>
        </row>
        <row r="1115">
          <cell r="P1115">
            <v>19</v>
          </cell>
        </row>
        <row r="1116">
          <cell r="P1116">
            <v>22</v>
          </cell>
        </row>
        <row r="1117">
          <cell r="P1117">
            <v>37</v>
          </cell>
        </row>
        <row r="1118">
          <cell r="P1118">
            <v>15</v>
          </cell>
        </row>
        <row r="1119">
          <cell r="P1119">
            <v>74</v>
          </cell>
        </row>
        <row r="1120">
          <cell r="P1120">
            <v>12</v>
          </cell>
        </row>
        <row r="1121">
          <cell r="P1121">
            <v>20</v>
          </cell>
        </row>
        <row r="1122">
          <cell r="P1122">
            <v>27</v>
          </cell>
        </row>
        <row r="1123">
          <cell r="P1123">
            <v>19</v>
          </cell>
        </row>
        <row r="1124">
          <cell r="P1124">
            <v>69</v>
          </cell>
        </row>
        <row r="1125">
          <cell r="P1125">
            <v>61</v>
          </cell>
        </row>
        <row r="1126">
          <cell r="P1126">
            <v>27</v>
          </cell>
        </row>
        <row r="1127">
          <cell r="P1127">
            <v>51</v>
          </cell>
        </row>
        <row r="1128">
          <cell r="P1128">
            <v>66</v>
          </cell>
        </row>
        <row r="1129">
          <cell r="P1129">
            <v>15</v>
          </cell>
        </row>
        <row r="1130">
          <cell r="P1130">
            <v>10</v>
          </cell>
        </row>
        <row r="1131">
          <cell r="P1131">
            <v>14</v>
          </cell>
        </row>
        <row r="1132">
          <cell r="P1132">
            <v>16</v>
          </cell>
        </row>
        <row r="1133">
          <cell r="P1133">
            <v>59</v>
          </cell>
        </row>
        <row r="1134">
          <cell r="P1134">
            <v>28</v>
          </cell>
        </row>
        <row r="1135">
          <cell r="P1135">
            <v>16</v>
          </cell>
        </row>
        <row r="1136">
          <cell r="P1136">
            <v>160</v>
          </cell>
        </row>
        <row r="1137">
          <cell r="P1137">
            <v>31</v>
          </cell>
        </row>
        <row r="1138">
          <cell r="P1138">
            <v>14</v>
          </cell>
        </row>
        <row r="1139">
          <cell r="P1139">
            <v>18</v>
          </cell>
        </row>
        <row r="1140">
          <cell r="P1140">
            <v>52</v>
          </cell>
        </row>
        <row r="1141">
          <cell r="P1141">
            <v>16</v>
          </cell>
        </row>
        <row r="1142">
          <cell r="P1142">
            <v>54</v>
          </cell>
        </row>
        <row r="1143">
          <cell r="P1143">
            <v>33</v>
          </cell>
        </row>
        <row r="1144">
          <cell r="P1144">
            <v>26</v>
          </cell>
        </row>
        <row r="1145">
          <cell r="P1145">
            <v>71</v>
          </cell>
        </row>
        <row r="1146">
          <cell r="P1146">
            <v>208</v>
          </cell>
        </row>
        <row r="1147">
          <cell r="P1147">
            <v>49</v>
          </cell>
        </row>
        <row r="1148">
          <cell r="P1148">
            <v>62</v>
          </cell>
        </row>
        <row r="1149">
          <cell r="P1149">
            <v>15</v>
          </cell>
        </row>
        <row r="1150">
          <cell r="P1150">
            <v>55</v>
          </cell>
        </row>
        <row r="1151">
          <cell r="P1151">
            <v>28</v>
          </cell>
        </row>
        <row r="1152">
          <cell r="P1152">
            <v>97</v>
          </cell>
        </row>
        <row r="1153">
          <cell r="P1153">
            <v>27</v>
          </cell>
        </row>
        <row r="1154">
          <cell r="P1154">
            <v>61</v>
          </cell>
        </row>
        <row r="1155">
          <cell r="P1155">
            <v>10</v>
          </cell>
        </row>
        <row r="1156">
          <cell r="P1156">
            <v>170</v>
          </cell>
        </row>
        <row r="1157">
          <cell r="P1157">
            <v>129</v>
          </cell>
        </row>
        <row r="1158">
          <cell r="P1158">
            <v>25</v>
          </cell>
        </row>
        <row r="1159">
          <cell r="P1159">
            <v>55</v>
          </cell>
        </row>
        <row r="1160">
          <cell r="P1160">
            <v>57</v>
          </cell>
        </row>
        <row r="1161">
          <cell r="P1161">
            <v>20</v>
          </cell>
        </row>
        <row r="1162">
          <cell r="P1162">
            <v>97</v>
          </cell>
        </row>
        <row r="1163">
          <cell r="P1163">
            <v>146</v>
          </cell>
        </row>
        <row r="1164">
          <cell r="P1164">
            <v>12</v>
          </cell>
        </row>
        <row r="1165">
          <cell r="P1165">
            <v>27</v>
          </cell>
        </row>
        <row r="1166">
          <cell r="P1166">
            <v>29</v>
          </cell>
        </row>
        <row r="1167">
          <cell r="P1167">
            <v>12</v>
          </cell>
        </row>
        <row r="1168">
          <cell r="P1168">
            <v>21</v>
          </cell>
        </row>
        <row r="1169">
          <cell r="P1169">
            <v>47</v>
          </cell>
        </row>
        <row r="1170">
          <cell r="P1170">
            <v>45</v>
          </cell>
        </row>
        <row r="1171">
          <cell r="P1171">
            <v>20</v>
          </cell>
        </row>
        <row r="1172">
          <cell r="P1172">
            <v>21</v>
          </cell>
        </row>
        <row r="1173">
          <cell r="P1173">
            <v>68</v>
          </cell>
        </row>
        <row r="1174">
          <cell r="P1174">
            <v>9</v>
          </cell>
        </row>
        <row r="1175">
          <cell r="P1175">
            <v>45</v>
          </cell>
        </row>
        <row r="1176">
          <cell r="P1176">
            <v>68</v>
          </cell>
        </row>
        <row r="1177">
          <cell r="P1177">
            <v>62</v>
          </cell>
        </row>
        <row r="1178">
          <cell r="P1178">
            <v>40</v>
          </cell>
        </row>
        <row r="1179">
          <cell r="P1179">
            <v>49</v>
          </cell>
        </row>
        <row r="1180">
          <cell r="P1180">
            <v>84</v>
          </cell>
        </row>
        <row r="1181">
          <cell r="P1181">
            <v>57</v>
          </cell>
        </row>
        <row r="1182">
          <cell r="P1182">
            <v>135</v>
          </cell>
        </row>
        <row r="1183">
          <cell r="P1183">
            <v>37</v>
          </cell>
        </row>
        <row r="1184">
          <cell r="P1184">
            <v>60</v>
          </cell>
        </row>
        <row r="1185">
          <cell r="P1185">
            <v>65</v>
          </cell>
        </row>
        <row r="1186">
          <cell r="P1186">
            <v>63</v>
          </cell>
        </row>
        <row r="1187">
          <cell r="P1187">
            <v>44</v>
          </cell>
        </row>
        <row r="1188">
          <cell r="P1188">
            <v>95</v>
          </cell>
        </row>
        <row r="1189">
          <cell r="P1189">
            <v>58</v>
          </cell>
        </row>
        <row r="1190">
          <cell r="P1190">
            <v>33</v>
          </cell>
        </row>
        <row r="1191">
          <cell r="P1191">
            <v>29</v>
          </cell>
        </row>
        <row r="1192">
          <cell r="P1192">
            <v>122</v>
          </cell>
        </row>
        <row r="1193">
          <cell r="P1193">
            <v>68</v>
          </cell>
        </row>
        <row r="1194">
          <cell r="P1194">
            <v>169</v>
          </cell>
        </row>
        <row r="1195">
          <cell r="P1195">
            <v>38</v>
          </cell>
        </row>
        <row r="1196">
          <cell r="P1196">
            <v>38</v>
          </cell>
        </row>
        <row r="1197">
          <cell r="P1197">
            <v>42</v>
          </cell>
        </row>
        <row r="1198">
          <cell r="P1198">
            <v>14</v>
          </cell>
        </row>
        <row r="1199">
          <cell r="P1199">
            <v>28</v>
          </cell>
        </row>
        <row r="1200">
          <cell r="P1200">
            <v>38</v>
          </cell>
        </row>
        <row r="1201">
          <cell r="P1201">
            <v>95</v>
          </cell>
        </row>
        <row r="1202">
          <cell r="P1202">
            <v>60</v>
          </cell>
        </row>
        <row r="1203">
          <cell r="P1203">
            <v>9</v>
          </cell>
        </row>
        <row r="1204">
          <cell r="P1204">
            <v>123</v>
          </cell>
        </row>
        <row r="1205">
          <cell r="P1205">
            <v>41</v>
          </cell>
        </row>
        <row r="1206">
          <cell r="P1206">
            <v>22</v>
          </cell>
        </row>
        <row r="1207">
          <cell r="P1207">
            <v>34</v>
          </cell>
        </row>
        <row r="1208">
          <cell r="P1208">
            <v>56</v>
          </cell>
        </row>
        <row r="1209">
          <cell r="P1209">
            <v>85</v>
          </cell>
        </row>
        <row r="1210">
          <cell r="P1210">
            <v>52</v>
          </cell>
        </row>
        <row r="1211">
          <cell r="P1211">
            <v>151</v>
          </cell>
        </row>
        <row r="1212">
          <cell r="P1212">
            <v>43</v>
          </cell>
        </row>
        <row r="1213">
          <cell r="P1213">
            <v>213</v>
          </cell>
        </row>
        <row r="1214">
          <cell r="P1214">
            <v>42</v>
          </cell>
        </row>
        <row r="1215">
          <cell r="P1215">
            <v>30</v>
          </cell>
        </row>
        <row r="1216">
          <cell r="P1216">
            <v>30</v>
          </cell>
        </row>
        <row r="1217">
          <cell r="P1217">
            <v>103</v>
          </cell>
        </row>
        <row r="1218">
          <cell r="P1218">
            <v>20</v>
          </cell>
        </row>
        <row r="1219">
          <cell r="P1219">
            <v>91</v>
          </cell>
        </row>
        <row r="1220">
          <cell r="P1220">
            <v>70</v>
          </cell>
        </row>
        <row r="1221">
          <cell r="P1221">
            <v>39</v>
          </cell>
        </row>
        <row r="1222">
          <cell r="P1222">
            <v>23</v>
          </cell>
        </row>
        <row r="1223">
          <cell r="P1223">
            <v>13</v>
          </cell>
        </row>
        <row r="1224">
          <cell r="P1224">
            <v>11</v>
          </cell>
        </row>
        <row r="1225">
          <cell r="P1225">
            <v>31</v>
          </cell>
        </row>
        <row r="1226">
          <cell r="P1226">
            <v>33</v>
          </cell>
        </row>
        <row r="1227">
          <cell r="P1227">
            <v>9</v>
          </cell>
        </row>
        <row r="1228">
          <cell r="P1228">
            <v>43</v>
          </cell>
        </row>
        <row r="1229">
          <cell r="P1229">
            <v>18</v>
          </cell>
        </row>
        <row r="1230">
          <cell r="P1230">
            <v>74</v>
          </cell>
        </row>
        <row r="1231">
          <cell r="P1231">
            <v>32</v>
          </cell>
        </row>
        <row r="1232">
          <cell r="P1232">
            <v>15</v>
          </cell>
        </row>
        <row r="1233">
          <cell r="P1233">
            <v>28</v>
          </cell>
        </row>
        <row r="1234">
          <cell r="P1234">
            <v>169</v>
          </cell>
        </row>
        <row r="1235">
          <cell r="P1235">
            <v>9</v>
          </cell>
        </row>
        <row r="1236">
          <cell r="P1236">
            <v>71</v>
          </cell>
        </row>
        <row r="1237">
          <cell r="P1237">
            <v>15</v>
          </cell>
        </row>
        <row r="1238">
          <cell r="P1238">
            <v>62</v>
          </cell>
        </row>
        <row r="1239">
          <cell r="P1239">
            <v>27</v>
          </cell>
        </row>
        <row r="1240">
          <cell r="P1240">
            <v>134</v>
          </cell>
        </row>
        <row r="1241">
          <cell r="P1241">
            <v>34</v>
          </cell>
        </row>
        <row r="1242">
          <cell r="P1242">
            <v>108</v>
          </cell>
        </row>
        <row r="1243">
          <cell r="P1243">
            <v>46</v>
          </cell>
        </row>
        <row r="1244">
          <cell r="P1244">
            <v>80</v>
          </cell>
        </row>
        <row r="1245">
          <cell r="P1245">
            <v>11</v>
          </cell>
        </row>
        <row r="1246">
          <cell r="P1246">
            <v>110</v>
          </cell>
        </row>
        <row r="1247">
          <cell r="P1247">
            <v>13</v>
          </cell>
        </row>
        <row r="1248">
          <cell r="P1248">
            <v>22</v>
          </cell>
        </row>
        <row r="1249">
          <cell r="P1249">
            <v>174</v>
          </cell>
        </row>
        <row r="1250">
          <cell r="P1250">
            <v>51</v>
          </cell>
        </row>
        <row r="1251">
          <cell r="P1251">
            <v>33</v>
          </cell>
        </row>
        <row r="1252">
          <cell r="P1252">
            <v>13</v>
          </cell>
        </row>
        <row r="1253">
          <cell r="P1253">
            <v>113</v>
          </cell>
        </row>
        <row r="1254">
          <cell r="P1254">
            <v>43</v>
          </cell>
        </row>
        <row r="1255">
          <cell r="P1255">
            <v>11</v>
          </cell>
        </row>
        <row r="1256">
          <cell r="P1256">
            <v>27</v>
          </cell>
        </row>
        <row r="1257">
          <cell r="P1257">
            <v>40</v>
          </cell>
        </row>
        <row r="1258">
          <cell r="P1258">
            <v>14</v>
          </cell>
        </row>
        <row r="1259">
          <cell r="P1259">
            <v>132</v>
          </cell>
        </row>
        <row r="1260">
          <cell r="P1260">
            <v>62</v>
          </cell>
        </row>
        <row r="1261">
          <cell r="P1261">
            <v>142</v>
          </cell>
        </row>
        <row r="1262">
          <cell r="P1262">
            <v>25</v>
          </cell>
        </row>
        <row r="1263">
          <cell r="P1263">
            <v>56</v>
          </cell>
        </row>
        <row r="1264">
          <cell r="P1264">
            <v>14</v>
          </cell>
        </row>
        <row r="1265">
          <cell r="P1265">
            <v>12</v>
          </cell>
        </row>
        <row r="1266">
          <cell r="P1266">
            <v>13</v>
          </cell>
        </row>
        <row r="1267">
          <cell r="P1267">
            <v>61</v>
          </cell>
        </row>
        <row r="1268">
          <cell r="P1268">
            <v>113</v>
          </cell>
        </row>
        <row r="1269">
          <cell r="P1269">
            <v>54</v>
          </cell>
        </row>
        <row r="1270">
          <cell r="P1270">
            <v>34</v>
          </cell>
        </row>
        <row r="1271">
          <cell r="P1271">
            <v>11</v>
          </cell>
        </row>
        <row r="1272">
          <cell r="P1272">
            <v>212</v>
          </cell>
        </row>
        <row r="1273">
          <cell r="P1273">
            <v>25</v>
          </cell>
        </row>
        <row r="1274">
          <cell r="P1274">
            <v>18</v>
          </cell>
        </row>
        <row r="1275">
          <cell r="P1275">
            <v>67</v>
          </cell>
        </row>
        <row r="1276">
          <cell r="P1276">
            <v>72</v>
          </cell>
        </row>
        <row r="1277">
          <cell r="P1277">
            <v>40</v>
          </cell>
        </row>
        <row r="1278">
          <cell r="P1278">
            <v>42</v>
          </cell>
        </row>
        <row r="1279">
          <cell r="P1279">
            <v>32</v>
          </cell>
        </row>
        <row r="1280">
          <cell r="P1280">
            <v>15</v>
          </cell>
        </row>
        <row r="1281">
          <cell r="P1281">
            <v>53</v>
          </cell>
        </row>
        <row r="1282">
          <cell r="P1282">
            <v>40</v>
          </cell>
        </row>
        <row r="1283">
          <cell r="P1283">
            <v>196</v>
          </cell>
        </row>
        <row r="1284">
          <cell r="P1284">
            <v>33</v>
          </cell>
        </row>
        <row r="1285">
          <cell r="P1285">
            <v>12</v>
          </cell>
        </row>
        <row r="1286">
          <cell r="P1286">
            <v>49</v>
          </cell>
        </row>
        <row r="1287">
          <cell r="P1287">
            <v>18</v>
          </cell>
        </row>
        <row r="1288">
          <cell r="P1288">
            <v>13</v>
          </cell>
        </row>
        <row r="1289">
          <cell r="P1289">
            <v>41</v>
          </cell>
        </row>
        <row r="1290">
          <cell r="P1290">
            <v>44</v>
          </cell>
        </row>
        <row r="1291">
          <cell r="P1291">
            <v>22</v>
          </cell>
        </row>
        <row r="1292">
          <cell r="P1292">
            <v>49</v>
          </cell>
        </row>
        <row r="1293">
          <cell r="P1293">
            <v>32</v>
          </cell>
        </row>
        <row r="1294">
          <cell r="P1294">
            <v>26</v>
          </cell>
        </row>
        <row r="1295">
          <cell r="P1295">
            <v>13</v>
          </cell>
        </row>
        <row r="1296">
          <cell r="P1296">
            <v>96</v>
          </cell>
        </row>
        <row r="1297">
          <cell r="P1297">
            <v>49</v>
          </cell>
        </row>
        <row r="1298">
          <cell r="P1298">
            <v>17</v>
          </cell>
        </row>
        <row r="1299">
          <cell r="P1299">
            <v>14</v>
          </cell>
        </row>
        <row r="1300">
          <cell r="P1300">
            <v>95</v>
          </cell>
        </row>
        <row r="1301">
          <cell r="P1301">
            <v>34</v>
          </cell>
        </row>
        <row r="1302">
          <cell r="P1302">
            <v>132</v>
          </cell>
        </row>
        <row r="1303">
          <cell r="P1303">
            <v>19</v>
          </cell>
        </row>
        <row r="1304">
          <cell r="P1304">
            <v>37</v>
          </cell>
        </row>
        <row r="1305">
          <cell r="P1305">
            <v>17</v>
          </cell>
        </row>
        <row r="1306">
          <cell r="P1306">
            <v>42</v>
          </cell>
        </row>
        <row r="1307">
          <cell r="P1307">
            <v>39</v>
          </cell>
        </row>
        <row r="1308">
          <cell r="P1308">
            <v>16</v>
          </cell>
        </row>
        <row r="1309">
          <cell r="P1309">
            <v>37</v>
          </cell>
        </row>
        <row r="1310">
          <cell r="P1310">
            <v>19</v>
          </cell>
        </row>
        <row r="1311">
          <cell r="P1311">
            <v>26</v>
          </cell>
        </row>
        <row r="1312">
          <cell r="P1312">
            <v>19</v>
          </cell>
        </row>
        <row r="1313">
          <cell r="P1313">
            <v>182</v>
          </cell>
        </row>
        <row r="1314">
          <cell r="P1314">
            <v>80</v>
          </cell>
        </row>
        <row r="1315">
          <cell r="P1315">
            <v>14</v>
          </cell>
        </row>
        <row r="1316">
          <cell r="P1316">
            <v>65</v>
          </cell>
        </row>
        <row r="1317">
          <cell r="P1317">
            <v>34</v>
          </cell>
        </row>
        <row r="1318">
          <cell r="P1318">
            <v>19</v>
          </cell>
        </row>
        <row r="1319">
          <cell r="P1319">
            <v>63</v>
          </cell>
        </row>
        <row r="1320">
          <cell r="P1320">
            <v>82</v>
          </cell>
        </row>
        <row r="1321">
          <cell r="P1321">
            <v>15</v>
          </cell>
        </row>
        <row r="1322">
          <cell r="P1322">
            <v>38</v>
          </cell>
        </row>
        <row r="1323">
          <cell r="P1323">
            <v>60</v>
          </cell>
        </row>
        <row r="1324">
          <cell r="P1324">
            <v>17</v>
          </cell>
        </row>
        <row r="1325">
          <cell r="P1325">
            <v>62</v>
          </cell>
        </row>
        <row r="1326">
          <cell r="P1326">
            <v>121</v>
          </cell>
        </row>
        <row r="1327">
          <cell r="P1327">
            <v>39</v>
          </cell>
        </row>
        <row r="1328">
          <cell r="P1328">
            <v>43</v>
          </cell>
        </row>
        <row r="1329">
          <cell r="P1329">
            <v>32</v>
          </cell>
        </row>
        <row r="1330">
          <cell r="P1330">
            <v>11</v>
          </cell>
        </row>
        <row r="1331">
          <cell r="P1331">
            <v>9</v>
          </cell>
        </row>
        <row r="1332">
          <cell r="P1332">
            <v>26</v>
          </cell>
        </row>
        <row r="1333">
          <cell r="P1333">
            <v>137</v>
          </cell>
        </row>
        <row r="1334">
          <cell r="P1334">
            <v>40</v>
          </cell>
        </row>
        <row r="1335">
          <cell r="P1335">
            <v>31</v>
          </cell>
        </row>
        <row r="1336">
          <cell r="P1336">
            <v>15</v>
          </cell>
        </row>
        <row r="1337">
          <cell r="P1337">
            <v>28</v>
          </cell>
        </row>
        <row r="1338">
          <cell r="P1338">
            <v>29</v>
          </cell>
        </row>
        <row r="1339">
          <cell r="P1339">
            <v>29</v>
          </cell>
        </row>
        <row r="1340">
          <cell r="P1340">
            <v>47</v>
          </cell>
        </row>
        <row r="1341">
          <cell r="P1341">
            <v>20</v>
          </cell>
        </row>
        <row r="1342">
          <cell r="P1342">
            <v>29</v>
          </cell>
        </row>
        <row r="1343">
          <cell r="P1343">
            <v>38</v>
          </cell>
        </row>
        <row r="1344">
          <cell r="P1344">
            <v>67</v>
          </cell>
        </row>
        <row r="1345">
          <cell r="P1345">
            <v>37</v>
          </cell>
        </row>
        <row r="1346">
          <cell r="P1346">
            <v>60</v>
          </cell>
        </row>
        <row r="1347">
          <cell r="P1347">
            <v>42</v>
          </cell>
        </row>
        <row r="1348">
          <cell r="P1348">
            <v>92</v>
          </cell>
        </row>
        <row r="1349">
          <cell r="P1349">
            <v>18</v>
          </cell>
        </row>
        <row r="1350">
          <cell r="P1350">
            <v>38</v>
          </cell>
        </row>
        <row r="1351">
          <cell r="P1351">
            <v>31</v>
          </cell>
        </row>
        <row r="1352">
          <cell r="P1352">
            <v>103</v>
          </cell>
        </row>
        <row r="1353">
          <cell r="P1353">
            <v>38</v>
          </cell>
        </row>
        <row r="1354">
          <cell r="P1354">
            <v>156</v>
          </cell>
        </row>
        <row r="1355">
          <cell r="P1355">
            <v>29</v>
          </cell>
        </row>
        <row r="1356">
          <cell r="P1356">
            <v>9</v>
          </cell>
        </row>
        <row r="1357">
          <cell r="P1357">
            <v>24</v>
          </cell>
        </row>
        <row r="1358">
          <cell r="P1358">
            <v>24</v>
          </cell>
        </row>
        <row r="1359">
          <cell r="P1359">
            <v>115</v>
          </cell>
        </row>
        <row r="1360">
          <cell r="P1360">
            <v>52</v>
          </cell>
        </row>
        <row r="1361">
          <cell r="P1361">
            <v>81</v>
          </cell>
        </row>
        <row r="1362">
          <cell r="P1362">
            <v>9</v>
          </cell>
        </row>
        <row r="1363">
          <cell r="P1363">
            <v>84</v>
          </cell>
        </row>
        <row r="1364">
          <cell r="P1364">
            <v>22</v>
          </cell>
        </row>
        <row r="1365">
          <cell r="P1365">
            <v>33</v>
          </cell>
        </row>
        <row r="1366">
          <cell r="P1366">
            <v>128</v>
          </cell>
        </row>
        <row r="1367">
          <cell r="P1367">
            <v>191</v>
          </cell>
        </row>
        <row r="1368">
          <cell r="P1368">
            <v>31</v>
          </cell>
        </row>
        <row r="1369">
          <cell r="P1369">
            <v>19</v>
          </cell>
        </row>
        <row r="1370">
          <cell r="P1370">
            <v>215</v>
          </cell>
        </row>
        <row r="1371">
          <cell r="P1371">
            <v>18</v>
          </cell>
        </row>
        <row r="1372">
          <cell r="P1372">
            <v>16</v>
          </cell>
        </row>
        <row r="1373">
          <cell r="P1373">
            <v>85</v>
          </cell>
        </row>
        <row r="1374">
          <cell r="P1374">
            <v>25</v>
          </cell>
        </row>
        <row r="1375">
          <cell r="P1375">
            <v>12</v>
          </cell>
        </row>
        <row r="1376">
          <cell r="P1376">
            <v>10</v>
          </cell>
        </row>
        <row r="1377">
          <cell r="P1377">
            <v>26</v>
          </cell>
        </row>
        <row r="1378">
          <cell r="P1378">
            <v>41</v>
          </cell>
        </row>
        <row r="1379">
          <cell r="P1379">
            <v>52</v>
          </cell>
        </row>
        <row r="1380">
          <cell r="P1380">
            <v>21</v>
          </cell>
        </row>
        <row r="1381">
          <cell r="P1381">
            <v>49</v>
          </cell>
        </row>
        <row r="1382">
          <cell r="P1382">
            <v>144</v>
          </cell>
        </row>
        <row r="1383">
          <cell r="P1383">
            <v>151</v>
          </cell>
        </row>
        <row r="1384">
          <cell r="P1384">
            <v>34</v>
          </cell>
        </row>
        <row r="1385">
          <cell r="P1385">
            <v>30</v>
          </cell>
        </row>
        <row r="1386">
          <cell r="P1386">
            <v>23</v>
          </cell>
        </row>
        <row r="1387">
          <cell r="P1387">
            <v>27</v>
          </cell>
        </row>
        <row r="1388">
          <cell r="P1388">
            <v>54</v>
          </cell>
        </row>
        <row r="1389">
          <cell r="P1389">
            <v>70</v>
          </cell>
        </row>
        <row r="1390">
          <cell r="P1390">
            <v>26</v>
          </cell>
        </row>
        <row r="1391">
          <cell r="P1391">
            <v>25</v>
          </cell>
        </row>
        <row r="1392">
          <cell r="P1392">
            <v>28</v>
          </cell>
        </row>
        <row r="1393">
          <cell r="P1393">
            <v>70</v>
          </cell>
        </row>
        <row r="1394">
          <cell r="P1394">
            <v>27</v>
          </cell>
        </row>
        <row r="1395">
          <cell r="P1395">
            <v>168</v>
          </cell>
        </row>
        <row r="1396">
          <cell r="P1396">
            <v>219</v>
          </cell>
        </row>
        <row r="1397">
          <cell r="P1397">
            <v>76</v>
          </cell>
        </row>
        <row r="1398">
          <cell r="P1398">
            <v>24</v>
          </cell>
        </row>
        <row r="1399">
          <cell r="P1399">
            <v>69</v>
          </cell>
        </row>
        <row r="1400">
          <cell r="P1400">
            <v>143</v>
          </cell>
        </row>
        <row r="1401">
          <cell r="P1401">
            <v>183</v>
          </cell>
        </row>
        <row r="1402">
          <cell r="P1402">
            <v>39</v>
          </cell>
        </row>
        <row r="1403">
          <cell r="P1403">
            <v>41</v>
          </cell>
        </row>
        <row r="1404">
          <cell r="P1404">
            <v>26</v>
          </cell>
        </row>
        <row r="1405">
          <cell r="P1405">
            <v>31</v>
          </cell>
        </row>
        <row r="1406">
          <cell r="P1406">
            <v>31</v>
          </cell>
        </row>
        <row r="1407">
          <cell r="P1407">
            <v>126</v>
          </cell>
        </row>
        <row r="1408">
          <cell r="P1408">
            <v>13</v>
          </cell>
        </row>
        <row r="1409">
          <cell r="P1409">
            <v>25</v>
          </cell>
        </row>
        <row r="1410">
          <cell r="P1410">
            <v>102</v>
          </cell>
        </row>
        <row r="1411">
          <cell r="P1411">
            <v>96</v>
          </cell>
        </row>
        <row r="1412">
          <cell r="P1412">
            <v>135</v>
          </cell>
        </row>
        <row r="1413">
          <cell r="P1413">
            <v>133</v>
          </cell>
        </row>
        <row r="1414">
          <cell r="P1414">
            <v>112</v>
          </cell>
        </row>
        <row r="1415">
          <cell r="P1415">
            <v>40</v>
          </cell>
        </row>
        <row r="1416">
          <cell r="P1416">
            <v>73</v>
          </cell>
        </row>
        <row r="1417">
          <cell r="P1417">
            <v>14</v>
          </cell>
        </row>
        <row r="1418">
          <cell r="P1418">
            <v>12</v>
          </cell>
        </row>
        <row r="1419">
          <cell r="P1419">
            <v>56</v>
          </cell>
        </row>
        <row r="1420">
          <cell r="P1420">
            <v>84</v>
          </cell>
        </row>
        <row r="1421">
          <cell r="P1421">
            <v>34</v>
          </cell>
        </row>
        <row r="1422">
          <cell r="P1422">
            <v>18</v>
          </cell>
        </row>
        <row r="1423">
          <cell r="P1423">
            <v>43</v>
          </cell>
        </row>
        <row r="1424">
          <cell r="P1424">
            <v>29</v>
          </cell>
        </row>
        <row r="1425">
          <cell r="P1425">
            <v>108</v>
          </cell>
        </row>
        <row r="1426">
          <cell r="P1426">
            <v>87</v>
          </cell>
        </row>
        <row r="1427">
          <cell r="P1427">
            <v>21</v>
          </cell>
        </row>
        <row r="1428">
          <cell r="P1428">
            <v>63</v>
          </cell>
        </row>
        <row r="1429">
          <cell r="P1429">
            <v>41</v>
          </cell>
        </row>
        <row r="1430">
          <cell r="P1430">
            <v>60</v>
          </cell>
        </row>
        <row r="1431">
          <cell r="P1431">
            <v>29</v>
          </cell>
        </row>
        <row r="1432">
          <cell r="P1432">
            <v>10</v>
          </cell>
        </row>
        <row r="1433">
          <cell r="P1433">
            <v>29</v>
          </cell>
        </row>
        <row r="1434">
          <cell r="P1434">
            <v>52</v>
          </cell>
        </row>
        <row r="1435">
          <cell r="P1435">
            <v>19</v>
          </cell>
        </row>
        <row r="1436">
          <cell r="P1436">
            <v>21</v>
          </cell>
        </row>
        <row r="1437">
          <cell r="P1437">
            <v>84</v>
          </cell>
        </row>
        <row r="1438">
          <cell r="P1438">
            <v>39</v>
          </cell>
        </row>
        <row r="1439">
          <cell r="P1439">
            <v>52</v>
          </cell>
        </row>
        <row r="1440">
          <cell r="P1440">
            <v>32</v>
          </cell>
        </row>
        <row r="1441">
          <cell r="P1441">
            <v>13</v>
          </cell>
        </row>
        <row r="1442">
          <cell r="P1442">
            <v>52</v>
          </cell>
        </row>
        <row r="1443">
          <cell r="P1443">
            <v>37</v>
          </cell>
        </row>
        <row r="1444">
          <cell r="P1444">
            <v>11</v>
          </cell>
        </row>
        <row r="1445">
          <cell r="P1445">
            <v>231</v>
          </cell>
        </row>
        <row r="1446">
          <cell r="P1446">
            <v>62</v>
          </cell>
        </row>
        <row r="1447">
          <cell r="P1447">
            <v>226</v>
          </cell>
        </row>
        <row r="1448">
          <cell r="P1448">
            <v>47</v>
          </cell>
        </row>
        <row r="1449">
          <cell r="P1449">
            <v>66</v>
          </cell>
        </row>
        <row r="1450">
          <cell r="P1450">
            <v>106</v>
          </cell>
        </row>
        <row r="1451">
          <cell r="P1451">
            <v>84</v>
          </cell>
        </row>
        <row r="1452">
          <cell r="P1452">
            <v>44</v>
          </cell>
        </row>
        <row r="1453">
          <cell r="P1453">
            <v>29</v>
          </cell>
        </row>
        <row r="1454">
          <cell r="P1454">
            <v>279</v>
          </cell>
        </row>
        <row r="1455">
          <cell r="P1455">
            <v>17</v>
          </cell>
        </row>
        <row r="1456">
          <cell r="P1456">
            <v>16</v>
          </cell>
        </row>
        <row r="1457">
          <cell r="P1457">
            <v>19</v>
          </cell>
        </row>
        <row r="1458">
          <cell r="P1458">
            <v>44</v>
          </cell>
        </row>
        <row r="1459">
          <cell r="P1459">
            <v>47</v>
          </cell>
        </row>
        <row r="1460">
          <cell r="P1460">
            <v>88</v>
          </cell>
        </row>
        <row r="1461">
          <cell r="P1461">
            <v>69</v>
          </cell>
        </row>
        <row r="1462">
          <cell r="P1462">
            <v>90</v>
          </cell>
        </row>
        <row r="1463">
          <cell r="P1463">
            <v>29</v>
          </cell>
        </row>
        <row r="1464">
          <cell r="P1464">
            <v>18</v>
          </cell>
        </row>
        <row r="1465">
          <cell r="P1465">
            <v>32</v>
          </cell>
        </row>
        <row r="1466">
          <cell r="P1466">
            <v>53</v>
          </cell>
        </row>
        <row r="1467">
          <cell r="P1467">
            <v>45</v>
          </cell>
        </row>
        <row r="1468">
          <cell r="P1468">
            <v>232</v>
          </cell>
        </row>
        <row r="1469">
          <cell r="P1469">
            <v>26</v>
          </cell>
        </row>
        <row r="1470">
          <cell r="P1470">
            <v>26</v>
          </cell>
        </row>
        <row r="1471">
          <cell r="P1471">
            <v>25</v>
          </cell>
        </row>
        <row r="1472">
          <cell r="P1472">
            <v>32</v>
          </cell>
        </row>
        <row r="1473">
          <cell r="P1473">
            <v>20</v>
          </cell>
        </row>
        <row r="1474">
          <cell r="P1474">
            <v>25</v>
          </cell>
        </row>
        <row r="1475">
          <cell r="P1475">
            <v>235</v>
          </cell>
        </row>
        <row r="1476">
          <cell r="P1476">
            <v>22</v>
          </cell>
        </row>
        <row r="1477">
          <cell r="P1477">
            <v>22</v>
          </cell>
        </row>
        <row r="1478">
          <cell r="P1478">
            <v>146</v>
          </cell>
        </row>
        <row r="1479">
          <cell r="P1479">
            <v>61</v>
          </cell>
        </row>
        <row r="1480">
          <cell r="P1480">
            <v>13</v>
          </cell>
        </row>
        <row r="1481">
          <cell r="P1481">
            <v>42</v>
          </cell>
        </row>
        <row r="1482">
          <cell r="P1482">
            <v>30</v>
          </cell>
        </row>
        <row r="1483">
          <cell r="P1483">
            <v>21</v>
          </cell>
        </row>
        <row r="1484">
          <cell r="P1484">
            <v>12</v>
          </cell>
        </row>
        <row r="1485">
          <cell r="P1485">
            <v>28</v>
          </cell>
        </row>
        <row r="1486">
          <cell r="P1486">
            <v>133</v>
          </cell>
        </row>
        <row r="1487">
          <cell r="P1487">
            <v>20</v>
          </cell>
        </row>
        <row r="1488">
          <cell r="P1488">
            <v>111</v>
          </cell>
        </row>
        <row r="1489">
          <cell r="P1489">
            <v>57</v>
          </cell>
        </row>
        <row r="1490">
          <cell r="P1490">
            <v>22</v>
          </cell>
        </row>
        <row r="1491">
          <cell r="P1491">
            <v>97</v>
          </cell>
        </row>
        <row r="1492">
          <cell r="P1492">
            <v>85</v>
          </cell>
        </row>
        <row r="1493">
          <cell r="P1493">
            <v>20</v>
          </cell>
        </row>
        <row r="1494">
          <cell r="P1494">
            <v>10</v>
          </cell>
        </row>
        <row r="1495">
          <cell r="P1495">
            <v>31</v>
          </cell>
        </row>
        <row r="1496">
          <cell r="P1496">
            <v>32</v>
          </cell>
        </row>
        <row r="1497">
          <cell r="P1497">
            <v>32</v>
          </cell>
        </row>
        <row r="1498">
          <cell r="P1498">
            <v>20</v>
          </cell>
        </row>
        <row r="1499">
          <cell r="P1499">
            <v>15</v>
          </cell>
        </row>
        <row r="1500">
          <cell r="P1500">
            <v>56</v>
          </cell>
        </row>
        <row r="1501">
          <cell r="P1501">
            <v>38</v>
          </cell>
        </row>
        <row r="1502">
          <cell r="P1502">
            <v>23</v>
          </cell>
        </row>
        <row r="1503">
          <cell r="P1503">
            <v>38</v>
          </cell>
        </row>
        <row r="1504">
          <cell r="P1504">
            <v>19</v>
          </cell>
        </row>
        <row r="1505">
          <cell r="P1505">
            <v>19</v>
          </cell>
        </row>
        <row r="1506">
          <cell r="P1506">
            <v>84</v>
          </cell>
        </row>
        <row r="1507">
          <cell r="P1507">
            <v>18</v>
          </cell>
        </row>
        <row r="1508">
          <cell r="P1508">
            <v>134</v>
          </cell>
        </row>
        <row r="1509">
          <cell r="P1509">
            <v>49</v>
          </cell>
        </row>
        <row r="1510">
          <cell r="P1510">
            <v>34</v>
          </cell>
        </row>
        <row r="1511">
          <cell r="P1511">
            <v>25</v>
          </cell>
        </row>
        <row r="1512">
          <cell r="P1512">
            <v>20</v>
          </cell>
        </row>
        <row r="1513">
          <cell r="P1513">
            <v>91</v>
          </cell>
        </row>
        <row r="1514">
          <cell r="P1514">
            <v>9</v>
          </cell>
        </row>
        <row r="1515">
          <cell r="P1515">
            <v>218</v>
          </cell>
        </row>
        <row r="1516">
          <cell r="P1516">
            <v>32</v>
          </cell>
        </row>
        <row r="1517">
          <cell r="P1517">
            <v>78</v>
          </cell>
        </row>
        <row r="1518">
          <cell r="P1518">
            <v>73</v>
          </cell>
        </row>
        <row r="1519">
          <cell r="P1519">
            <v>43</v>
          </cell>
        </row>
        <row r="1520">
          <cell r="P1520">
            <v>40</v>
          </cell>
        </row>
        <row r="1521">
          <cell r="P1521">
            <v>51</v>
          </cell>
        </row>
        <row r="1522">
          <cell r="P1522">
            <v>184</v>
          </cell>
        </row>
        <row r="1523">
          <cell r="P1523">
            <v>11</v>
          </cell>
        </row>
        <row r="1524">
          <cell r="P1524">
            <v>66</v>
          </cell>
        </row>
        <row r="1525">
          <cell r="P1525">
            <v>25</v>
          </cell>
        </row>
        <row r="1526">
          <cell r="P1526">
            <v>18</v>
          </cell>
        </row>
        <row r="1527">
          <cell r="P1527">
            <v>41</v>
          </cell>
        </row>
        <row r="1528">
          <cell r="P1528">
            <v>97</v>
          </cell>
        </row>
        <row r="1529">
          <cell r="P1529">
            <v>293</v>
          </cell>
        </row>
        <row r="1530">
          <cell r="P1530">
            <v>148</v>
          </cell>
        </row>
        <row r="1531">
          <cell r="P1531">
            <v>14</v>
          </cell>
        </row>
        <row r="1532">
          <cell r="P1532">
            <v>67</v>
          </cell>
        </row>
        <row r="1533">
          <cell r="P1533">
            <v>64</v>
          </cell>
        </row>
        <row r="1534">
          <cell r="P1534">
            <v>75</v>
          </cell>
        </row>
        <row r="1535">
          <cell r="P1535">
            <v>20</v>
          </cell>
        </row>
        <row r="1536">
          <cell r="P1536">
            <v>55</v>
          </cell>
        </row>
        <row r="1537">
          <cell r="P1537">
            <v>22</v>
          </cell>
        </row>
        <row r="1538">
          <cell r="P1538">
            <v>86</v>
          </cell>
        </row>
        <row r="1539">
          <cell r="P1539">
            <v>36</v>
          </cell>
        </row>
        <row r="1540">
          <cell r="P1540">
            <v>13</v>
          </cell>
        </row>
        <row r="1541">
          <cell r="P1541">
            <v>15</v>
          </cell>
        </row>
        <row r="1542">
          <cell r="P1542">
            <v>47</v>
          </cell>
        </row>
        <row r="1543">
          <cell r="P1543">
            <v>48</v>
          </cell>
        </row>
        <row r="1544">
          <cell r="P1544">
            <v>50</v>
          </cell>
        </row>
        <row r="1545">
          <cell r="P1545">
            <v>56</v>
          </cell>
        </row>
        <row r="1546">
          <cell r="P1546">
            <v>23</v>
          </cell>
        </row>
        <row r="1547">
          <cell r="P1547">
            <v>84</v>
          </cell>
        </row>
        <row r="1548">
          <cell r="P1548">
            <v>64</v>
          </cell>
        </row>
        <row r="1549">
          <cell r="P1549">
            <v>52</v>
          </cell>
        </row>
        <row r="1550">
          <cell r="P1550">
            <v>56</v>
          </cell>
        </row>
        <row r="1551">
          <cell r="P1551">
            <v>53</v>
          </cell>
        </row>
        <row r="1552">
          <cell r="P1552">
            <v>45</v>
          </cell>
        </row>
        <row r="1553">
          <cell r="P1553">
            <v>77</v>
          </cell>
        </row>
        <row r="1554">
          <cell r="P1554">
            <v>15</v>
          </cell>
        </row>
        <row r="1555">
          <cell r="P1555">
            <v>41</v>
          </cell>
        </row>
        <row r="1556">
          <cell r="P1556">
            <v>11</v>
          </cell>
        </row>
        <row r="1557">
          <cell r="P1557">
            <v>94</v>
          </cell>
        </row>
        <row r="1558">
          <cell r="P1558">
            <v>183</v>
          </cell>
        </row>
        <row r="1559">
          <cell r="P1559">
            <v>28</v>
          </cell>
        </row>
        <row r="1560">
          <cell r="P1560">
            <v>42</v>
          </cell>
        </row>
        <row r="1561">
          <cell r="P1561">
            <v>17</v>
          </cell>
        </row>
        <row r="1562">
          <cell r="P1562">
            <v>22</v>
          </cell>
        </row>
        <row r="1563">
          <cell r="P1563">
            <v>52</v>
          </cell>
        </row>
        <row r="1564">
          <cell r="P1564">
            <v>99</v>
          </cell>
        </row>
        <row r="1565">
          <cell r="P1565">
            <v>14</v>
          </cell>
        </row>
        <row r="1566">
          <cell r="P1566">
            <v>63</v>
          </cell>
        </row>
        <row r="1567">
          <cell r="P1567">
            <v>68</v>
          </cell>
        </row>
        <row r="1568">
          <cell r="P1568">
            <v>47</v>
          </cell>
        </row>
        <row r="1569">
          <cell r="P1569">
            <v>24</v>
          </cell>
        </row>
        <row r="1570">
          <cell r="P1570">
            <v>54</v>
          </cell>
        </row>
        <row r="1571">
          <cell r="P1571">
            <v>138</v>
          </cell>
        </row>
        <row r="1572">
          <cell r="P1572">
            <v>72</v>
          </cell>
        </row>
        <row r="1573">
          <cell r="P1573">
            <v>196</v>
          </cell>
        </row>
        <row r="1574">
          <cell r="P1574">
            <v>20</v>
          </cell>
        </row>
        <row r="1575">
          <cell r="P1575">
            <v>11</v>
          </cell>
        </row>
        <row r="1576">
          <cell r="P1576">
            <v>38</v>
          </cell>
        </row>
        <row r="1577">
          <cell r="P1577">
            <v>23</v>
          </cell>
        </row>
        <row r="1578">
          <cell r="P1578">
            <v>24</v>
          </cell>
        </row>
        <row r="1579">
          <cell r="P1579">
            <v>20</v>
          </cell>
        </row>
        <row r="1580">
          <cell r="P1580">
            <v>13</v>
          </cell>
        </row>
        <row r="1581">
          <cell r="P1581">
            <v>11</v>
          </cell>
        </row>
        <row r="1582">
          <cell r="P1582">
            <v>24</v>
          </cell>
        </row>
        <row r="1583">
          <cell r="P1583">
            <v>51</v>
          </cell>
        </row>
        <row r="1584">
          <cell r="P1584">
            <v>15</v>
          </cell>
        </row>
        <row r="1585">
          <cell r="P1585">
            <v>22</v>
          </cell>
        </row>
        <row r="1586">
          <cell r="P1586">
            <v>36</v>
          </cell>
        </row>
        <row r="1587">
          <cell r="P1587">
            <v>10</v>
          </cell>
        </row>
        <row r="1588">
          <cell r="P1588">
            <v>157</v>
          </cell>
        </row>
        <row r="1589">
          <cell r="P1589">
            <v>77</v>
          </cell>
        </row>
        <row r="1590">
          <cell r="P1590">
            <v>48</v>
          </cell>
        </row>
        <row r="1591">
          <cell r="P1591">
            <v>82</v>
          </cell>
        </row>
        <row r="1592">
          <cell r="P1592">
            <v>53</v>
          </cell>
        </row>
        <row r="1593">
          <cell r="P1593">
            <v>37</v>
          </cell>
        </row>
        <row r="1594">
          <cell r="P1594">
            <v>103</v>
          </cell>
        </row>
        <row r="1595">
          <cell r="P1595">
            <v>30</v>
          </cell>
        </row>
        <row r="1596">
          <cell r="P1596">
            <v>18</v>
          </cell>
        </row>
        <row r="1597">
          <cell r="P1597">
            <v>47</v>
          </cell>
        </row>
        <row r="1598">
          <cell r="P1598">
            <v>86</v>
          </cell>
        </row>
        <row r="1599">
          <cell r="P1599">
            <v>17</v>
          </cell>
        </row>
        <row r="1600">
          <cell r="P1600">
            <v>20</v>
          </cell>
        </row>
        <row r="1601">
          <cell r="P1601">
            <v>30</v>
          </cell>
        </row>
        <row r="1602">
          <cell r="P1602">
            <v>23</v>
          </cell>
        </row>
        <row r="1603">
          <cell r="P1603">
            <v>31</v>
          </cell>
        </row>
        <row r="1604">
          <cell r="P1604">
            <v>24</v>
          </cell>
        </row>
        <row r="1605">
          <cell r="P1605">
            <v>10</v>
          </cell>
        </row>
        <row r="1606">
          <cell r="P1606">
            <v>46</v>
          </cell>
        </row>
        <row r="1607">
          <cell r="P1607">
            <v>76</v>
          </cell>
        </row>
        <row r="1608">
          <cell r="P1608">
            <v>78</v>
          </cell>
        </row>
        <row r="1609">
          <cell r="P1609">
            <v>70</v>
          </cell>
        </row>
        <row r="1610">
          <cell r="P1610">
            <v>80</v>
          </cell>
        </row>
        <row r="1611">
          <cell r="P1611">
            <v>18</v>
          </cell>
        </row>
        <row r="1612">
          <cell r="P1612">
            <v>55</v>
          </cell>
        </row>
        <row r="1613">
          <cell r="P1613">
            <v>91</v>
          </cell>
        </row>
        <row r="1614">
          <cell r="P1614">
            <v>38</v>
          </cell>
        </row>
        <row r="1615">
          <cell r="P1615">
            <v>15</v>
          </cell>
        </row>
        <row r="1616">
          <cell r="P1616">
            <v>60</v>
          </cell>
        </row>
        <row r="1617">
          <cell r="P1617">
            <v>168</v>
          </cell>
        </row>
        <row r="1618">
          <cell r="P1618">
            <v>121</v>
          </cell>
        </row>
        <row r="1619">
          <cell r="P1619">
            <v>18</v>
          </cell>
        </row>
        <row r="1620">
          <cell r="P1620">
            <v>184</v>
          </cell>
        </row>
        <row r="1621">
          <cell r="P1621">
            <v>21</v>
          </cell>
        </row>
        <row r="1622">
          <cell r="P1622">
            <v>19</v>
          </cell>
        </row>
        <row r="1623">
          <cell r="P1623">
            <v>19</v>
          </cell>
        </row>
        <row r="1624">
          <cell r="P1624">
            <v>21</v>
          </cell>
        </row>
        <row r="1625">
          <cell r="P1625">
            <v>59</v>
          </cell>
        </row>
        <row r="1626">
          <cell r="P1626">
            <v>82</v>
          </cell>
        </row>
        <row r="1627">
          <cell r="P1627">
            <v>28</v>
          </cell>
        </row>
        <row r="1628">
          <cell r="P1628">
            <v>89</v>
          </cell>
        </row>
        <row r="1629">
          <cell r="P1629">
            <v>61</v>
          </cell>
        </row>
        <row r="1630">
          <cell r="P1630">
            <v>59</v>
          </cell>
        </row>
        <row r="1631">
          <cell r="P1631">
            <v>142</v>
          </cell>
        </row>
        <row r="1632">
          <cell r="P1632">
            <v>154</v>
          </cell>
        </row>
        <row r="1633">
          <cell r="P1633">
            <v>173</v>
          </cell>
        </row>
        <row r="1634">
          <cell r="P1634">
            <v>48</v>
          </cell>
        </row>
        <row r="1635">
          <cell r="P1635">
            <v>42</v>
          </cell>
        </row>
        <row r="1636">
          <cell r="P1636">
            <v>117</v>
          </cell>
        </row>
        <row r="1637">
          <cell r="P1637">
            <v>47</v>
          </cell>
        </row>
        <row r="1638">
          <cell r="P1638">
            <v>18</v>
          </cell>
        </row>
        <row r="1639">
          <cell r="P1639">
            <v>55</v>
          </cell>
        </row>
        <row r="1640">
          <cell r="P1640">
            <v>21</v>
          </cell>
        </row>
        <row r="1641">
          <cell r="P1641">
            <v>11</v>
          </cell>
        </row>
        <row r="1642">
          <cell r="P1642">
            <v>44</v>
          </cell>
        </row>
        <row r="1643">
          <cell r="P1643">
            <v>27</v>
          </cell>
        </row>
        <row r="1644">
          <cell r="P1644">
            <v>29</v>
          </cell>
        </row>
        <row r="1645">
          <cell r="P1645">
            <v>32</v>
          </cell>
        </row>
        <row r="1646">
          <cell r="P1646">
            <v>47</v>
          </cell>
        </row>
        <row r="1647">
          <cell r="P1647">
            <v>11</v>
          </cell>
        </row>
        <row r="1648">
          <cell r="P1648">
            <v>28</v>
          </cell>
        </row>
        <row r="1649">
          <cell r="P1649">
            <v>49</v>
          </cell>
        </row>
        <row r="1650">
          <cell r="P1650">
            <v>23</v>
          </cell>
        </row>
        <row r="1651">
          <cell r="P1651">
            <v>37</v>
          </cell>
        </row>
        <row r="1652">
          <cell r="P1652">
            <v>22</v>
          </cell>
        </row>
        <row r="1653">
          <cell r="P1653">
            <v>25</v>
          </cell>
        </row>
        <row r="1654">
          <cell r="P1654">
            <v>59</v>
          </cell>
        </row>
        <row r="1655">
          <cell r="P1655">
            <v>17</v>
          </cell>
        </row>
        <row r="1656">
          <cell r="P1656">
            <v>26</v>
          </cell>
        </row>
        <row r="1657">
          <cell r="P1657">
            <v>9</v>
          </cell>
        </row>
        <row r="1658">
          <cell r="P1658">
            <v>25</v>
          </cell>
        </row>
        <row r="1659">
          <cell r="P1659">
            <v>18</v>
          </cell>
        </row>
        <row r="1660">
          <cell r="P1660">
            <v>81</v>
          </cell>
        </row>
        <row r="1661">
          <cell r="P1661">
            <v>51</v>
          </cell>
        </row>
        <row r="1662">
          <cell r="P1662">
            <v>71</v>
          </cell>
        </row>
        <row r="1663">
          <cell r="P1663">
            <v>37</v>
          </cell>
        </row>
        <row r="1664">
          <cell r="P1664">
            <v>124</v>
          </cell>
        </row>
        <row r="1665">
          <cell r="P1665">
            <v>25</v>
          </cell>
        </row>
        <row r="1666">
          <cell r="P1666">
            <v>39</v>
          </cell>
        </row>
        <row r="1667">
          <cell r="P1667">
            <v>137</v>
          </cell>
        </row>
        <row r="1668">
          <cell r="P1668">
            <v>28</v>
          </cell>
        </row>
        <row r="1669">
          <cell r="P1669">
            <v>30</v>
          </cell>
        </row>
        <row r="1670">
          <cell r="P1670">
            <v>41</v>
          </cell>
        </row>
        <row r="1671">
          <cell r="P1671">
            <v>85</v>
          </cell>
        </row>
        <row r="1672">
          <cell r="P1672">
            <v>30</v>
          </cell>
        </row>
        <row r="1673">
          <cell r="P1673">
            <v>25</v>
          </cell>
        </row>
        <row r="1674">
          <cell r="P1674">
            <v>97</v>
          </cell>
        </row>
        <row r="1675">
          <cell r="P1675">
            <v>102</v>
          </cell>
        </row>
        <row r="1676">
          <cell r="P1676">
            <v>55</v>
          </cell>
        </row>
        <row r="1677">
          <cell r="P1677">
            <v>40</v>
          </cell>
        </row>
        <row r="1678">
          <cell r="P1678">
            <v>32</v>
          </cell>
        </row>
        <row r="1679">
          <cell r="P1679">
            <v>25</v>
          </cell>
        </row>
        <row r="1680">
          <cell r="P1680">
            <v>180</v>
          </cell>
        </row>
        <row r="1681">
          <cell r="P1681">
            <v>18</v>
          </cell>
        </row>
        <row r="1682">
          <cell r="P1682">
            <v>42</v>
          </cell>
        </row>
        <row r="1683">
          <cell r="P1683">
            <v>54</v>
          </cell>
        </row>
        <row r="1684">
          <cell r="P1684">
            <v>81</v>
          </cell>
        </row>
        <row r="1685">
          <cell r="P1685">
            <v>26</v>
          </cell>
        </row>
        <row r="1686">
          <cell r="P1686">
            <v>40</v>
          </cell>
        </row>
        <row r="1687">
          <cell r="P1687">
            <v>41</v>
          </cell>
        </row>
        <row r="1688">
          <cell r="P1688">
            <v>41</v>
          </cell>
        </row>
        <row r="1689">
          <cell r="P1689">
            <v>91</v>
          </cell>
        </row>
        <row r="1690">
          <cell r="P1690">
            <v>27</v>
          </cell>
        </row>
        <row r="1691">
          <cell r="P1691">
            <v>36</v>
          </cell>
        </row>
        <row r="1692">
          <cell r="P1692">
            <v>575</v>
          </cell>
        </row>
        <row r="1693">
          <cell r="P1693">
            <v>22</v>
          </cell>
        </row>
        <row r="1694">
          <cell r="P1694">
            <v>24</v>
          </cell>
        </row>
        <row r="1695">
          <cell r="P1695">
            <v>81</v>
          </cell>
        </row>
        <row r="1696">
          <cell r="P1696">
            <v>34</v>
          </cell>
        </row>
        <row r="1697">
          <cell r="P1697">
            <v>35</v>
          </cell>
        </row>
        <row r="1698">
          <cell r="P1698">
            <v>62</v>
          </cell>
        </row>
        <row r="1699">
          <cell r="P1699">
            <v>55</v>
          </cell>
        </row>
        <row r="1700">
          <cell r="P1700">
            <v>23</v>
          </cell>
        </row>
        <row r="1701">
          <cell r="P1701">
            <v>18</v>
          </cell>
        </row>
        <row r="1702">
          <cell r="P1702">
            <v>64</v>
          </cell>
        </row>
        <row r="1703">
          <cell r="P1703">
            <v>141</v>
          </cell>
        </row>
        <row r="1704">
          <cell r="P1704">
            <v>117</v>
          </cell>
        </row>
        <row r="1705">
          <cell r="P1705">
            <v>29</v>
          </cell>
        </row>
        <row r="1706">
          <cell r="P1706">
            <v>33</v>
          </cell>
        </row>
        <row r="1707">
          <cell r="P1707">
            <v>15</v>
          </cell>
        </row>
        <row r="1708">
          <cell r="P1708">
            <v>45</v>
          </cell>
        </row>
        <row r="1709">
          <cell r="P1709">
            <v>34</v>
          </cell>
        </row>
        <row r="1710">
          <cell r="P1710">
            <v>48</v>
          </cell>
        </row>
        <row r="1711">
          <cell r="P1711">
            <v>76</v>
          </cell>
        </row>
        <row r="1712">
          <cell r="P1712">
            <v>42</v>
          </cell>
        </row>
        <row r="1713">
          <cell r="P1713">
            <v>34</v>
          </cell>
        </row>
        <row r="1714">
          <cell r="P1714">
            <v>1073</v>
          </cell>
        </row>
        <row r="1715">
          <cell r="P1715">
            <v>24</v>
          </cell>
        </row>
        <row r="1716">
          <cell r="P1716">
            <v>29</v>
          </cell>
        </row>
        <row r="1717">
          <cell r="P1717">
            <v>15</v>
          </cell>
        </row>
        <row r="1718">
          <cell r="P1718">
            <v>34</v>
          </cell>
        </row>
        <row r="1719">
          <cell r="P1719">
            <v>90</v>
          </cell>
        </row>
        <row r="1720">
          <cell r="P1720">
            <v>110</v>
          </cell>
        </row>
        <row r="1721">
          <cell r="P1721">
            <v>34</v>
          </cell>
        </row>
        <row r="1722">
          <cell r="P1722">
            <v>31</v>
          </cell>
        </row>
        <row r="1723">
          <cell r="P1723">
            <v>20</v>
          </cell>
        </row>
        <row r="1724">
          <cell r="P1724">
            <v>93</v>
          </cell>
        </row>
        <row r="1725">
          <cell r="P1725">
            <v>22</v>
          </cell>
        </row>
        <row r="1726">
          <cell r="P1726">
            <v>17</v>
          </cell>
        </row>
        <row r="1727">
          <cell r="P1727">
            <v>157</v>
          </cell>
        </row>
        <row r="1728">
          <cell r="P1728">
            <v>15</v>
          </cell>
        </row>
        <row r="1729">
          <cell r="P1729">
            <v>66</v>
          </cell>
        </row>
        <row r="1730">
          <cell r="P1730">
            <v>46</v>
          </cell>
        </row>
        <row r="1731">
          <cell r="P1731">
            <v>160</v>
          </cell>
        </row>
        <row r="1732">
          <cell r="P1732">
            <v>35</v>
          </cell>
        </row>
        <row r="1733">
          <cell r="P1733">
            <v>99</v>
          </cell>
        </row>
        <row r="1734">
          <cell r="P1734">
            <v>39</v>
          </cell>
        </row>
        <row r="1735">
          <cell r="P1735">
            <v>30</v>
          </cell>
        </row>
        <row r="1736">
          <cell r="P1736">
            <v>52</v>
          </cell>
        </row>
        <row r="1737">
          <cell r="P1737">
            <v>47</v>
          </cell>
        </row>
        <row r="1738">
          <cell r="P1738">
            <v>40</v>
          </cell>
        </row>
        <row r="1739">
          <cell r="P1739">
            <v>34</v>
          </cell>
        </row>
        <row r="1740">
          <cell r="P1740">
            <v>34</v>
          </cell>
        </row>
        <row r="1741">
          <cell r="P1741">
            <v>9</v>
          </cell>
        </row>
        <row r="1742">
          <cell r="P1742">
            <v>22</v>
          </cell>
        </row>
        <row r="1743">
          <cell r="P1743">
            <v>42</v>
          </cell>
        </row>
        <row r="1744">
          <cell r="P1744">
            <v>90</v>
          </cell>
        </row>
        <row r="1745">
          <cell r="P1745">
            <v>121</v>
          </cell>
        </row>
        <row r="1746">
          <cell r="P1746">
            <v>169</v>
          </cell>
        </row>
        <row r="1747">
          <cell r="P1747">
            <v>68</v>
          </cell>
        </row>
        <row r="1748">
          <cell r="P1748">
            <v>68</v>
          </cell>
        </row>
        <row r="1749">
          <cell r="P1749">
            <v>20</v>
          </cell>
        </row>
        <row r="1750">
          <cell r="P1750">
            <v>54</v>
          </cell>
        </row>
        <row r="1751">
          <cell r="P1751">
            <v>12</v>
          </cell>
        </row>
        <row r="1752">
          <cell r="P1752">
            <v>29</v>
          </cell>
        </row>
        <row r="1753">
          <cell r="P1753">
            <v>360</v>
          </cell>
        </row>
        <row r="1754">
          <cell r="P1754">
            <v>31</v>
          </cell>
        </row>
        <row r="1755">
          <cell r="P1755">
            <v>52</v>
          </cell>
        </row>
        <row r="1756">
          <cell r="P1756">
            <v>29</v>
          </cell>
        </row>
        <row r="1757">
          <cell r="P1757">
            <v>59</v>
          </cell>
        </row>
        <row r="1758">
          <cell r="P1758">
            <v>130</v>
          </cell>
        </row>
        <row r="1759">
          <cell r="P1759">
            <v>174</v>
          </cell>
        </row>
        <row r="1760">
          <cell r="P1760">
            <v>20</v>
          </cell>
        </row>
        <row r="1761">
          <cell r="P1761">
            <v>34</v>
          </cell>
        </row>
        <row r="1762">
          <cell r="P1762">
            <v>88</v>
          </cell>
        </row>
        <row r="1763">
          <cell r="P1763">
            <v>24</v>
          </cell>
        </row>
        <row r="1764">
          <cell r="P1764">
            <v>324</v>
          </cell>
        </row>
        <row r="1765">
          <cell r="P1765">
            <v>122</v>
          </cell>
        </row>
        <row r="1766">
          <cell r="P1766">
            <v>25</v>
          </cell>
        </row>
        <row r="1767">
          <cell r="P1767">
            <v>38</v>
          </cell>
        </row>
        <row r="1768">
          <cell r="P1768">
            <v>60</v>
          </cell>
        </row>
        <row r="1769">
          <cell r="P1769">
            <v>327</v>
          </cell>
        </row>
        <row r="1770">
          <cell r="P1770">
            <v>17</v>
          </cell>
        </row>
        <row r="1771">
          <cell r="P1771">
            <v>84</v>
          </cell>
        </row>
        <row r="1772">
          <cell r="P1772">
            <v>33</v>
          </cell>
        </row>
        <row r="1773">
          <cell r="P1773">
            <v>25</v>
          </cell>
        </row>
        <row r="1774">
          <cell r="P1774">
            <v>16</v>
          </cell>
        </row>
        <row r="1775">
          <cell r="P1775">
            <v>34</v>
          </cell>
        </row>
        <row r="1776">
          <cell r="P1776">
            <v>23</v>
          </cell>
        </row>
        <row r="1777">
          <cell r="P1777">
            <v>109</v>
          </cell>
        </row>
        <row r="1778">
          <cell r="P1778">
            <v>95</v>
          </cell>
        </row>
        <row r="1779">
          <cell r="P1779">
            <v>40</v>
          </cell>
        </row>
        <row r="1780">
          <cell r="P1780">
            <v>61</v>
          </cell>
        </row>
        <row r="1781">
          <cell r="P1781">
            <v>78</v>
          </cell>
        </row>
        <row r="1782">
          <cell r="P1782">
            <v>13</v>
          </cell>
        </row>
        <row r="1783">
          <cell r="P1783">
            <v>45</v>
          </cell>
        </row>
        <row r="1784">
          <cell r="P1784">
            <v>30</v>
          </cell>
        </row>
        <row r="1785">
          <cell r="P1785">
            <v>12</v>
          </cell>
        </row>
        <row r="1786">
          <cell r="P1786">
            <v>28</v>
          </cell>
        </row>
        <row r="1787">
          <cell r="P1787">
            <v>86</v>
          </cell>
        </row>
        <row r="1788">
          <cell r="P1788">
            <v>58</v>
          </cell>
        </row>
        <row r="1789">
          <cell r="P1789">
            <v>32</v>
          </cell>
        </row>
        <row r="1790">
          <cell r="P1790">
            <v>80</v>
          </cell>
        </row>
        <row r="1791">
          <cell r="P1791">
            <v>36</v>
          </cell>
        </row>
        <row r="1792">
          <cell r="P1792">
            <v>31</v>
          </cell>
        </row>
        <row r="1793">
          <cell r="P1793">
            <v>22</v>
          </cell>
        </row>
        <row r="1794">
          <cell r="P1794">
            <v>22</v>
          </cell>
        </row>
        <row r="1795">
          <cell r="P1795">
            <v>79</v>
          </cell>
        </row>
        <row r="1796">
          <cell r="P1796">
            <v>28</v>
          </cell>
        </row>
        <row r="1797">
          <cell r="P1797">
            <v>23</v>
          </cell>
        </row>
        <row r="1798">
          <cell r="P1798">
            <v>76</v>
          </cell>
        </row>
        <row r="1799">
          <cell r="P1799">
            <v>30</v>
          </cell>
        </row>
        <row r="1800">
          <cell r="P1800">
            <v>26</v>
          </cell>
        </row>
        <row r="1801">
          <cell r="P1801">
            <v>23</v>
          </cell>
        </row>
        <row r="1802">
          <cell r="P1802">
            <v>13</v>
          </cell>
        </row>
        <row r="1803">
          <cell r="P1803">
            <v>32</v>
          </cell>
        </row>
        <row r="1804">
          <cell r="P1804">
            <v>182</v>
          </cell>
        </row>
        <row r="1805">
          <cell r="P1805">
            <v>20</v>
          </cell>
        </row>
        <row r="1806">
          <cell r="P1806">
            <v>37</v>
          </cell>
        </row>
        <row r="1807">
          <cell r="P1807">
            <v>49</v>
          </cell>
        </row>
        <row r="1808">
          <cell r="P1808">
            <v>181</v>
          </cell>
        </row>
        <row r="1809">
          <cell r="P1809">
            <v>43</v>
          </cell>
        </row>
        <row r="1810">
          <cell r="P1810">
            <v>26</v>
          </cell>
        </row>
        <row r="1811">
          <cell r="P1811">
            <v>52</v>
          </cell>
        </row>
        <row r="1812">
          <cell r="P1812">
            <v>31</v>
          </cell>
        </row>
        <row r="1813">
          <cell r="P1813">
            <v>38</v>
          </cell>
        </row>
        <row r="1814">
          <cell r="P1814">
            <v>30</v>
          </cell>
        </row>
        <row r="1815">
          <cell r="P1815">
            <v>25</v>
          </cell>
        </row>
        <row r="1816">
          <cell r="P1816">
            <v>57</v>
          </cell>
        </row>
        <row r="1817">
          <cell r="P1817">
            <v>24</v>
          </cell>
        </row>
        <row r="1818">
          <cell r="P1818">
            <v>46</v>
          </cell>
        </row>
        <row r="1819">
          <cell r="P1819">
            <v>32</v>
          </cell>
        </row>
        <row r="1820">
          <cell r="P1820">
            <v>50</v>
          </cell>
        </row>
        <row r="1821">
          <cell r="P1821">
            <v>14</v>
          </cell>
        </row>
        <row r="1822">
          <cell r="P1822">
            <v>33</v>
          </cell>
        </row>
        <row r="1823">
          <cell r="P1823">
            <v>119</v>
          </cell>
        </row>
        <row r="1824">
          <cell r="P1824">
            <v>38</v>
          </cell>
        </row>
        <row r="1825">
          <cell r="P1825">
            <v>24</v>
          </cell>
        </row>
        <row r="1826">
          <cell r="P1826">
            <v>40</v>
          </cell>
        </row>
        <row r="1827">
          <cell r="P1827">
            <v>41</v>
          </cell>
        </row>
        <row r="1828">
          <cell r="P1828">
            <v>67</v>
          </cell>
        </row>
        <row r="1829">
          <cell r="P1829">
            <v>20</v>
          </cell>
        </row>
        <row r="1830">
          <cell r="P1830">
            <v>18</v>
          </cell>
        </row>
        <row r="1831">
          <cell r="P1831">
            <v>12</v>
          </cell>
        </row>
        <row r="1832">
          <cell r="P1832">
            <v>32</v>
          </cell>
        </row>
        <row r="1833">
          <cell r="P1833">
            <v>18</v>
          </cell>
        </row>
        <row r="1834">
          <cell r="P1834">
            <v>64</v>
          </cell>
        </row>
        <row r="1835">
          <cell r="P1835">
            <v>90</v>
          </cell>
        </row>
        <row r="1836">
          <cell r="P1836">
            <v>24</v>
          </cell>
        </row>
        <row r="1837">
          <cell r="P1837">
            <v>80</v>
          </cell>
        </row>
        <row r="1838">
          <cell r="P1838">
            <v>66</v>
          </cell>
        </row>
        <row r="1839">
          <cell r="P1839">
            <v>35</v>
          </cell>
        </row>
        <row r="1840">
          <cell r="P1840">
            <v>43</v>
          </cell>
        </row>
        <row r="1841">
          <cell r="P1841">
            <v>35</v>
          </cell>
        </row>
        <row r="1842">
          <cell r="P1842">
            <v>95</v>
          </cell>
        </row>
        <row r="1843">
          <cell r="P1843">
            <v>127</v>
          </cell>
        </row>
        <row r="1844">
          <cell r="P1844">
            <v>31</v>
          </cell>
        </row>
        <row r="1845">
          <cell r="P1845">
            <v>30</v>
          </cell>
        </row>
        <row r="1846">
          <cell r="P1846">
            <v>137</v>
          </cell>
        </row>
        <row r="1847">
          <cell r="P1847">
            <v>33</v>
          </cell>
        </row>
        <row r="1848">
          <cell r="P1848">
            <v>15</v>
          </cell>
        </row>
        <row r="1849">
          <cell r="P1849">
            <v>33</v>
          </cell>
        </row>
        <row r="1850">
          <cell r="P1850">
            <v>25</v>
          </cell>
        </row>
        <row r="1851">
          <cell r="P1851">
            <v>9</v>
          </cell>
        </row>
        <row r="1852">
          <cell r="P1852">
            <v>49</v>
          </cell>
        </row>
        <row r="1853">
          <cell r="P1853">
            <v>78</v>
          </cell>
        </row>
        <row r="1854">
          <cell r="P1854">
            <v>21</v>
          </cell>
        </row>
        <row r="1855">
          <cell r="P1855">
            <v>41</v>
          </cell>
        </row>
        <row r="1856">
          <cell r="P1856">
            <v>22</v>
          </cell>
        </row>
        <row r="1857">
          <cell r="P1857">
            <v>128</v>
          </cell>
        </row>
        <row r="1858">
          <cell r="P1858">
            <v>76</v>
          </cell>
        </row>
        <row r="1859">
          <cell r="P1859">
            <v>18</v>
          </cell>
        </row>
        <row r="1860">
          <cell r="P1860">
            <v>16</v>
          </cell>
        </row>
        <row r="1861">
          <cell r="P1861">
            <v>27</v>
          </cell>
        </row>
        <row r="1862">
          <cell r="P1862">
            <v>77</v>
          </cell>
        </row>
        <row r="1863">
          <cell r="P1863">
            <v>57</v>
          </cell>
        </row>
        <row r="1864">
          <cell r="P1864">
            <v>121</v>
          </cell>
        </row>
        <row r="1865">
          <cell r="P1865">
            <v>31</v>
          </cell>
        </row>
        <row r="1866">
          <cell r="P1866">
            <v>55</v>
          </cell>
        </row>
        <row r="1867">
          <cell r="P1867">
            <v>115</v>
          </cell>
        </row>
        <row r="1868">
          <cell r="P1868">
            <v>12</v>
          </cell>
        </row>
        <row r="1869">
          <cell r="P1869">
            <v>29</v>
          </cell>
        </row>
        <row r="1870">
          <cell r="P1870">
            <v>36</v>
          </cell>
        </row>
        <row r="1871">
          <cell r="P1871">
            <v>24</v>
          </cell>
        </row>
        <row r="1872">
          <cell r="P1872">
            <v>20</v>
          </cell>
        </row>
        <row r="1873">
          <cell r="P1873">
            <v>80</v>
          </cell>
        </row>
        <row r="1874">
          <cell r="P1874">
            <v>65</v>
          </cell>
        </row>
        <row r="1875">
          <cell r="P1875">
            <v>73</v>
          </cell>
        </row>
        <row r="1876">
          <cell r="P1876">
            <v>180</v>
          </cell>
        </row>
        <row r="1877">
          <cell r="P1877">
            <v>44</v>
          </cell>
        </row>
        <row r="1878">
          <cell r="P1878">
            <v>18</v>
          </cell>
        </row>
        <row r="1879">
          <cell r="P1879">
            <v>51</v>
          </cell>
        </row>
        <row r="1880">
          <cell r="P1880">
            <v>60</v>
          </cell>
        </row>
        <row r="1881">
          <cell r="P1881">
            <v>18</v>
          </cell>
        </row>
        <row r="1882">
          <cell r="P1882">
            <v>45</v>
          </cell>
        </row>
        <row r="1883">
          <cell r="P1883">
            <v>12</v>
          </cell>
        </row>
        <row r="1884">
          <cell r="P1884">
            <v>13</v>
          </cell>
        </row>
        <row r="1885">
          <cell r="P1885">
            <v>19</v>
          </cell>
        </row>
        <row r="1886">
          <cell r="P1886">
            <v>16</v>
          </cell>
        </row>
        <row r="1887">
          <cell r="P1887">
            <v>35</v>
          </cell>
        </row>
        <row r="1888">
          <cell r="P1888">
            <v>44</v>
          </cell>
        </row>
        <row r="1889">
          <cell r="P1889">
            <v>72</v>
          </cell>
        </row>
        <row r="1890">
          <cell r="P1890">
            <v>16</v>
          </cell>
        </row>
        <row r="1891">
          <cell r="P1891">
            <v>38</v>
          </cell>
        </row>
        <row r="1892">
          <cell r="P1892">
            <v>33</v>
          </cell>
        </row>
        <row r="1893">
          <cell r="P1893">
            <v>17</v>
          </cell>
        </row>
        <row r="1894">
          <cell r="P1894">
            <v>45</v>
          </cell>
        </row>
        <row r="1895">
          <cell r="P1895">
            <v>28</v>
          </cell>
        </row>
        <row r="1896">
          <cell r="P1896">
            <v>80</v>
          </cell>
        </row>
        <row r="1897">
          <cell r="P1897">
            <v>53</v>
          </cell>
        </row>
        <row r="1898">
          <cell r="P1898">
            <v>22</v>
          </cell>
        </row>
        <row r="1899">
          <cell r="P1899">
            <v>68</v>
          </cell>
        </row>
        <row r="1900">
          <cell r="P1900">
            <v>60</v>
          </cell>
        </row>
        <row r="1901">
          <cell r="P1901">
            <v>46</v>
          </cell>
        </row>
        <row r="1902">
          <cell r="P1902">
            <v>96</v>
          </cell>
        </row>
        <row r="1903">
          <cell r="P1903">
            <v>49</v>
          </cell>
        </row>
        <row r="1904">
          <cell r="P1904">
            <v>80</v>
          </cell>
        </row>
        <row r="1905">
          <cell r="P1905">
            <v>31</v>
          </cell>
        </row>
        <row r="1906">
          <cell r="P1906">
            <v>52</v>
          </cell>
        </row>
        <row r="1907">
          <cell r="P1907">
            <v>20</v>
          </cell>
        </row>
        <row r="1908">
          <cell r="P1908">
            <v>60</v>
          </cell>
        </row>
        <row r="1909">
          <cell r="P1909">
            <v>32</v>
          </cell>
        </row>
        <row r="1910">
          <cell r="P1910">
            <v>43</v>
          </cell>
        </row>
        <row r="1911">
          <cell r="P1911">
            <v>71</v>
          </cell>
        </row>
        <row r="1912">
          <cell r="P1912">
            <v>47</v>
          </cell>
        </row>
        <row r="1913">
          <cell r="P1913">
            <v>35</v>
          </cell>
        </row>
        <row r="1914">
          <cell r="P1914">
            <v>79</v>
          </cell>
        </row>
        <row r="1915">
          <cell r="P1915">
            <v>28</v>
          </cell>
        </row>
        <row r="1916">
          <cell r="P1916">
            <v>56</v>
          </cell>
        </row>
        <row r="1917">
          <cell r="P1917">
            <v>35</v>
          </cell>
        </row>
        <row r="1918">
          <cell r="P1918">
            <v>36</v>
          </cell>
        </row>
        <row r="1919">
          <cell r="P1919">
            <v>34</v>
          </cell>
        </row>
        <row r="1920">
          <cell r="P1920">
            <v>30</v>
          </cell>
        </row>
        <row r="1921">
          <cell r="P1921">
            <v>49</v>
          </cell>
        </row>
        <row r="1922">
          <cell r="P1922">
            <v>41</v>
          </cell>
        </row>
        <row r="1923">
          <cell r="P1923">
            <v>53</v>
          </cell>
        </row>
        <row r="1924">
          <cell r="P1924">
            <v>23</v>
          </cell>
        </row>
        <row r="1925">
          <cell r="P1925">
            <v>47</v>
          </cell>
        </row>
        <row r="1926">
          <cell r="P1926">
            <v>22</v>
          </cell>
        </row>
        <row r="1927">
          <cell r="P1927">
            <v>41</v>
          </cell>
        </row>
        <row r="1928">
          <cell r="P1928">
            <v>10</v>
          </cell>
        </row>
        <row r="1929">
          <cell r="P1929">
            <v>41</v>
          </cell>
        </row>
        <row r="1930">
          <cell r="P1930">
            <v>11</v>
          </cell>
        </row>
        <row r="1931">
          <cell r="P1931">
            <v>72</v>
          </cell>
        </row>
        <row r="1932">
          <cell r="P1932">
            <v>30</v>
          </cell>
        </row>
        <row r="1933">
          <cell r="P1933">
            <v>24</v>
          </cell>
        </row>
        <row r="1934">
          <cell r="P1934">
            <v>39</v>
          </cell>
        </row>
        <row r="1935">
          <cell r="P1935">
            <v>44</v>
          </cell>
        </row>
        <row r="1936">
          <cell r="P1936">
            <v>11</v>
          </cell>
        </row>
        <row r="1937">
          <cell r="P1937">
            <v>21</v>
          </cell>
        </row>
        <row r="1938">
          <cell r="P1938">
            <v>32</v>
          </cell>
        </row>
        <row r="1939">
          <cell r="P1939">
            <v>59</v>
          </cell>
        </row>
        <row r="1940">
          <cell r="P1940">
            <v>23</v>
          </cell>
        </row>
        <row r="1941">
          <cell r="P1941">
            <v>17</v>
          </cell>
        </row>
        <row r="1942">
          <cell r="P1942">
            <v>25</v>
          </cell>
        </row>
        <row r="1943">
          <cell r="P1943">
            <v>31</v>
          </cell>
        </row>
        <row r="1944">
          <cell r="P1944">
            <v>69</v>
          </cell>
        </row>
        <row r="1945">
          <cell r="P1945">
            <v>32</v>
          </cell>
        </row>
        <row r="1946">
          <cell r="P1946">
            <v>50</v>
          </cell>
        </row>
        <row r="1947">
          <cell r="P1947">
            <v>87</v>
          </cell>
        </row>
        <row r="1948">
          <cell r="P1948">
            <v>44</v>
          </cell>
        </row>
        <row r="1949">
          <cell r="P1949">
            <v>63</v>
          </cell>
        </row>
        <row r="1950">
          <cell r="P1950">
            <v>32</v>
          </cell>
        </row>
        <row r="1951">
          <cell r="P1951">
            <v>42</v>
          </cell>
        </row>
        <row r="1952">
          <cell r="P1952">
            <v>14</v>
          </cell>
        </row>
        <row r="1953">
          <cell r="P1953">
            <v>24</v>
          </cell>
        </row>
        <row r="1954">
          <cell r="P1954">
            <v>56</v>
          </cell>
        </row>
        <row r="1955">
          <cell r="P1955">
            <v>75</v>
          </cell>
        </row>
        <row r="1956">
          <cell r="P1956">
            <v>35</v>
          </cell>
        </row>
        <row r="1957">
          <cell r="P1957">
            <v>526</v>
          </cell>
        </row>
        <row r="1958">
          <cell r="P1958">
            <v>45</v>
          </cell>
        </row>
        <row r="1959">
          <cell r="P1959">
            <v>236</v>
          </cell>
        </row>
        <row r="1960">
          <cell r="P1960">
            <v>18</v>
          </cell>
        </row>
        <row r="1961">
          <cell r="P1961">
            <v>39</v>
          </cell>
        </row>
        <row r="1962">
          <cell r="P1962">
            <v>51</v>
          </cell>
        </row>
        <row r="1963">
          <cell r="P1963">
            <v>30</v>
          </cell>
        </row>
        <row r="1964">
          <cell r="P1964">
            <v>37</v>
          </cell>
        </row>
        <row r="1965">
          <cell r="P1965">
            <v>20</v>
          </cell>
        </row>
        <row r="1966">
          <cell r="P1966">
            <v>42</v>
          </cell>
        </row>
        <row r="1967">
          <cell r="P1967">
            <v>75</v>
          </cell>
        </row>
        <row r="1968">
          <cell r="P1968">
            <v>17</v>
          </cell>
        </row>
        <row r="1969">
          <cell r="P1969">
            <v>19</v>
          </cell>
        </row>
        <row r="1970">
          <cell r="P1970">
            <v>114</v>
          </cell>
        </row>
        <row r="1971">
          <cell r="P1971">
            <v>35</v>
          </cell>
        </row>
        <row r="1972">
          <cell r="P1972">
            <v>18</v>
          </cell>
        </row>
        <row r="1973">
          <cell r="P1973">
            <v>60</v>
          </cell>
        </row>
        <row r="1974">
          <cell r="P1974">
            <v>26</v>
          </cell>
        </row>
        <row r="1975">
          <cell r="P1975">
            <v>44</v>
          </cell>
        </row>
        <row r="1976">
          <cell r="P1976">
            <v>54</v>
          </cell>
        </row>
        <row r="1977">
          <cell r="P1977">
            <v>14</v>
          </cell>
        </row>
        <row r="1978">
          <cell r="P1978">
            <v>115</v>
          </cell>
        </row>
        <row r="1979">
          <cell r="P1979">
            <v>69</v>
          </cell>
        </row>
        <row r="1980">
          <cell r="P1980">
            <v>41</v>
          </cell>
        </row>
        <row r="1981">
          <cell r="P1981">
            <v>190</v>
          </cell>
        </row>
        <row r="1982">
          <cell r="P1982">
            <v>38</v>
          </cell>
        </row>
        <row r="1983">
          <cell r="P1983">
            <v>70</v>
          </cell>
        </row>
        <row r="1984">
          <cell r="P1984">
            <v>20</v>
          </cell>
        </row>
        <row r="1985">
          <cell r="P1985">
            <v>47</v>
          </cell>
        </row>
        <row r="1986">
          <cell r="P1986">
            <v>112</v>
          </cell>
        </row>
        <row r="1987">
          <cell r="P1987">
            <v>90</v>
          </cell>
        </row>
        <row r="1988">
          <cell r="P1988">
            <v>66</v>
          </cell>
        </row>
        <row r="1989">
          <cell r="P1989">
            <v>45</v>
          </cell>
        </row>
        <row r="1990">
          <cell r="P1990">
            <v>22</v>
          </cell>
        </row>
        <row r="1991">
          <cell r="P1991">
            <v>24</v>
          </cell>
        </row>
        <row r="1992">
          <cell r="P1992">
            <v>79</v>
          </cell>
        </row>
        <row r="1993">
          <cell r="P1993">
            <v>25</v>
          </cell>
        </row>
        <row r="1994">
          <cell r="P1994">
            <v>15</v>
          </cell>
        </row>
        <row r="1995">
          <cell r="P1995">
            <v>53</v>
          </cell>
        </row>
        <row r="1996">
          <cell r="P1996">
            <v>50</v>
          </cell>
        </row>
        <row r="1997">
          <cell r="P1997">
            <v>171</v>
          </cell>
        </row>
        <row r="1998">
          <cell r="P1998">
            <v>12</v>
          </cell>
        </row>
        <row r="1999">
          <cell r="P1999">
            <v>44</v>
          </cell>
        </row>
        <row r="2000">
          <cell r="P2000">
            <v>179</v>
          </cell>
        </row>
        <row r="2001">
          <cell r="P2001">
            <v>52</v>
          </cell>
        </row>
        <row r="2002">
          <cell r="P2002">
            <v>86</v>
          </cell>
        </row>
        <row r="2003">
          <cell r="P2003">
            <v>31</v>
          </cell>
        </row>
        <row r="2004">
          <cell r="P2004">
            <v>79</v>
          </cell>
        </row>
        <row r="2005">
          <cell r="P2005">
            <v>14</v>
          </cell>
        </row>
        <row r="2006">
          <cell r="P2006">
            <v>51</v>
          </cell>
        </row>
        <row r="2007">
          <cell r="P2007">
            <v>17</v>
          </cell>
        </row>
        <row r="2008">
          <cell r="P2008">
            <v>193</v>
          </cell>
        </row>
        <row r="2009">
          <cell r="P2009">
            <v>51</v>
          </cell>
        </row>
        <row r="2010">
          <cell r="P2010">
            <v>126</v>
          </cell>
        </row>
        <row r="2011">
          <cell r="P2011">
            <v>9</v>
          </cell>
        </row>
        <row r="2012">
          <cell r="P2012">
            <v>47</v>
          </cell>
        </row>
        <row r="2013">
          <cell r="P2013">
            <v>140</v>
          </cell>
        </row>
        <row r="2014">
          <cell r="P2014">
            <v>15</v>
          </cell>
        </row>
        <row r="2015">
          <cell r="P2015">
            <v>53</v>
          </cell>
        </row>
        <row r="2016">
          <cell r="P2016">
            <v>28</v>
          </cell>
        </row>
        <row r="2017">
          <cell r="P2017">
            <v>12</v>
          </cell>
        </row>
        <row r="2018">
          <cell r="P2018">
            <v>9</v>
          </cell>
        </row>
        <row r="2019">
          <cell r="P2019">
            <v>153</v>
          </cell>
        </row>
        <row r="2020">
          <cell r="P2020">
            <v>26</v>
          </cell>
        </row>
        <row r="2021">
          <cell r="P2021">
            <v>18</v>
          </cell>
        </row>
        <row r="2022">
          <cell r="P2022">
            <v>61</v>
          </cell>
        </row>
        <row r="2023">
          <cell r="P2023">
            <v>14</v>
          </cell>
        </row>
        <row r="2024">
          <cell r="P2024">
            <v>53</v>
          </cell>
        </row>
        <row r="2025">
          <cell r="P2025">
            <v>48</v>
          </cell>
        </row>
        <row r="2026">
          <cell r="P2026">
            <v>29</v>
          </cell>
        </row>
        <row r="2027">
          <cell r="P2027">
            <v>296</v>
          </cell>
        </row>
        <row r="2028">
          <cell r="P2028">
            <v>22</v>
          </cell>
        </row>
        <row r="2029">
          <cell r="P2029">
            <v>284</v>
          </cell>
        </row>
        <row r="2030">
          <cell r="P2030">
            <v>10</v>
          </cell>
        </row>
        <row r="2031">
          <cell r="P2031">
            <v>63</v>
          </cell>
        </row>
        <row r="2032">
          <cell r="P2032">
            <v>52</v>
          </cell>
        </row>
        <row r="2033">
          <cell r="P2033">
            <v>77</v>
          </cell>
        </row>
        <row r="2034">
          <cell r="P2034">
            <v>149</v>
          </cell>
        </row>
        <row r="2035">
          <cell r="P2035">
            <v>58</v>
          </cell>
        </row>
        <row r="2036">
          <cell r="P2036">
            <v>642</v>
          </cell>
        </row>
        <row r="2037">
          <cell r="P2037">
            <v>48</v>
          </cell>
        </row>
        <row r="2038">
          <cell r="P2038">
            <v>35</v>
          </cell>
        </row>
        <row r="2039">
          <cell r="P2039">
            <v>51</v>
          </cell>
        </row>
        <row r="2040">
          <cell r="P2040">
            <v>29</v>
          </cell>
        </row>
        <row r="2041">
          <cell r="P2041">
            <v>18</v>
          </cell>
        </row>
        <row r="2042">
          <cell r="P2042">
            <v>47</v>
          </cell>
        </row>
        <row r="2043">
          <cell r="P2043">
            <v>113</v>
          </cell>
        </row>
        <row r="2044">
          <cell r="P2044">
            <v>92</v>
          </cell>
        </row>
        <row r="2045">
          <cell r="P2045">
            <v>28</v>
          </cell>
        </row>
        <row r="2046">
          <cell r="P2046">
            <v>35</v>
          </cell>
        </row>
        <row r="2047">
          <cell r="P2047">
            <v>56</v>
          </cell>
        </row>
        <row r="2048">
          <cell r="P2048">
            <v>90</v>
          </cell>
        </row>
        <row r="2049">
          <cell r="P2049">
            <v>50</v>
          </cell>
        </row>
        <row r="2050">
          <cell r="P2050">
            <v>43</v>
          </cell>
        </row>
        <row r="2051">
          <cell r="P2051">
            <v>31</v>
          </cell>
        </row>
        <row r="2052">
          <cell r="P2052">
            <v>16</v>
          </cell>
        </row>
        <row r="2053">
          <cell r="P2053">
            <v>86</v>
          </cell>
        </row>
        <row r="2054">
          <cell r="P2054">
            <v>189</v>
          </cell>
        </row>
        <row r="2055">
          <cell r="P2055">
            <v>29</v>
          </cell>
        </row>
        <row r="2056">
          <cell r="P2056">
            <v>43</v>
          </cell>
        </row>
        <row r="2057">
          <cell r="P2057">
            <v>105</v>
          </cell>
        </row>
        <row r="2058">
          <cell r="P2058">
            <v>19</v>
          </cell>
        </row>
        <row r="2059">
          <cell r="P2059">
            <v>113</v>
          </cell>
        </row>
        <row r="2060">
          <cell r="P2060">
            <v>31</v>
          </cell>
        </row>
        <row r="2061">
          <cell r="P2061">
            <v>44</v>
          </cell>
        </row>
        <row r="2062">
          <cell r="P2062">
            <v>49</v>
          </cell>
        </row>
        <row r="2063">
          <cell r="P2063">
            <v>33</v>
          </cell>
        </row>
        <row r="2064">
          <cell r="P2064">
            <v>34</v>
          </cell>
        </row>
        <row r="2065">
          <cell r="P2065">
            <v>15</v>
          </cell>
        </row>
        <row r="2066">
          <cell r="P2066">
            <v>113</v>
          </cell>
        </row>
        <row r="2067">
          <cell r="P2067">
            <v>30</v>
          </cell>
        </row>
        <row r="2068">
          <cell r="P2068">
            <v>41</v>
          </cell>
        </row>
        <row r="2069">
          <cell r="P2069">
            <v>15</v>
          </cell>
        </row>
        <row r="2070">
          <cell r="P2070">
            <v>25</v>
          </cell>
        </row>
        <row r="2071">
          <cell r="P2071">
            <v>64</v>
          </cell>
        </row>
        <row r="2072">
          <cell r="P2072">
            <v>18</v>
          </cell>
        </row>
        <row r="2073">
          <cell r="P2073">
            <v>112</v>
          </cell>
        </row>
        <row r="2074">
          <cell r="P2074">
            <v>19</v>
          </cell>
        </row>
        <row r="2075">
          <cell r="P2075">
            <v>50</v>
          </cell>
        </row>
        <row r="2076">
          <cell r="P2076">
            <v>39</v>
          </cell>
        </row>
        <row r="2077">
          <cell r="P2077">
            <v>41</v>
          </cell>
        </row>
        <row r="2078">
          <cell r="P2078">
            <v>28</v>
          </cell>
        </row>
        <row r="2079">
          <cell r="P2079">
            <v>49</v>
          </cell>
        </row>
        <row r="2080">
          <cell r="P2080">
            <v>52</v>
          </cell>
        </row>
        <row r="2081">
          <cell r="P2081">
            <v>81</v>
          </cell>
        </row>
        <row r="2082">
          <cell r="P2082">
            <v>20</v>
          </cell>
        </row>
        <row r="2083">
          <cell r="P2083">
            <v>88</v>
          </cell>
        </row>
        <row r="2084">
          <cell r="P2084">
            <v>108</v>
          </cell>
        </row>
        <row r="2085">
          <cell r="P2085">
            <v>81</v>
          </cell>
        </row>
        <row r="2086">
          <cell r="P2086">
            <v>27</v>
          </cell>
        </row>
        <row r="2087">
          <cell r="P2087">
            <v>122</v>
          </cell>
        </row>
        <row r="2088">
          <cell r="P2088">
            <v>45</v>
          </cell>
        </row>
        <row r="2089">
          <cell r="P2089">
            <v>54</v>
          </cell>
        </row>
        <row r="2090">
          <cell r="P2090">
            <v>314</v>
          </cell>
        </row>
        <row r="2091">
          <cell r="P2091">
            <v>42</v>
          </cell>
        </row>
        <row r="2092">
          <cell r="P2092">
            <v>34</v>
          </cell>
        </row>
        <row r="2093">
          <cell r="P2093">
            <v>16</v>
          </cell>
        </row>
        <row r="2094">
          <cell r="P2094">
            <v>252</v>
          </cell>
        </row>
        <row r="2095">
          <cell r="P2095">
            <v>25</v>
          </cell>
        </row>
        <row r="2096">
          <cell r="P2096">
            <v>27</v>
          </cell>
        </row>
        <row r="2097">
          <cell r="P2097">
            <v>58</v>
          </cell>
        </row>
        <row r="2098">
          <cell r="P2098">
            <v>92</v>
          </cell>
        </row>
        <row r="2099">
          <cell r="P2099">
            <v>81</v>
          </cell>
        </row>
        <row r="2100">
          <cell r="P2100">
            <v>48</v>
          </cell>
        </row>
        <row r="2101">
          <cell r="P2101">
            <v>29</v>
          </cell>
        </row>
        <row r="2102">
          <cell r="P2102">
            <v>65</v>
          </cell>
        </row>
        <row r="2103">
          <cell r="P2103">
            <v>63</v>
          </cell>
        </row>
        <row r="2104">
          <cell r="P2104">
            <v>119</v>
          </cell>
        </row>
        <row r="2105">
          <cell r="P2105">
            <v>34</v>
          </cell>
        </row>
        <row r="2106">
          <cell r="P2106">
            <v>70</v>
          </cell>
        </row>
        <row r="2107">
          <cell r="P2107">
            <v>62</v>
          </cell>
        </row>
        <row r="2108">
          <cell r="P2108">
            <v>15</v>
          </cell>
        </row>
        <row r="2109">
          <cell r="P2109">
            <v>28</v>
          </cell>
        </row>
        <row r="2110">
          <cell r="P2110">
            <v>39</v>
          </cell>
        </row>
        <row r="2111">
          <cell r="P2111">
            <v>25</v>
          </cell>
        </row>
        <row r="2112">
          <cell r="P2112">
            <v>15</v>
          </cell>
        </row>
        <row r="2113">
          <cell r="P2113">
            <v>20</v>
          </cell>
        </row>
        <row r="2114">
          <cell r="P2114">
            <v>107</v>
          </cell>
        </row>
        <row r="2115">
          <cell r="P2115">
            <v>23</v>
          </cell>
        </row>
        <row r="2116">
          <cell r="P2116">
            <v>36</v>
          </cell>
        </row>
        <row r="2117">
          <cell r="P2117">
            <v>21</v>
          </cell>
        </row>
        <row r="2118">
          <cell r="P2118">
            <v>19</v>
          </cell>
        </row>
        <row r="2119">
          <cell r="P2119">
            <v>89</v>
          </cell>
        </row>
        <row r="2120">
          <cell r="P2120">
            <v>48</v>
          </cell>
        </row>
        <row r="2121">
          <cell r="P2121">
            <v>63</v>
          </cell>
        </row>
        <row r="2122">
          <cell r="P2122">
            <v>22</v>
          </cell>
        </row>
        <row r="2123">
          <cell r="P2123">
            <v>42</v>
          </cell>
        </row>
        <row r="2124">
          <cell r="P2124">
            <v>89</v>
          </cell>
        </row>
        <row r="2125">
          <cell r="P2125">
            <v>197</v>
          </cell>
        </row>
        <row r="2126">
          <cell r="P2126">
            <v>77</v>
          </cell>
        </row>
        <row r="2127">
          <cell r="P2127">
            <v>27</v>
          </cell>
        </row>
        <row r="2128">
          <cell r="P2128">
            <v>58</v>
          </cell>
        </row>
        <row r="2129">
          <cell r="P2129">
            <v>141</v>
          </cell>
        </row>
        <row r="2130">
          <cell r="P2130">
            <v>34</v>
          </cell>
        </row>
        <row r="2131">
          <cell r="P2131">
            <v>22</v>
          </cell>
        </row>
        <row r="2132">
          <cell r="P2132">
            <v>34</v>
          </cell>
        </row>
        <row r="2133">
          <cell r="P2133">
            <v>19</v>
          </cell>
        </row>
        <row r="2134">
          <cell r="P2134">
            <v>21</v>
          </cell>
        </row>
        <row r="2135">
          <cell r="P2135">
            <v>105</v>
          </cell>
        </row>
        <row r="2136">
          <cell r="P2136">
            <v>29</v>
          </cell>
        </row>
        <row r="2137">
          <cell r="P2137">
            <v>31</v>
          </cell>
        </row>
        <row r="2138">
          <cell r="P2138">
            <v>29</v>
          </cell>
        </row>
        <row r="2139">
          <cell r="P2139">
            <v>38</v>
          </cell>
        </row>
        <row r="2140">
          <cell r="P2140">
            <v>40</v>
          </cell>
        </row>
        <row r="2141">
          <cell r="P2141">
            <v>131</v>
          </cell>
        </row>
        <row r="2142">
          <cell r="P2142">
            <v>33</v>
          </cell>
        </row>
        <row r="2143">
          <cell r="P2143">
            <v>36</v>
          </cell>
        </row>
        <row r="2144">
          <cell r="P2144">
            <v>10</v>
          </cell>
        </row>
        <row r="2145">
          <cell r="P2145">
            <v>36</v>
          </cell>
        </row>
        <row r="2146">
          <cell r="P2146">
            <v>50</v>
          </cell>
        </row>
        <row r="2147">
          <cell r="P2147">
            <v>9</v>
          </cell>
        </row>
        <row r="2148">
          <cell r="P2148">
            <v>46</v>
          </cell>
        </row>
        <row r="2149">
          <cell r="P2149">
            <v>36</v>
          </cell>
        </row>
        <row r="2150">
          <cell r="P2150">
            <v>38</v>
          </cell>
        </row>
        <row r="2151">
          <cell r="P2151">
            <v>96</v>
          </cell>
        </row>
        <row r="2152">
          <cell r="P2152">
            <v>22</v>
          </cell>
        </row>
        <row r="2153">
          <cell r="P2153">
            <v>24</v>
          </cell>
        </row>
        <row r="2154">
          <cell r="P2154">
            <v>21</v>
          </cell>
        </row>
        <row r="2155">
          <cell r="P2155">
            <v>68</v>
          </cell>
        </row>
        <row r="2156">
          <cell r="P2156">
            <v>120</v>
          </cell>
        </row>
        <row r="2157">
          <cell r="P2157">
            <v>28</v>
          </cell>
        </row>
        <row r="2158">
          <cell r="P2158">
            <v>25</v>
          </cell>
        </row>
        <row r="2159">
          <cell r="P2159">
            <v>156</v>
          </cell>
        </row>
        <row r="2160">
          <cell r="P2160">
            <v>15</v>
          </cell>
        </row>
        <row r="2161">
          <cell r="P2161">
            <v>24</v>
          </cell>
        </row>
        <row r="2162">
          <cell r="P2162">
            <v>110</v>
          </cell>
        </row>
        <row r="2163">
          <cell r="P2163">
            <v>185</v>
          </cell>
        </row>
        <row r="2164">
          <cell r="P2164">
            <v>70</v>
          </cell>
        </row>
        <row r="2165">
          <cell r="P2165">
            <v>37</v>
          </cell>
        </row>
        <row r="2166">
          <cell r="P2166">
            <v>45</v>
          </cell>
        </row>
        <row r="2167">
          <cell r="P2167">
            <v>50</v>
          </cell>
        </row>
        <row r="2168">
          <cell r="P2168">
            <v>67</v>
          </cell>
        </row>
        <row r="2169">
          <cell r="P2169">
            <v>56</v>
          </cell>
        </row>
        <row r="2170">
          <cell r="P2170">
            <v>103</v>
          </cell>
        </row>
        <row r="2171">
          <cell r="P2171">
            <v>37</v>
          </cell>
        </row>
        <row r="2172">
          <cell r="P2172">
            <v>24</v>
          </cell>
        </row>
        <row r="2173">
          <cell r="P2173">
            <v>90</v>
          </cell>
        </row>
        <row r="2174">
          <cell r="P2174">
            <v>23</v>
          </cell>
        </row>
        <row r="2175">
          <cell r="P2175">
            <v>119</v>
          </cell>
        </row>
        <row r="2176">
          <cell r="P2176">
            <v>72</v>
          </cell>
        </row>
        <row r="2177">
          <cell r="P2177">
            <v>93</v>
          </cell>
        </row>
        <row r="2178">
          <cell r="P2178">
            <v>15</v>
          </cell>
        </row>
        <row r="2179">
          <cell r="P2179">
            <v>59</v>
          </cell>
        </row>
        <row r="2180">
          <cell r="P2180">
            <v>14</v>
          </cell>
        </row>
        <row r="2181">
          <cell r="P2181">
            <v>185</v>
          </cell>
        </row>
        <row r="2182">
          <cell r="P2182">
            <v>66</v>
          </cell>
        </row>
        <row r="2183">
          <cell r="P2183">
            <v>103</v>
          </cell>
        </row>
        <row r="2184">
          <cell r="P2184">
            <v>159</v>
          </cell>
        </row>
        <row r="2185">
          <cell r="P2185">
            <v>40</v>
          </cell>
        </row>
        <row r="2186">
          <cell r="P2186">
            <v>106</v>
          </cell>
        </row>
        <row r="2187">
          <cell r="P2187">
            <v>11</v>
          </cell>
        </row>
        <row r="2188">
          <cell r="P2188">
            <v>137</v>
          </cell>
        </row>
        <row r="2189">
          <cell r="P2189">
            <v>123</v>
          </cell>
        </row>
        <row r="2190">
          <cell r="P2190">
            <v>48</v>
          </cell>
        </row>
        <row r="2191">
          <cell r="P2191">
            <v>34</v>
          </cell>
        </row>
        <row r="2192">
          <cell r="P2192">
            <v>105</v>
          </cell>
        </row>
        <row r="2193">
          <cell r="P2193">
            <v>35</v>
          </cell>
        </row>
        <row r="2194">
          <cell r="P2194">
            <v>32</v>
          </cell>
        </row>
        <row r="2195">
          <cell r="P2195">
            <v>38</v>
          </cell>
        </row>
        <row r="2196">
          <cell r="P2196">
            <v>30</v>
          </cell>
        </row>
        <row r="2197">
          <cell r="P2197">
            <v>137</v>
          </cell>
        </row>
        <row r="2198">
          <cell r="P2198">
            <v>51</v>
          </cell>
        </row>
        <row r="2199">
          <cell r="P2199">
            <v>123</v>
          </cell>
        </row>
        <row r="2200">
          <cell r="P2200">
            <v>12</v>
          </cell>
        </row>
        <row r="2201">
          <cell r="P2201">
            <v>75</v>
          </cell>
        </row>
        <row r="2202">
          <cell r="P2202">
            <v>40</v>
          </cell>
        </row>
        <row r="2203">
          <cell r="P2203">
            <v>86</v>
          </cell>
        </row>
        <row r="2204">
          <cell r="P2204">
            <v>27</v>
          </cell>
        </row>
        <row r="2205">
          <cell r="P2205">
            <v>37</v>
          </cell>
        </row>
        <row r="2206">
          <cell r="P2206">
            <v>14</v>
          </cell>
        </row>
        <row r="2207">
          <cell r="P2207">
            <v>11</v>
          </cell>
        </row>
        <row r="2208">
          <cell r="P2208">
            <v>90</v>
          </cell>
        </row>
        <row r="2209">
          <cell r="P2209">
            <v>19</v>
          </cell>
        </row>
        <row r="2210">
          <cell r="P2210">
            <v>36</v>
          </cell>
        </row>
        <row r="2211">
          <cell r="P2211">
            <v>53</v>
          </cell>
        </row>
        <row r="2212">
          <cell r="P2212">
            <v>35</v>
          </cell>
        </row>
        <row r="2213">
          <cell r="P2213">
            <v>83</v>
          </cell>
        </row>
        <row r="2214">
          <cell r="P2214">
            <v>44</v>
          </cell>
        </row>
        <row r="2215">
          <cell r="P2215">
            <v>28</v>
          </cell>
        </row>
        <row r="2216">
          <cell r="P2216">
            <v>23</v>
          </cell>
        </row>
        <row r="2217">
          <cell r="P2217">
            <v>76</v>
          </cell>
        </row>
        <row r="2218">
          <cell r="P2218">
            <v>20</v>
          </cell>
        </row>
        <row r="2219">
          <cell r="P2219">
            <v>100</v>
          </cell>
        </row>
        <row r="2220">
          <cell r="P2220">
            <v>20</v>
          </cell>
        </row>
        <row r="2221">
          <cell r="P2221">
            <v>22</v>
          </cell>
        </row>
        <row r="2222">
          <cell r="P2222">
            <v>62</v>
          </cell>
        </row>
        <row r="2223">
          <cell r="P2223">
            <v>38</v>
          </cell>
        </row>
        <row r="2224">
          <cell r="P2224">
            <v>46</v>
          </cell>
        </row>
        <row r="2225">
          <cell r="P2225">
            <v>95</v>
          </cell>
        </row>
        <row r="2226">
          <cell r="P2226">
            <v>74</v>
          </cell>
        </row>
        <row r="2227">
          <cell r="P2227">
            <v>53</v>
          </cell>
        </row>
        <row r="2228">
          <cell r="P2228">
            <v>40</v>
          </cell>
        </row>
        <row r="2229">
          <cell r="P2229">
            <v>42</v>
          </cell>
        </row>
        <row r="2230">
          <cell r="P2230">
            <v>323</v>
          </cell>
        </row>
        <row r="2231">
          <cell r="P2231">
            <v>23</v>
          </cell>
        </row>
        <row r="2232">
          <cell r="P2232">
            <v>36</v>
          </cell>
        </row>
        <row r="2233">
          <cell r="P2233">
            <v>26</v>
          </cell>
        </row>
        <row r="2234">
          <cell r="P2234">
            <v>51</v>
          </cell>
        </row>
        <row r="2235">
          <cell r="P2235">
            <v>63</v>
          </cell>
        </row>
        <row r="2236">
          <cell r="P2236">
            <v>15</v>
          </cell>
        </row>
        <row r="2237">
          <cell r="P2237">
            <v>71</v>
          </cell>
        </row>
        <row r="2238">
          <cell r="P2238">
            <v>9</v>
          </cell>
        </row>
        <row r="2239">
          <cell r="P2239">
            <v>12</v>
          </cell>
        </row>
        <row r="2240">
          <cell r="P2240">
            <v>26</v>
          </cell>
        </row>
        <row r="2241">
          <cell r="P2241">
            <v>64</v>
          </cell>
        </row>
        <row r="2242">
          <cell r="P2242">
            <v>25</v>
          </cell>
        </row>
        <row r="2243">
          <cell r="P2243">
            <v>20</v>
          </cell>
        </row>
        <row r="2244">
          <cell r="P2244">
            <v>24</v>
          </cell>
        </row>
        <row r="2245">
          <cell r="P2245">
            <v>16</v>
          </cell>
        </row>
        <row r="2246">
          <cell r="P2246">
            <v>81</v>
          </cell>
        </row>
        <row r="2247">
          <cell r="P2247">
            <v>91</v>
          </cell>
        </row>
        <row r="2248">
          <cell r="P2248">
            <v>24</v>
          </cell>
        </row>
        <row r="2249">
          <cell r="P2249">
            <v>31</v>
          </cell>
        </row>
        <row r="2250">
          <cell r="P2250">
            <v>22</v>
          </cell>
        </row>
        <row r="2251">
          <cell r="P2251">
            <v>27</v>
          </cell>
        </row>
        <row r="2252">
          <cell r="P2252">
            <v>59</v>
          </cell>
        </row>
        <row r="2253">
          <cell r="P2253">
            <v>22</v>
          </cell>
        </row>
        <row r="2254">
          <cell r="P2254">
            <v>109</v>
          </cell>
        </row>
        <row r="2255">
          <cell r="P2255">
            <v>52</v>
          </cell>
        </row>
        <row r="2256">
          <cell r="P2256">
            <v>35</v>
          </cell>
        </row>
        <row r="2257">
          <cell r="P2257">
            <v>172</v>
          </cell>
        </row>
        <row r="2258">
          <cell r="P2258">
            <v>85</v>
          </cell>
        </row>
        <row r="2259">
          <cell r="P2259">
            <v>22</v>
          </cell>
        </row>
        <row r="2260">
          <cell r="P2260">
            <v>60</v>
          </cell>
        </row>
        <row r="2261">
          <cell r="P2261">
            <v>60</v>
          </cell>
        </row>
        <row r="2262">
          <cell r="P2262">
            <v>38</v>
          </cell>
        </row>
        <row r="2263">
          <cell r="P2263">
            <v>61</v>
          </cell>
        </row>
        <row r="2264">
          <cell r="P2264">
            <v>116</v>
          </cell>
        </row>
        <row r="2265">
          <cell r="P2265">
            <v>25</v>
          </cell>
        </row>
        <row r="2266">
          <cell r="P2266">
            <v>33</v>
          </cell>
        </row>
        <row r="2267">
          <cell r="P2267">
            <v>33</v>
          </cell>
        </row>
        <row r="2268">
          <cell r="P2268">
            <v>54</v>
          </cell>
        </row>
        <row r="2269">
          <cell r="P2269">
            <v>37</v>
          </cell>
        </row>
        <row r="2270">
          <cell r="P2270">
            <v>25</v>
          </cell>
        </row>
        <row r="2271">
          <cell r="P2271">
            <v>36</v>
          </cell>
        </row>
        <row r="2272">
          <cell r="P2272">
            <v>19</v>
          </cell>
        </row>
        <row r="2273">
          <cell r="P2273">
            <v>11</v>
          </cell>
        </row>
        <row r="2274">
          <cell r="P2274">
            <v>10</v>
          </cell>
        </row>
        <row r="2275">
          <cell r="P2275">
            <v>32</v>
          </cell>
        </row>
        <row r="2276">
          <cell r="P2276">
            <v>16</v>
          </cell>
        </row>
        <row r="2277">
          <cell r="P2277">
            <v>68</v>
          </cell>
        </row>
        <row r="2278">
          <cell r="P2278">
            <v>24</v>
          </cell>
        </row>
        <row r="2279">
          <cell r="P2279">
            <v>300</v>
          </cell>
        </row>
        <row r="2280">
          <cell r="P2280">
            <v>56</v>
          </cell>
        </row>
        <row r="2281">
          <cell r="P2281">
            <v>26</v>
          </cell>
        </row>
        <row r="2282">
          <cell r="P2282">
            <v>88</v>
          </cell>
        </row>
        <row r="2283">
          <cell r="P2283">
            <v>54</v>
          </cell>
        </row>
        <row r="2284">
          <cell r="P2284">
            <v>19</v>
          </cell>
        </row>
        <row r="2285">
          <cell r="P2285">
            <v>15</v>
          </cell>
        </row>
        <row r="2286">
          <cell r="P2286">
            <v>41</v>
          </cell>
        </row>
        <row r="2287">
          <cell r="P2287">
            <v>15</v>
          </cell>
        </row>
        <row r="2288">
          <cell r="P2288">
            <v>131</v>
          </cell>
        </row>
        <row r="2289">
          <cell r="P2289">
            <v>48</v>
          </cell>
        </row>
        <row r="2290">
          <cell r="P2290">
            <v>42</v>
          </cell>
        </row>
        <row r="2291">
          <cell r="P2291">
            <v>21</v>
          </cell>
        </row>
        <row r="2292">
          <cell r="P2292">
            <v>190</v>
          </cell>
        </row>
        <row r="2293">
          <cell r="P2293">
            <v>27</v>
          </cell>
        </row>
        <row r="2294">
          <cell r="P2294">
            <v>35</v>
          </cell>
        </row>
        <row r="2295">
          <cell r="P2295">
            <v>73</v>
          </cell>
        </row>
        <row r="2296">
          <cell r="P2296">
            <v>94</v>
          </cell>
        </row>
        <row r="2297">
          <cell r="P2297">
            <v>31</v>
          </cell>
        </row>
        <row r="2298">
          <cell r="P2298">
            <v>26</v>
          </cell>
        </row>
        <row r="2299">
          <cell r="P2299">
            <v>30</v>
          </cell>
        </row>
        <row r="2300">
          <cell r="P2300">
            <v>86</v>
          </cell>
        </row>
        <row r="2301">
          <cell r="P2301">
            <v>13</v>
          </cell>
        </row>
        <row r="2302">
          <cell r="P2302">
            <v>84</v>
          </cell>
        </row>
        <row r="2303">
          <cell r="P2303">
            <v>61</v>
          </cell>
        </row>
        <row r="2304">
          <cell r="P2304">
            <v>14</v>
          </cell>
        </row>
        <row r="2305">
          <cell r="P2305">
            <v>40</v>
          </cell>
        </row>
        <row r="2306">
          <cell r="P2306">
            <v>78</v>
          </cell>
        </row>
        <row r="2307">
          <cell r="P2307">
            <v>14</v>
          </cell>
        </row>
        <row r="2308">
          <cell r="P2308">
            <v>15</v>
          </cell>
        </row>
        <row r="2309">
          <cell r="P2309">
            <v>48</v>
          </cell>
        </row>
        <row r="2310">
          <cell r="P2310">
            <v>113</v>
          </cell>
        </row>
        <row r="2311">
          <cell r="P2311">
            <v>32</v>
          </cell>
        </row>
        <row r="2312">
          <cell r="P2312">
            <v>133</v>
          </cell>
        </row>
        <row r="2313">
          <cell r="P2313">
            <v>179</v>
          </cell>
        </row>
        <row r="2314">
          <cell r="P2314">
            <v>19</v>
          </cell>
        </row>
        <row r="2315">
          <cell r="P2315">
            <v>25</v>
          </cell>
        </row>
        <row r="2316">
          <cell r="P2316">
            <v>71</v>
          </cell>
        </row>
        <row r="2317">
          <cell r="P2317">
            <v>67</v>
          </cell>
        </row>
        <row r="2318">
          <cell r="P2318">
            <v>60</v>
          </cell>
        </row>
        <row r="2319">
          <cell r="P2319">
            <v>74</v>
          </cell>
        </row>
        <row r="2320">
          <cell r="P2320">
            <v>9</v>
          </cell>
        </row>
        <row r="2321">
          <cell r="P2321">
            <v>34</v>
          </cell>
        </row>
        <row r="2322">
          <cell r="P2322">
            <v>33</v>
          </cell>
        </row>
        <row r="2323">
          <cell r="P2323">
            <v>36</v>
          </cell>
        </row>
        <row r="2324">
          <cell r="P2324">
            <v>40</v>
          </cell>
        </row>
        <row r="2325">
          <cell r="P2325">
            <v>75</v>
          </cell>
        </row>
        <row r="2326">
          <cell r="P2326">
            <v>17</v>
          </cell>
        </row>
        <row r="2327">
          <cell r="P2327">
            <v>59</v>
          </cell>
        </row>
        <row r="2328">
          <cell r="P2328">
            <v>44</v>
          </cell>
        </row>
        <row r="2329">
          <cell r="P2329">
            <v>16</v>
          </cell>
        </row>
        <row r="2330">
          <cell r="P2330">
            <v>35</v>
          </cell>
        </row>
        <row r="2331">
          <cell r="P2331">
            <v>12</v>
          </cell>
        </row>
        <row r="2332">
          <cell r="P2332">
            <v>17</v>
          </cell>
        </row>
        <row r="2333">
          <cell r="P2333">
            <v>68</v>
          </cell>
        </row>
        <row r="2334">
          <cell r="P2334">
            <v>137</v>
          </cell>
        </row>
        <row r="2335">
          <cell r="P2335">
            <v>166</v>
          </cell>
        </row>
        <row r="2336">
          <cell r="P2336">
            <v>33</v>
          </cell>
        </row>
        <row r="2337">
          <cell r="P2337">
            <v>30</v>
          </cell>
        </row>
        <row r="2338">
          <cell r="P2338">
            <v>46</v>
          </cell>
        </row>
        <row r="2339">
          <cell r="P2339">
            <v>102</v>
          </cell>
        </row>
        <row r="2340">
          <cell r="P2340">
            <v>10</v>
          </cell>
        </row>
        <row r="2341">
          <cell r="P2341">
            <v>55</v>
          </cell>
        </row>
        <row r="2342">
          <cell r="P2342">
            <v>69</v>
          </cell>
        </row>
        <row r="2343">
          <cell r="P2343">
            <v>60</v>
          </cell>
        </row>
        <row r="2344">
          <cell r="P2344">
            <v>780</v>
          </cell>
        </row>
        <row r="2345">
          <cell r="P2345">
            <v>29</v>
          </cell>
        </row>
        <row r="2346">
          <cell r="P2346">
            <v>17</v>
          </cell>
        </row>
        <row r="2347">
          <cell r="P2347">
            <v>40</v>
          </cell>
        </row>
        <row r="2348">
          <cell r="P2348">
            <v>80</v>
          </cell>
        </row>
        <row r="2349">
          <cell r="P2349">
            <v>13</v>
          </cell>
        </row>
        <row r="2350">
          <cell r="P2350">
            <v>55</v>
          </cell>
        </row>
        <row r="2351">
          <cell r="P2351">
            <v>151</v>
          </cell>
        </row>
        <row r="2352">
          <cell r="P2352">
            <v>24</v>
          </cell>
        </row>
        <row r="2353">
          <cell r="P2353">
            <v>91</v>
          </cell>
        </row>
        <row r="2354">
          <cell r="P2354">
            <v>66</v>
          </cell>
        </row>
        <row r="2355">
          <cell r="P2355">
            <v>23</v>
          </cell>
        </row>
        <row r="2356">
          <cell r="P2356">
            <v>60</v>
          </cell>
        </row>
        <row r="2357">
          <cell r="P2357">
            <v>19</v>
          </cell>
        </row>
        <row r="2358">
          <cell r="P2358">
            <v>24</v>
          </cell>
        </row>
        <row r="2359">
          <cell r="P2359">
            <v>15</v>
          </cell>
        </row>
        <row r="2360">
          <cell r="P2360">
            <v>29</v>
          </cell>
        </row>
        <row r="2361">
          <cell r="P2361">
            <v>47</v>
          </cell>
        </row>
        <row r="2362">
          <cell r="P2362">
            <v>70</v>
          </cell>
        </row>
        <row r="2363">
          <cell r="P2363">
            <v>174</v>
          </cell>
        </row>
        <row r="2364">
          <cell r="P2364">
            <v>44</v>
          </cell>
        </row>
        <row r="2365">
          <cell r="P2365">
            <v>68</v>
          </cell>
        </row>
        <row r="2366">
          <cell r="P2366">
            <v>72</v>
          </cell>
        </row>
        <row r="2367">
          <cell r="P2367">
            <v>32</v>
          </cell>
        </row>
        <row r="2368">
          <cell r="P2368">
            <v>58</v>
          </cell>
        </row>
        <row r="2369">
          <cell r="P2369">
            <v>19</v>
          </cell>
        </row>
        <row r="2370">
          <cell r="P2370">
            <v>11</v>
          </cell>
        </row>
        <row r="2371">
          <cell r="P2371">
            <v>22</v>
          </cell>
        </row>
        <row r="2372">
          <cell r="P2372">
            <v>112</v>
          </cell>
        </row>
        <row r="2373">
          <cell r="P2373">
            <v>15</v>
          </cell>
        </row>
        <row r="2374">
          <cell r="P2374">
            <v>100</v>
          </cell>
        </row>
        <row r="2375">
          <cell r="P2375">
            <v>36</v>
          </cell>
        </row>
        <row r="2376">
          <cell r="P2376">
            <v>22</v>
          </cell>
        </row>
        <row r="2377">
          <cell r="P2377">
            <v>40</v>
          </cell>
        </row>
        <row r="2378">
          <cell r="P2378">
            <v>116</v>
          </cell>
        </row>
        <row r="2379">
          <cell r="P2379">
            <v>35</v>
          </cell>
        </row>
        <row r="2380">
          <cell r="P2380">
            <v>30</v>
          </cell>
        </row>
        <row r="2381">
          <cell r="P2381">
            <v>80</v>
          </cell>
        </row>
        <row r="2382">
          <cell r="P2382">
            <v>118</v>
          </cell>
        </row>
        <row r="2383">
          <cell r="P2383">
            <v>46</v>
          </cell>
        </row>
        <row r="2384">
          <cell r="P2384">
            <v>48</v>
          </cell>
        </row>
        <row r="2385">
          <cell r="P2385">
            <v>201</v>
          </cell>
        </row>
        <row r="2386">
          <cell r="P2386">
            <v>46</v>
          </cell>
        </row>
        <row r="2387">
          <cell r="P2387">
            <v>46</v>
          </cell>
        </row>
        <row r="2388">
          <cell r="P2388">
            <v>10</v>
          </cell>
        </row>
        <row r="2389">
          <cell r="P2389">
            <v>22</v>
          </cell>
        </row>
        <row r="2390">
          <cell r="P2390">
            <v>27</v>
          </cell>
        </row>
        <row r="2391">
          <cell r="P2391">
            <v>82</v>
          </cell>
        </row>
        <row r="2392">
          <cell r="P2392">
            <v>39</v>
          </cell>
        </row>
        <row r="2393">
          <cell r="P2393">
            <v>16</v>
          </cell>
        </row>
        <row r="2394">
          <cell r="P2394">
            <v>39</v>
          </cell>
        </row>
        <row r="2395">
          <cell r="P2395">
            <v>23</v>
          </cell>
        </row>
        <row r="2396">
          <cell r="P2396">
            <v>50</v>
          </cell>
        </row>
        <row r="2397">
          <cell r="P2397">
            <v>36</v>
          </cell>
        </row>
        <row r="2398">
          <cell r="P2398">
            <v>120</v>
          </cell>
        </row>
        <row r="2399">
          <cell r="P2399">
            <v>24</v>
          </cell>
        </row>
        <row r="2400">
          <cell r="P2400">
            <v>47</v>
          </cell>
        </row>
        <row r="2401">
          <cell r="P2401">
            <v>96</v>
          </cell>
        </row>
        <row r="2402">
          <cell r="P2402">
            <v>52</v>
          </cell>
        </row>
        <row r="2403">
          <cell r="P2403">
            <v>181</v>
          </cell>
        </row>
        <row r="2404">
          <cell r="P2404">
            <v>81</v>
          </cell>
        </row>
        <row r="2405">
          <cell r="P2405">
            <v>12</v>
          </cell>
        </row>
        <row r="2406">
          <cell r="P2406">
            <v>74</v>
          </cell>
        </row>
        <row r="2407">
          <cell r="P2407">
            <v>29</v>
          </cell>
        </row>
        <row r="2408">
          <cell r="P2408">
            <v>28</v>
          </cell>
        </row>
        <row r="2409">
          <cell r="P2409">
            <v>42</v>
          </cell>
        </row>
        <row r="2410">
          <cell r="P2410">
            <v>50</v>
          </cell>
        </row>
        <row r="2411">
          <cell r="P2411">
            <v>34</v>
          </cell>
        </row>
        <row r="2412">
          <cell r="P2412">
            <v>10</v>
          </cell>
        </row>
        <row r="2413">
          <cell r="P2413">
            <v>69</v>
          </cell>
        </row>
        <row r="2414">
          <cell r="P2414">
            <v>15</v>
          </cell>
        </row>
        <row r="2415">
          <cell r="P2415">
            <v>23</v>
          </cell>
        </row>
        <row r="2416">
          <cell r="P2416">
            <v>68</v>
          </cell>
        </row>
        <row r="2417">
          <cell r="P2417">
            <v>9</v>
          </cell>
        </row>
        <row r="2418">
          <cell r="P2418">
            <v>36</v>
          </cell>
        </row>
        <row r="2419">
          <cell r="P2419">
            <v>28</v>
          </cell>
        </row>
        <row r="2420">
          <cell r="P2420">
            <v>17</v>
          </cell>
        </row>
        <row r="2421">
          <cell r="P2421">
            <v>63</v>
          </cell>
        </row>
        <row r="2422">
          <cell r="P2422">
            <v>52</v>
          </cell>
        </row>
        <row r="2423">
          <cell r="P2423">
            <v>17</v>
          </cell>
        </row>
        <row r="2424">
          <cell r="P2424">
            <v>21</v>
          </cell>
        </row>
        <row r="2425">
          <cell r="P2425">
            <v>53</v>
          </cell>
        </row>
        <row r="2426">
          <cell r="P2426">
            <v>123</v>
          </cell>
        </row>
        <row r="2427">
          <cell r="P2427">
            <v>32</v>
          </cell>
        </row>
        <row r="2428">
          <cell r="P2428">
            <v>101</v>
          </cell>
        </row>
        <row r="2429">
          <cell r="P2429">
            <v>35</v>
          </cell>
        </row>
        <row r="2430">
          <cell r="P2430">
            <v>12</v>
          </cell>
        </row>
        <row r="2431">
          <cell r="P2431">
            <v>12</v>
          </cell>
        </row>
        <row r="2432">
          <cell r="P2432">
            <v>38</v>
          </cell>
        </row>
        <row r="2433">
          <cell r="P2433">
            <v>25</v>
          </cell>
        </row>
        <row r="2434">
          <cell r="P2434">
            <v>106</v>
          </cell>
        </row>
        <row r="2435">
          <cell r="P2435">
            <v>16</v>
          </cell>
        </row>
        <row r="2436">
          <cell r="P2436">
            <v>15</v>
          </cell>
        </row>
        <row r="2437">
          <cell r="P2437">
            <v>36</v>
          </cell>
        </row>
        <row r="2438">
          <cell r="P2438">
            <v>68</v>
          </cell>
        </row>
        <row r="2439">
          <cell r="P2439">
            <v>33</v>
          </cell>
        </row>
        <row r="2440">
          <cell r="P2440">
            <v>52</v>
          </cell>
        </row>
        <row r="2441">
          <cell r="P2441">
            <v>24</v>
          </cell>
        </row>
        <row r="2442">
          <cell r="P2442">
            <v>9</v>
          </cell>
        </row>
        <row r="2443">
          <cell r="P2443">
            <v>19</v>
          </cell>
        </row>
        <row r="2444">
          <cell r="P2444">
            <v>13</v>
          </cell>
        </row>
        <row r="2445">
          <cell r="P2445">
            <v>66</v>
          </cell>
        </row>
        <row r="2446">
          <cell r="P2446">
            <v>54</v>
          </cell>
        </row>
        <row r="2447">
          <cell r="P2447">
            <v>22</v>
          </cell>
        </row>
        <row r="2448">
          <cell r="P2448">
            <v>29</v>
          </cell>
        </row>
        <row r="2449">
          <cell r="P2449">
            <v>99</v>
          </cell>
        </row>
        <row r="2450">
          <cell r="P2450">
            <v>114</v>
          </cell>
        </row>
        <row r="2451">
          <cell r="P2451">
            <v>46</v>
          </cell>
        </row>
        <row r="2452">
          <cell r="P2452">
            <v>36</v>
          </cell>
        </row>
        <row r="2453">
          <cell r="P2453">
            <v>23</v>
          </cell>
        </row>
        <row r="2454">
          <cell r="P2454">
            <v>19</v>
          </cell>
        </row>
        <row r="2455">
          <cell r="P2455">
            <v>43</v>
          </cell>
        </row>
        <row r="2456">
          <cell r="P2456">
            <v>16</v>
          </cell>
        </row>
        <row r="2457">
          <cell r="P2457">
            <v>46</v>
          </cell>
        </row>
        <row r="2458">
          <cell r="P2458">
            <v>33</v>
          </cell>
        </row>
        <row r="2459">
          <cell r="P2459">
            <v>21</v>
          </cell>
        </row>
        <row r="2460">
          <cell r="P2460">
            <v>35</v>
          </cell>
        </row>
        <row r="2461">
          <cell r="P2461">
            <v>104</v>
          </cell>
        </row>
        <row r="2462">
          <cell r="P2462">
            <v>27</v>
          </cell>
        </row>
        <row r="2463">
          <cell r="P2463">
            <v>48</v>
          </cell>
        </row>
        <row r="2464">
          <cell r="P2464">
            <v>77</v>
          </cell>
        </row>
        <row r="2465">
          <cell r="P2465">
            <v>29</v>
          </cell>
        </row>
        <row r="2466">
          <cell r="P2466">
            <v>30</v>
          </cell>
        </row>
        <row r="2467">
          <cell r="P2467">
            <v>66</v>
          </cell>
        </row>
        <row r="2468">
          <cell r="P2468">
            <v>28</v>
          </cell>
        </row>
        <row r="2469">
          <cell r="P2469">
            <v>27</v>
          </cell>
        </row>
        <row r="2470">
          <cell r="P2470">
            <v>145</v>
          </cell>
        </row>
        <row r="2471">
          <cell r="P2471">
            <v>55</v>
          </cell>
        </row>
        <row r="2472">
          <cell r="P2472">
            <v>58</v>
          </cell>
        </row>
        <row r="2473">
          <cell r="P2473">
            <v>27</v>
          </cell>
        </row>
        <row r="2474">
          <cell r="P2474">
            <v>131</v>
          </cell>
        </row>
        <row r="2475">
          <cell r="P2475">
            <v>36</v>
          </cell>
        </row>
        <row r="2476">
          <cell r="P2476">
            <v>36</v>
          </cell>
        </row>
        <row r="2477">
          <cell r="P2477">
            <v>90</v>
          </cell>
        </row>
        <row r="2478">
          <cell r="P2478">
            <v>26</v>
          </cell>
        </row>
        <row r="2479">
          <cell r="P2479">
            <v>76</v>
          </cell>
        </row>
        <row r="2480">
          <cell r="P2480">
            <v>26</v>
          </cell>
        </row>
        <row r="2481">
          <cell r="P2481">
            <v>25</v>
          </cell>
        </row>
        <row r="2482">
          <cell r="P2482">
            <v>27</v>
          </cell>
        </row>
        <row r="2483">
          <cell r="P2483">
            <v>64</v>
          </cell>
        </row>
        <row r="2484">
          <cell r="P2484">
            <v>64</v>
          </cell>
        </row>
        <row r="2485">
          <cell r="P2485">
            <v>27</v>
          </cell>
        </row>
        <row r="2486">
          <cell r="P2486">
            <v>130</v>
          </cell>
        </row>
        <row r="2487">
          <cell r="P2487">
            <v>26</v>
          </cell>
        </row>
        <row r="2488">
          <cell r="P2488">
            <v>25</v>
          </cell>
        </row>
        <row r="2489">
          <cell r="P2489">
            <v>125</v>
          </cell>
        </row>
        <row r="2490">
          <cell r="P2490">
            <v>40</v>
          </cell>
        </row>
        <row r="2491">
          <cell r="P2491">
            <v>79</v>
          </cell>
        </row>
        <row r="2492">
          <cell r="P2492">
            <v>53</v>
          </cell>
        </row>
        <row r="2493">
          <cell r="P2493">
            <v>54</v>
          </cell>
        </row>
        <row r="2494">
          <cell r="P2494">
            <v>77</v>
          </cell>
        </row>
        <row r="2495">
          <cell r="P2495">
            <v>41</v>
          </cell>
        </row>
        <row r="2496">
          <cell r="P2496">
            <v>26</v>
          </cell>
        </row>
        <row r="2497">
          <cell r="P2497">
            <v>124</v>
          </cell>
        </row>
        <row r="2498">
          <cell r="P2498">
            <v>22</v>
          </cell>
        </row>
        <row r="2499">
          <cell r="P2499">
            <v>14</v>
          </cell>
        </row>
        <row r="2500">
          <cell r="P2500">
            <v>82</v>
          </cell>
        </row>
        <row r="2501">
          <cell r="P2501">
            <v>57</v>
          </cell>
        </row>
        <row r="2502">
          <cell r="P2502">
            <v>10</v>
          </cell>
        </row>
        <row r="2503">
          <cell r="P2503">
            <v>33</v>
          </cell>
        </row>
        <row r="2504">
          <cell r="P2504">
            <v>48</v>
          </cell>
        </row>
        <row r="2505">
          <cell r="P2505">
            <v>57</v>
          </cell>
        </row>
        <row r="2506">
          <cell r="P2506">
            <v>31</v>
          </cell>
        </row>
        <row r="2507">
          <cell r="P2507">
            <v>26</v>
          </cell>
        </row>
        <row r="2508">
          <cell r="P2508">
            <v>252</v>
          </cell>
        </row>
        <row r="2509">
          <cell r="P2509">
            <v>56</v>
          </cell>
        </row>
        <row r="2510">
          <cell r="P2510">
            <v>29</v>
          </cell>
        </row>
        <row r="2511">
          <cell r="P2511">
            <v>27</v>
          </cell>
        </row>
        <row r="2512">
          <cell r="P2512">
            <v>43</v>
          </cell>
        </row>
        <row r="2513">
          <cell r="P2513">
            <v>102</v>
          </cell>
        </row>
        <row r="2514">
          <cell r="P2514">
            <v>30</v>
          </cell>
        </row>
        <row r="2515">
          <cell r="P2515">
            <v>35</v>
          </cell>
        </row>
        <row r="2516">
          <cell r="P2516">
            <v>65</v>
          </cell>
        </row>
        <row r="2517">
          <cell r="P2517">
            <v>89</v>
          </cell>
        </row>
        <row r="2518">
          <cell r="P2518">
            <v>21</v>
          </cell>
        </row>
        <row r="2519">
          <cell r="P2519">
            <v>90</v>
          </cell>
        </row>
        <row r="2520">
          <cell r="P2520">
            <v>45</v>
          </cell>
        </row>
        <row r="2521">
          <cell r="P2521">
            <v>60</v>
          </cell>
        </row>
        <row r="2522">
          <cell r="P2522">
            <v>9</v>
          </cell>
        </row>
        <row r="2523">
          <cell r="P2523">
            <v>22</v>
          </cell>
        </row>
        <row r="2524">
          <cell r="P2524">
            <v>89</v>
          </cell>
        </row>
        <row r="2525">
          <cell r="P2525">
            <v>30</v>
          </cell>
        </row>
        <row r="2526">
          <cell r="P2526">
            <v>31</v>
          </cell>
        </row>
        <row r="2527">
          <cell r="P2527">
            <v>128</v>
          </cell>
        </row>
        <row r="2528">
          <cell r="P2528">
            <v>12</v>
          </cell>
        </row>
        <row r="2529">
          <cell r="P2529">
            <v>57</v>
          </cell>
        </row>
        <row r="2530">
          <cell r="P2530">
            <v>164</v>
          </cell>
        </row>
        <row r="2531">
          <cell r="P2531">
            <v>32</v>
          </cell>
        </row>
        <row r="2532">
          <cell r="P2532">
            <v>24</v>
          </cell>
        </row>
        <row r="2533">
          <cell r="P2533">
            <v>69</v>
          </cell>
        </row>
        <row r="2534">
          <cell r="P2534">
            <v>35</v>
          </cell>
        </row>
        <row r="2535">
          <cell r="P2535">
            <v>30</v>
          </cell>
        </row>
        <row r="2536">
          <cell r="P2536">
            <v>29</v>
          </cell>
        </row>
        <row r="2537">
          <cell r="P2537">
            <v>18</v>
          </cell>
        </row>
        <row r="2538">
          <cell r="P2538">
            <v>21</v>
          </cell>
        </row>
        <row r="2539">
          <cell r="P2539">
            <v>28</v>
          </cell>
        </row>
        <row r="2540">
          <cell r="P2540">
            <v>21</v>
          </cell>
        </row>
        <row r="2541">
          <cell r="P2541">
            <v>26</v>
          </cell>
        </row>
        <row r="2542">
          <cell r="P2542">
            <v>20</v>
          </cell>
        </row>
        <row r="2543">
          <cell r="P2543">
            <v>58</v>
          </cell>
        </row>
        <row r="2544">
          <cell r="P2544">
            <v>23</v>
          </cell>
        </row>
        <row r="2545">
          <cell r="P2545">
            <v>77</v>
          </cell>
        </row>
        <row r="2546">
          <cell r="P2546">
            <v>33</v>
          </cell>
        </row>
        <row r="2547">
          <cell r="P2547">
            <v>33</v>
          </cell>
        </row>
        <row r="2548">
          <cell r="P2548">
            <v>45</v>
          </cell>
        </row>
        <row r="2549">
          <cell r="P2549">
            <v>31</v>
          </cell>
        </row>
        <row r="2550">
          <cell r="P2550">
            <v>57</v>
          </cell>
        </row>
        <row r="2551">
          <cell r="P2551">
            <v>29</v>
          </cell>
        </row>
        <row r="2552">
          <cell r="P2552">
            <v>40</v>
          </cell>
        </row>
        <row r="2553">
          <cell r="P2553">
            <v>25</v>
          </cell>
        </row>
        <row r="2554">
          <cell r="P2554">
            <v>34</v>
          </cell>
        </row>
        <row r="2555">
          <cell r="P2555">
            <v>35</v>
          </cell>
        </row>
        <row r="2556">
          <cell r="P2556">
            <v>112</v>
          </cell>
        </row>
        <row r="2557">
          <cell r="P2557">
            <v>17</v>
          </cell>
        </row>
        <row r="2558">
          <cell r="P2558">
            <v>55</v>
          </cell>
        </row>
        <row r="2559">
          <cell r="P2559">
            <v>29</v>
          </cell>
        </row>
        <row r="2560">
          <cell r="P2560">
            <v>29</v>
          </cell>
        </row>
        <row r="2561">
          <cell r="P2561">
            <v>33</v>
          </cell>
        </row>
        <row r="2562">
          <cell r="P2562">
            <v>43</v>
          </cell>
        </row>
        <row r="2563">
          <cell r="P2563">
            <v>84</v>
          </cell>
        </row>
        <row r="2564">
          <cell r="P2564">
            <v>109</v>
          </cell>
        </row>
        <row r="2565">
          <cell r="P2565">
            <v>273</v>
          </cell>
        </row>
        <row r="2566">
          <cell r="P2566">
            <v>20</v>
          </cell>
        </row>
        <row r="2567">
          <cell r="P2567">
            <v>10</v>
          </cell>
        </row>
        <row r="2568">
          <cell r="P2568">
            <v>49</v>
          </cell>
        </row>
        <row r="2569">
          <cell r="P2569">
            <v>33</v>
          </cell>
        </row>
        <row r="2570">
          <cell r="P2570">
            <v>79</v>
          </cell>
        </row>
        <row r="2571">
          <cell r="P2571">
            <v>24</v>
          </cell>
        </row>
        <row r="2572">
          <cell r="P2572">
            <v>133</v>
          </cell>
        </row>
        <row r="2573">
          <cell r="P2573">
            <v>68</v>
          </cell>
        </row>
        <row r="2574">
          <cell r="P2574">
            <v>33</v>
          </cell>
        </row>
        <row r="2575">
          <cell r="P2575">
            <v>31</v>
          </cell>
        </row>
        <row r="2576">
          <cell r="P2576">
            <v>50</v>
          </cell>
        </row>
        <row r="2577">
          <cell r="P2577">
            <v>82</v>
          </cell>
        </row>
        <row r="2578">
          <cell r="P2578">
            <v>15</v>
          </cell>
        </row>
        <row r="2579">
          <cell r="P2579">
            <v>52</v>
          </cell>
        </row>
        <row r="2580">
          <cell r="P2580">
            <v>16</v>
          </cell>
        </row>
        <row r="2581">
          <cell r="P2581">
            <v>13</v>
          </cell>
        </row>
        <row r="2582">
          <cell r="P2582">
            <v>25</v>
          </cell>
        </row>
        <row r="2583">
          <cell r="P2583">
            <v>10</v>
          </cell>
        </row>
        <row r="2584">
          <cell r="P2584">
            <v>18</v>
          </cell>
        </row>
        <row r="2585">
          <cell r="P2585">
            <v>24</v>
          </cell>
        </row>
        <row r="2586">
          <cell r="P2586">
            <v>24</v>
          </cell>
        </row>
        <row r="2587">
          <cell r="P2587">
            <v>118</v>
          </cell>
        </row>
        <row r="2588">
          <cell r="P2588">
            <v>25</v>
          </cell>
        </row>
        <row r="2589">
          <cell r="P2589">
            <v>14</v>
          </cell>
        </row>
        <row r="2590">
          <cell r="P2590">
            <v>39</v>
          </cell>
        </row>
        <row r="2591">
          <cell r="P2591">
            <v>130</v>
          </cell>
        </row>
        <row r="2592">
          <cell r="P2592">
            <v>62</v>
          </cell>
        </row>
        <row r="2593">
          <cell r="P2593">
            <v>30</v>
          </cell>
        </row>
        <row r="2594">
          <cell r="P2594">
            <v>29</v>
          </cell>
        </row>
        <row r="2595">
          <cell r="P2595">
            <v>31</v>
          </cell>
        </row>
        <row r="2596">
          <cell r="P2596">
            <v>23</v>
          </cell>
        </row>
        <row r="2597">
          <cell r="P2597">
            <v>29</v>
          </cell>
        </row>
        <row r="2598">
          <cell r="P2598">
            <v>20</v>
          </cell>
        </row>
        <row r="2599">
          <cell r="P2599">
            <v>34</v>
          </cell>
        </row>
        <row r="2600">
          <cell r="P2600">
            <v>11</v>
          </cell>
        </row>
        <row r="2601">
          <cell r="P2601">
            <v>98</v>
          </cell>
        </row>
        <row r="2602">
          <cell r="P2602">
            <v>45</v>
          </cell>
        </row>
        <row r="2603">
          <cell r="P2603">
            <v>125</v>
          </cell>
        </row>
        <row r="2604">
          <cell r="P2604">
            <v>68</v>
          </cell>
        </row>
        <row r="2605">
          <cell r="P2605">
            <v>35</v>
          </cell>
        </row>
        <row r="2606">
          <cell r="P2606">
            <v>98</v>
          </cell>
        </row>
        <row r="2607">
          <cell r="P2607">
            <v>15</v>
          </cell>
        </row>
        <row r="2608">
          <cell r="P2608">
            <v>46</v>
          </cell>
        </row>
        <row r="2609">
          <cell r="P2609">
            <v>133</v>
          </cell>
        </row>
        <row r="2610">
          <cell r="P2610">
            <v>38</v>
          </cell>
        </row>
        <row r="2611">
          <cell r="P2611">
            <v>36</v>
          </cell>
        </row>
        <row r="2612">
          <cell r="P2612">
            <v>15</v>
          </cell>
        </row>
        <row r="2613">
          <cell r="P2613">
            <v>36</v>
          </cell>
        </row>
        <row r="2614">
          <cell r="P2614">
            <v>33</v>
          </cell>
        </row>
        <row r="2615">
          <cell r="P2615">
            <v>16</v>
          </cell>
        </row>
        <row r="2616">
          <cell r="P2616">
            <v>20</v>
          </cell>
        </row>
        <row r="2617">
          <cell r="P2617">
            <v>14</v>
          </cell>
        </row>
        <row r="2618">
          <cell r="P2618">
            <v>30</v>
          </cell>
        </row>
        <row r="2619">
          <cell r="P2619">
            <v>86</v>
          </cell>
        </row>
        <row r="2620">
          <cell r="P2620">
            <v>47</v>
          </cell>
        </row>
        <row r="2621">
          <cell r="P2621">
            <v>59</v>
          </cell>
        </row>
        <row r="2622">
          <cell r="P2622">
            <v>10</v>
          </cell>
        </row>
        <row r="2623">
          <cell r="P2623">
            <v>217</v>
          </cell>
        </row>
        <row r="2624">
          <cell r="P2624">
            <v>33</v>
          </cell>
        </row>
        <row r="2625">
          <cell r="P2625">
            <v>74</v>
          </cell>
        </row>
        <row r="2626">
          <cell r="P2626">
            <v>29</v>
          </cell>
        </row>
        <row r="2627">
          <cell r="P2627">
            <v>10</v>
          </cell>
        </row>
        <row r="2628">
          <cell r="P2628">
            <v>50</v>
          </cell>
        </row>
        <row r="2629">
          <cell r="P2629">
            <v>150</v>
          </cell>
        </row>
        <row r="2630">
          <cell r="P2630">
            <v>59</v>
          </cell>
        </row>
        <row r="2631">
          <cell r="P2631">
            <v>15</v>
          </cell>
        </row>
        <row r="2632">
          <cell r="P2632">
            <v>20</v>
          </cell>
        </row>
        <row r="2633">
          <cell r="P2633">
            <v>37</v>
          </cell>
        </row>
        <row r="2634">
          <cell r="P2634">
            <v>87</v>
          </cell>
        </row>
        <row r="2635">
          <cell r="P2635">
            <v>97</v>
          </cell>
        </row>
        <row r="2636">
          <cell r="P2636">
            <v>73</v>
          </cell>
        </row>
        <row r="2637">
          <cell r="P2637">
            <v>21</v>
          </cell>
        </row>
        <row r="2638">
          <cell r="P2638">
            <v>45</v>
          </cell>
        </row>
        <row r="2639">
          <cell r="P2639">
            <v>25</v>
          </cell>
        </row>
        <row r="2640">
          <cell r="P2640">
            <v>28</v>
          </cell>
        </row>
        <row r="2641">
          <cell r="P2641">
            <v>9</v>
          </cell>
        </row>
        <row r="2642">
          <cell r="P2642">
            <v>72</v>
          </cell>
        </row>
        <row r="2643">
          <cell r="P2643">
            <v>67</v>
          </cell>
        </row>
        <row r="2644">
          <cell r="P2644">
            <v>64</v>
          </cell>
        </row>
        <row r="2645">
          <cell r="P2645">
            <v>28</v>
          </cell>
        </row>
        <row r="2646">
          <cell r="P2646">
            <v>18</v>
          </cell>
        </row>
        <row r="2647">
          <cell r="P2647">
            <v>30</v>
          </cell>
        </row>
        <row r="2648">
          <cell r="P2648">
            <v>13</v>
          </cell>
        </row>
        <row r="2649">
          <cell r="P2649">
            <v>27</v>
          </cell>
        </row>
        <row r="2650">
          <cell r="P2650">
            <v>203</v>
          </cell>
        </row>
        <row r="2651">
          <cell r="P2651">
            <v>18</v>
          </cell>
        </row>
        <row r="2652">
          <cell r="P2652">
            <v>84</v>
          </cell>
        </row>
        <row r="2653">
          <cell r="P2653">
            <v>11</v>
          </cell>
        </row>
        <row r="2654">
          <cell r="P2654">
            <v>16</v>
          </cell>
        </row>
        <row r="2655">
          <cell r="P2655">
            <v>122</v>
          </cell>
        </row>
        <row r="2656">
          <cell r="P2656">
            <v>24</v>
          </cell>
        </row>
        <row r="2657">
          <cell r="P2657">
            <v>58</v>
          </cell>
        </row>
        <row r="2658">
          <cell r="P2658">
            <v>15</v>
          </cell>
        </row>
        <row r="2659">
          <cell r="P2659">
            <v>167</v>
          </cell>
        </row>
        <row r="2660">
          <cell r="P2660">
            <v>55</v>
          </cell>
        </row>
        <row r="2661">
          <cell r="P2661">
            <v>31</v>
          </cell>
        </row>
        <row r="2662">
          <cell r="P2662">
            <v>15</v>
          </cell>
        </row>
        <row r="2663">
          <cell r="P2663">
            <v>28</v>
          </cell>
        </row>
        <row r="2664">
          <cell r="P2664">
            <v>24</v>
          </cell>
        </row>
        <row r="2665">
          <cell r="P2665">
            <v>55</v>
          </cell>
        </row>
        <row r="2666">
          <cell r="P2666">
            <v>22</v>
          </cell>
        </row>
        <row r="2667">
          <cell r="P2667">
            <v>91</v>
          </cell>
        </row>
        <row r="2668">
          <cell r="P2668">
            <v>54</v>
          </cell>
        </row>
        <row r="2669">
          <cell r="P2669">
            <v>171</v>
          </cell>
        </row>
        <row r="2670">
          <cell r="P2670">
            <v>18</v>
          </cell>
        </row>
        <row r="2671">
          <cell r="P2671">
            <v>20</v>
          </cell>
        </row>
        <row r="2672">
          <cell r="P2672">
            <v>29</v>
          </cell>
        </row>
        <row r="2673">
          <cell r="P2673">
            <v>57</v>
          </cell>
        </row>
        <row r="2674">
          <cell r="P2674">
            <v>31</v>
          </cell>
        </row>
        <row r="2675">
          <cell r="P2675">
            <v>38</v>
          </cell>
        </row>
        <row r="2676">
          <cell r="P2676">
            <v>22</v>
          </cell>
        </row>
        <row r="2677">
          <cell r="P2677">
            <v>40</v>
          </cell>
        </row>
        <row r="2678">
          <cell r="P2678">
            <v>142</v>
          </cell>
        </row>
        <row r="2679">
          <cell r="P2679">
            <v>72</v>
          </cell>
        </row>
        <row r="2680">
          <cell r="P2680">
            <v>92</v>
          </cell>
        </row>
        <row r="2681">
          <cell r="P2681">
            <v>44</v>
          </cell>
        </row>
        <row r="2682">
          <cell r="P2682">
            <v>42</v>
          </cell>
        </row>
        <row r="2683">
          <cell r="P2683">
            <v>66</v>
          </cell>
        </row>
        <row r="2684">
          <cell r="P2684">
            <v>29</v>
          </cell>
        </row>
        <row r="2685">
          <cell r="P2685">
            <v>9</v>
          </cell>
        </row>
        <row r="2686">
          <cell r="P2686">
            <v>24</v>
          </cell>
        </row>
        <row r="2687">
          <cell r="P2687">
            <v>17</v>
          </cell>
        </row>
        <row r="2688">
          <cell r="P2688">
            <v>26</v>
          </cell>
        </row>
        <row r="2689">
          <cell r="P2689">
            <v>35</v>
          </cell>
        </row>
        <row r="2690">
          <cell r="P2690">
            <v>36</v>
          </cell>
        </row>
        <row r="2691">
          <cell r="P2691">
            <v>91</v>
          </cell>
        </row>
        <row r="2692">
          <cell r="P2692">
            <v>25</v>
          </cell>
        </row>
        <row r="2693">
          <cell r="P2693">
            <v>51</v>
          </cell>
        </row>
        <row r="2694">
          <cell r="P2694">
            <v>47</v>
          </cell>
        </row>
        <row r="2695">
          <cell r="P2695">
            <v>27</v>
          </cell>
        </row>
        <row r="2696">
          <cell r="P2696">
            <v>21</v>
          </cell>
        </row>
        <row r="2697">
          <cell r="P2697">
            <v>67</v>
          </cell>
        </row>
        <row r="2698">
          <cell r="P2698">
            <v>18</v>
          </cell>
        </row>
        <row r="2699">
          <cell r="P2699">
            <v>338</v>
          </cell>
        </row>
        <row r="2700">
          <cell r="P2700">
            <v>111</v>
          </cell>
        </row>
        <row r="2701">
          <cell r="P2701">
            <v>37</v>
          </cell>
        </row>
        <row r="2702">
          <cell r="P2702">
            <v>29</v>
          </cell>
        </row>
        <row r="2703">
          <cell r="P2703">
            <v>35</v>
          </cell>
        </row>
        <row r="2704">
          <cell r="P2704">
            <v>89</v>
          </cell>
        </row>
        <row r="2705">
          <cell r="P2705">
            <v>42</v>
          </cell>
        </row>
        <row r="2706">
          <cell r="P2706">
            <v>43</v>
          </cell>
        </row>
        <row r="2707">
          <cell r="P2707">
            <v>92</v>
          </cell>
        </row>
        <row r="2708">
          <cell r="P2708">
            <v>26</v>
          </cell>
        </row>
        <row r="2709">
          <cell r="P2709">
            <v>35</v>
          </cell>
        </row>
        <row r="2710">
          <cell r="P2710">
            <v>73</v>
          </cell>
        </row>
        <row r="2711">
          <cell r="P2711">
            <v>36</v>
          </cell>
        </row>
        <row r="2712">
          <cell r="P2712">
            <v>49</v>
          </cell>
        </row>
        <row r="2713">
          <cell r="P2713">
            <v>22</v>
          </cell>
        </row>
        <row r="2714">
          <cell r="P2714">
            <v>142</v>
          </cell>
        </row>
        <row r="2715">
          <cell r="P2715">
            <v>46</v>
          </cell>
        </row>
        <row r="2716">
          <cell r="P2716">
            <v>24</v>
          </cell>
        </row>
        <row r="2717">
          <cell r="P2717">
            <v>29</v>
          </cell>
        </row>
        <row r="2718">
          <cell r="P2718">
            <v>162</v>
          </cell>
        </row>
        <row r="2719">
          <cell r="P2719">
            <v>17</v>
          </cell>
        </row>
        <row r="2720">
          <cell r="P2720">
            <v>57</v>
          </cell>
        </row>
        <row r="2721">
          <cell r="P2721">
            <v>70</v>
          </cell>
        </row>
        <row r="2722">
          <cell r="P2722">
            <v>33</v>
          </cell>
        </row>
        <row r="2723">
          <cell r="P2723">
            <v>38</v>
          </cell>
        </row>
        <row r="2724">
          <cell r="P2724">
            <v>52</v>
          </cell>
        </row>
        <row r="2725">
          <cell r="P2725">
            <v>30</v>
          </cell>
        </row>
        <row r="2726">
          <cell r="P2726">
            <v>114</v>
          </cell>
        </row>
        <row r="2727">
          <cell r="P2727">
            <v>95</v>
          </cell>
        </row>
        <row r="2728">
          <cell r="P2728">
            <v>30</v>
          </cell>
        </row>
        <row r="2729">
          <cell r="P2729">
            <v>32</v>
          </cell>
        </row>
        <row r="2730">
          <cell r="P2730">
            <v>22</v>
          </cell>
        </row>
        <row r="2731">
          <cell r="P2731">
            <v>88</v>
          </cell>
        </row>
        <row r="2732">
          <cell r="P2732">
            <v>19</v>
          </cell>
        </row>
        <row r="2733">
          <cell r="P2733">
            <v>23</v>
          </cell>
        </row>
        <row r="2734">
          <cell r="P2734">
            <v>94</v>
          </cell>
        </row>
        <row r="2735">
          <cell r="P2735">
            <v>185</v>
          </cell>
        </row>
        <row r="2736">
          <cell r="P2736">
            <v>30</v>
          </cell>
        </row>
        <row r="2737">
          <cell r="P2737">
            <v>26</v>
          </cell>
        </row>
        <row r="2738">
          <cell r="P2738">
            <v>16</v>
          </cell>
        </row>
        <row r="2739">
          <cell r="P2739">
            <v>15</v>
          </cell>
        </row>
        <row r="2740">
          <cell r="P2740">
            <v>55</v>
          </cell>
        </row>
        <row r="2741">
          <cell r="P2741">
            <v>53</v>
          </cell>
        </row>
        <row r="2742">
          <cell r="P2742">
            <v>156</v>
          </cell>
        </row>
        <row r="2743">
          <cell r="P2743">
            <v>149</v>
          </cell>
        </row>
        <row r="2744">
          <cell r="P2744">
            <v>21</v>
          </cell>
        </row>
        <row r="2745">
          <cell r="P2745">
            <v>161</v>
          </cell>
        </row>
        <row r="2746">
          <cell r="P2746">
            <v>93</v>
          </cell>
        </row>
        <row r="2747">
          <cell r="P2747">
            <v>46</v>
          </cell>
        </row>
        <row r="2748">
          <cell r="P2748">
            <v>19</v>
          </cell>
        </row>
        <row r="2749">
          <cell r="P2749">
            <v>10</v>
          </cell>
        </row>
        <row r="2750">
          <cell r="P2750">
            <v>17</v>
          </cell>
        </row>
        <row r="2751">
          <cell r="P2751">
            <v>78</v>
          </cell>
        </row>
        <row r="2752">
          <cell r="P2752">
            <v>97</v>
          </cell>
        </row>
        <row r="2753">
          <cell r="P2753">
            <v>16</v>
          </cell>
        </row>
        <row r="2754">
          <cell r="P2754">
            <v>9</v>
          </cell>
        </row>
        <row r="2755">
          <cell r="P2755">
            <v>71</v>
          </cell>
        </row>
        <row r="2756">
          <cell r="P2756">
            <v>167</v>
          </cell>
        </row>
        <row r="2757">
          <cell r="P2757">
            <v>117</v>
          </cell>
        </row>
        <row r="2758">
          <cell r="P2758">
            <v>36</v>
          </cell>
        </row>
        <row r="2759">
          <cell r="P2759">
            <v>88</v>
          </cell>
        </row>
        <row r="2760">
          <cell r="P2760">
            <v>37</v>
          </cell>
        </row>
        <row r="2761">
          <cell r="P2761">
            <v>40</v>
          </cell>
        </row>
        <row r="2762">
          <cell r="P2762">
            <v>67</v>
          </cell>
        </row>
        <row r="2763">
          <cell r="P2763">
            <v>49</v>
          </cell>
        </row>
        <row r="2764">
          <cell r="P2764">
            <v>37</v>
          </cell>
        </row>
        <row r="2765">
          <cell r="P2765">
            <v>26</v>
          </cell>
        </row>
        <row r="2766">
          <cell r="P2766">
            <v>45</v>
          </cell>
        </row>
        <row r="2767">
          <cell r="P2767">
            <v>143</v>
          </cell>
        </row>
        <row r="2768">
          <cell r="P2768">
            <v>44</v>
          </cell>
        </row>
        <row r="2769">
          <cell r="P2769">
            <v>21</v>
          </cell>
        </row>
        <row r="2770">
          <cell r="P2770">
            <v>58</v>
          </cell>
        </row>
        <row r="2771">
          <cell r="P2771">
            <v>38</v>
          </cell>
        </row>
        <row r="2772">
          <cell r="P2772">
            <v>116</v>
          </cell>
        </row>
        <row r="2773">
          <cell r="P2773">
            <v>22</v>
          </cell>
        </row>
        <row r="2774">
          <cell r="P2774">
            <v>26</v>
          </cell>
        </row>
        <row r="2775">
          <cell r="P2775">
            <v>71</v>
          </cell>
        </row>
        <row r="2776">
          <cell r="P2776">
            <v>76</v>
          </cell>
        </row>
        <row r="2777">
          <cell r="P2777">
            <v>48</v>
          </cell>
        </row>
        <row r="2778">
          <cell r="P2778">
            <v>35</v>
          </cell>
        </row>
        <row r="2779">
          <cell r="P2779">
            <v>59</v>
          </cell>
        </row>
        <row r="2780">
          <cell r="P2780">
            <v>18</v>
          </cell>
        </row>
        <row r="2781">
          <cell r="P2781">
            <v>50</v>
          </cell>
        </row>
        <row r="2782">
          <cell r="P2782">
            <v>35</v>
          </cell>
        </row>
        <row r="2783">
          <cell r="P2783">
            <v>17</v>
          </cell>
        </row>
        <row r="2784">
          <cell r="P2784">
            <v>16</v>
          </cell>
        </row>
        <row r="2785">
          <cell r="P2785">
            <v>25</v>
          </cell>
        </row>
        <row r="2786">
          <cell r="P2786">
            <v>29</v>
          </cell>
        </row>
        <row r="2787">
          <cell r="P2787">
            <v>73</v>
          </cell>
        </row>
        <row r="2788">
          <cell r="P2788">
            <v>18</v>
          </cell>
        </row>
        <row r="2789">
          <cell r="P2789">
            <v>9</v>
          </cell>
        </row>
        <row r="2790">
          <cell r="P2790">
            <v>54</v>
          </cell>
        </row>
        <row r="2791">
          <cell r="P2791">
            <v>28</v>
          </cell>
        </row>
        <row r="2792">
          <cell r="P2792">
            <v>17</v>
          </cell>
        </row>
        <row r="2793">
          <cell r="P2793">
            <v>65</v>
          </cell>
        </row>
        <row r="2794">
          <cell r="P2794">
            <v>18</v>
          </cell>
        </row>
        <row r="2795">
          <cell r="P2795">
            <v>10</v>
          </cell>
        </row>
        <row r="2796">
          <cell r="P2796">
            <v>18</v>
          </cell>
        </row>
        <row r="2797">
          <cell r="P2797">
            <v>46</v>
          </cell>
        </row>
        <row r="2798">
          <cell r="P2798">
            <v>24</v>
          </cell>
        </row>
        <row r="2799">
          <cell r="P2799">
            <v>77</v>
          </cell>
        </row>
        <row r="2800">
          <cell r="P2800">
            <v>96</v>
          </cell>
        </row>
        <row r="2801">
          <cell r="P2801">
            <v>34</v>
          </cell>
        </row>
        <row r="2802">
          <cell r="P2802">
            <v>34</v>
          </cell>
        </row>
        <row r="2803">
          <cell r="P2803">
            <v>63</v>
          </cell>
        </row>
        <row r="2804">
          <cell r="P2804">
            <v>12</v>
          </cell>
        </row>
        <row r="2805">
          <cell r="P2805">
            <v>19</v>
          </cell>
        </row>
        <row r="2806">
          <cell r="P2806">
            <v>300</v>
          </cell>
        </row>
        <row r="2807">
          <cell r="P2807">
            <v>23</v>
          </cell>
        </row>
        <row r="2808">
          <cell r="P2808">
            <v>13</v>
          </cell>
        </row>
        <row r="2809">
          <cell r="P2809">
            <v>27</v>
          </cell>
        </row>
        <row r="2810">
          <cell r="P2810">
            <v>57</v>
          </cell>
        </row>
        <row r="2811">
          <cell r="P2811">
            <v>313</v>
          </cell>
        </row>
        <row r="2812">
          <cell r="P2812">
            <v>123</v>
          </cell>
        </row>
        <row r="2813">
          <cell r="P2813">
            <v>16</v>
          </cell>
        </row>
        <row r="2814">
          <cell r="P2814">
            <v>49</v>
          </cell>
        </row>
        <row r="2815">
          <cell r="P2815">
            <v>27</v>
          </cell>
        </row>
        <row r="2816">
          <cell r="P2816">
            <v>81</v>
          </cell>
        </row>
        <row r="2817">
          <cell r="P2817">
            <v>11</v>
          </cell>
        </row>
        <row r="2818">
          <cell r="P2818">
            <v>59</v>
          </cell>
        </row>
        <row r="2819">
          <cell r="P2819">
            <v>16</v>
          </cell>
        </row>
        <row r="2820">
          <cell r="P2820">
            <v>83</v>
          </cell>
        </row>
        <row r="2821">
          <cell r="P2821">
            <v>18</v>
          </cell>
        </row>
        <row r="2822">
          <cell r="P2822">
            <v>39</v>
          </cell>
        </row>
        <row r="2823">
          <cell r="P2823">
            <v>14</v>
          </cell>
        </row>
        <row r="2824">
          <cell r="P2824">
            <v>31</v>
          </cell>
        </row>
        <row r="2825">
          <cell r="P2825">
            <v>45</v>
          </cell>
        </row>
        <row r="2826">
          <cell r="P2826">
            <v>68</v>
          </cell>
        </row>
        <row r="2827">
          <cell r="P2827">
            <v>19</v>
          </cell>
        </row>
        <row r="2828">
          <cell r="P2828">
            <v>72</v>
          </cell>
        </row>
        <row r="2829">
          <cell r="P2829">
            <v>53</v>
          </cell>
        </row>
        <row r="2830">
          <cell r="P2830">
            <v>41</v>
          </cell>
        </row>
        <row r="2831">
          <cell r="P2831">
            <v>26</v>
          </cell>
        </row>
        <row r="2832">
          <cell r="P2832">
            <v>49</v>
          </cell>
        </row>
        <row r="2833">
          <cell r="P2833">
            <v>48</v>
          </cell>
        </row>
        <row r="2834">
          <cell r="P2834">
            <v>38</v>
          </cell>
        </row>
        <row r="2835">
          <cell r="P2835">
            <v>70</v>
          </cell>
        </row>
        <row r="2836">
          <cell r="P2836">
            <v>15</v>
          </cell>
        </row>
        <row r="2837">
          <cell r="P2837">
            <v>15</v>
          </cell>
        </row>
        <row r="2838">
          <cell r="P2838">
            <v>34</v>
          </cell>
        </row>
        <row r="2839">
          <cell r="P2839">
            <v>50</v>
          </cell>
        </row>
        <row r="2840">
          <cell r="P2840">
            <v>47</v>
          </cell>
        </row>
        <row r="2841">
          <cell r="P2841">
            <v>90</v>
          </cell>
        </row>
        <row r="2842">
          <cell r="P2842">
            <v>20</v>
          </cell>
        </row>
        <row r="2843">
          <cell r="P2843">
            <v>19</v>
          </cell>
        </row>
        <row r="2844">
          <cell r="P2844">
            <v>29</v>
          </cell>
        </row>
        <row r="2845">
          <cell r="P2845">
            <v>57</v>
          </cell>
        </row>
        <row r="2846">
          <cell r="P2846">
            <v>20</v>
          </cell>
        </row>
        <row r="2847">
          <cell r="P2847">
            <v>41</v>
          </cell>
        </row>
        <row r="2848">
          <cell r="P2848">
            <v>17</v>
          </cell>
        </row>
        <row r="2849">
          <cell r="P2849">
            <v>68</v>
          </cell>
        </row>
        <row r="2850">
          <cell r="P2850">
            <v>45</v>
          </cell>
        </row>
        <row r="2851">
          <cell r="P2851">
            <v>35</v>
          </cell>
        </row>
        <row r="2852">
          <cell r="P2852">
            <v>16</v>
          </cell>
        </row>
        <row r="2853">
          <cell r="P2853">
            <v>23</v>
          </cell>
        </row>
        <row r="2854">
          <cell r="P2854">
            <v>35</v>
          </cell>
        </row>
        <row r="2855">
          <cell r="P2855">
            <v>60</v>
          </cell>
        </row>
        <row r="2856">
          <cell r="P2856">
            <v>107</v>
          </cell>
        </row>
        <row r="2857">
          <cell r="P2857">
            <v>55</v>
          </cell>
        </row>
        <row r="2858">
          <cell r="P2858">
            <v>20</v>
          </cell>
        </row>
        <row r="2859">
          <cell r="P2859">
            <v>9</v>
          </cell>
        </row>
        <row r="2860">
          <cell r="P2860">
            <v>14</v>
          </cell>
        </row>
        <row r="2861">
          <cell r="P2861">
            <v>21</v>
          </cell>
        </row>
        <row r="2862">
          <cell r="P2862">
            <v>35</v>
          </cell>
        </row>
        <row r="2863">
          <cell r="P2863">
            <v>61</v>
          </cell>
        </row>
        <row r="2864">
          <cell r="P2864">
            <v>58</v>
          </cell>
        </row>
        <row r="2865">
          <cell r="P2865">
            <v>16</v>
          </cell>
        </row>
        <row r="2866">
          <cell r="P2866">
            <v>26</v>
          </cell>
        </row>
        <row r="2867">
          <cell r="P2867">
            <v>21</v>
          </cell>
        </row>
        <row r="2868">
          <cell r="P2868">
            <v>32</v>
          </cell>
        </row>
        <row r="2869">
          <cell r="P2869">
            <v>9</v>
          </cell>
        </row>
        <row r="2870">
          <cell r="P2870">
            <v>13</v>
          </cell>
        </row>
        <row r="2871">
          <cell r="P2871">
            <v>23</v>
          </cell>
        </row>
        <row r="2872">
          <cell r="P2872">
            <v>33</v>
          </cell>
        </row>
        <row r="2873">
          <cell r="P2873">
            <v>33</v>
          </cell>
        </row>
        <row r="2874">
          <cell r="P2874">
            <v>10</v>
          </cell>
        </row>
        <row r="2875">
          <cell r="P2875">
            <v>44</v>
          </cell>
        </row>
        <row r="2876">
          <cell r="P2876">
            <v>9</v>
          </cell>
        </row>
        <row r="2877">
          <cell r="P2877">
            <v>60</v>
          </cell>
        </row>
        <row r="2878">
          <cell r="P2878">
            <v>215</v>
          </cell>
        </row>
        <row r="2879">
          <cell r="P2879">
            <v>39</v>
          </cell>
        </row>
        <row r="2880">
          <cell r="P2880">
            <v>23</v>
          </cell>
        </row>
        <row r="2881">
          <cell r="P2881">
            <v>147</v>
          </cell>
        </row>
        <row r="2882">
          <cell r="P2882">
            <v>32</v>
          </cell>
        </row>
        <row r="2883">
          <cell r="P2883">
            <v>254</v>
          </cell>
        </row>
        <row r="2884">
          <cell r="P2884">
            <v>68</v>
          </cell>
        </row>
        <row r="2885">
          <cell r="P2885">
            <v>65</v>
          </cell>
        </row>
        <row r="2886">
          <cell r="P2886">
            <v>32</v>
          </cell>
        </row>
        <row r="2887">
          <cell r="P2887">
            <v>123</v>
          </cell>
        </row>
        <row r="2888">
          <cell r="P2888">
            <v>40</v>
          </cell>
        </row>
        <row r="2889">
          <cell r="P2889">
            <v>43</v>
          </cell>
        </row>
        <row r="2890">
          <cell r="P2890">
            <v>22</v>
          </cell>
        </row>
        <row r="2891">
          <cell r="P2891">
            <v>30</v>
          </cell>
        </row>
        <row r="2892">
          <cell r="P2892">
            <v>50</v>
          </cell>
        </row>
        <row r="2893">
          <cell r="P2893">
            <v>18</v>
          </cell>
        </row>
        <row r="2894">
          <cell r="P2894">
            <v>115</v>
          </cell>
        </row>
        <row r="2895">
          <cell r="P2895">
            <v>22</v>
          </cell>
        </row>
        <row r="2896">
          <cell r="P2896">
            <v>9</v>
          </cell>
        </row>
        <row r="2897">
          <cell r="P2897">
            <v>81</v>
          </cell>
        </row>
        <row r="2898">
          <cell r="P2898">
            <v>38</v>
          </cell>
        </row>
        <row r="2899">
          <cell r="P2899">
            <v>16</v>
          </cell>
        </row>
        <row r="2900">
          <cell r="P2900">
            <v>79</v>
          </cell>
        </row>
        <row r="2901">
          <cell r="P2901">
            <v>144</v>
          </cell>
        </row>
        <row r="2902">
          <cell r="P2902">
            <v>50</v>
          </cell>
        </row>
        <row r="2903">
          <cell r="P2903">
            <v>36</v>
          </cell>
        </row>
        <row r="2904">
          <cell r="P2904">
            <v>28</v>
          </cell>
        </row>
        <row r="2905">
          <cell r="P2905">
            <v>39</v>
          </cell>
        </row>
        <row r="2906">
          <cell r="P2906">
            <v>15</v>
          </cell>
        </row>
        <row r="2907">
          <cell r="P2907">
            <v>33</v>
          </cell>
        </row>
        <row r="2908">
          <cell r="P2908">
            <v>35</v>
          </cell>
        </row>
        <row r="2909">
          <cell r="P2909">
            <v>18</v>
          </cell>
        </row>
        <row r="2910">
          <cell r="P2910">
            <v>48</v>
          </cell>
        </row>
        <row r="2911">
          <cell r="P2911">
            <v>30</v>
          </cell>
        </row>
        <row r="2912">
          <cell r="P2912">
            <v>106</v>
          </cell>
        </row>
        <row r="2913">
          <cell r="P2913">
            <v>41</v>
          </cell>
        </row>
        <row r="2914">
          <cell r="P2914">
            <v>16</v>
          </cell>
        </row>
        <row r="2915">
          <cell r="P2915">
            <v>46</v>
          </cell>
        </row>
        <row r="2916">
          <cell r="P2916">
            <v>24</v>
          </cell>
        </row>
        <row r="2917">
          <cell r="P2917">
            <v>108</v>
          </cell>
        </row>
        <row r="2918">
          <cell r="P2918">
            <v>45</v>
          </cell>
        </row>
        <row r="2919">
          <cell r="P2919">
            <v>36</v>
          </cell>
        </row>
        <row r="2920">
          <cell r="P2920">
            <v>21</v>
          </cell>
        </row>
        <row r="2921">
          <cell r="P2921">
            <v>56</v>
          </cell>
        </row>
        <row r="2922">
          <cell r="P2922">
            <v>26</v>
          </cell>
        </row>
        <row r="2923">
          <cell r="P2923">
            <v>16</v>
          </cell>
        </row>
        <row r="2924">
          <cell r="P2924">
            <v>350</v>
          </cell>
        </row>
        <row r="2925">
          <cell r="P2925">
            <v>18</v>
          </cell>
        </row>
        <row r="2926">
          <cell r="P2926">
            <v>242</v>
          </cell>
        </row>
        <row r="2927">
          <cell r="P2927">
            <v>74</v>
          </cell>
        </row>
        <row r="2928">
          <cell r="P2928">
            <v>39</v>
          </cell>
        </row>
        <row r="2929">
          <cell r="P2929">
            <v>33</v>
          </cell>
        </row>
        <row r="2930">
          <cell r="P2930">
            <v>9</v>
          </cell>
        </row>
        <row r="2931">
          <cell r="P2931">
            <v>81</v>
          </cell>
        </row>
        <row r="2932">
          <cell r="P2932">
            <v>36</v>
          </cell>
        </row>
        <row r="2933">
          <cell r="P2933">
            <v>91</v>
          </cell>
        </row>
        <row r="2934">
          <cell r="P2934">
            <v>31</v>
          </cell>
        </row>
        <row r="2935">
          <cell r="P2935">
            <v>60</v>
          </cell>
        </row>
        <row r="2936">
          <cell r="P2936">
            <v>67</v>
          </cell>
        </row>
        <row r="2937">
          <cell r="P2937">
            <v>29</v>
          </cell>
        </row>
        <row r="2938">
          <cell r="P2938">
            <v>52</v>
          </cell>
        </row>
        <row r="2939">
          <cell r="P2939">
            <v>35</v>
          </cell>
        </row>
        <row r="2940">
          <cell r="P2940">
            <v>72</v>
          </cell>
        </row>
        <row r="2941">
          <cell r="P2941">
            <v>32</v>
          </cell>
        </row>
        <row r="2942">
          <cell r="P2942">
            <v>27</v>
          </cell>
        </row>
        <row r="2943">
          <cell r="P2943">
            <v>33</v>
          </cell>
        </row>
        <row r="2944">
          <cell r="P2944">
            <v>19</v>
          </cell>
        </row>
        <row r="2945">
          <cell r="P2945">
            <v>43</v>
          </cell>
        </row>
        <row r="2946">
          <cell r="P2946">
            <v>173</v>
          </cell>
        </row>
        <row r="2947">
          <cell r="P2947">
            <v>30</v>
          </cell>
        </row>
        <row r="2948">
          <cell r="P2948">
            <v>26</v>
          </cell>
        </row>
        <row r="2949">
          <cell r="P2949">
            <v>34</v>
          </cell>
        </row>
        <row r="2950">
          <cell r="P2950">
            <v>68</v>
          </cell>
        </row>
        <row r="2951">
          <cell r="P2951">
            <v>17</v>
          </cell>
        </row>
        <row r="2952">
          <cell r="P2952">
            <v>73</v>
          </cell>
        </row>
        <row r="2953">
          <cell r="P2953">
            <v>136</v>
          </cell>
        </row>
        <row r="2954">
          <cell r="P2954">
            <v>111</v>
          </cell>
        </row>
        <row r="2955">
          <cell r="P2955">
            <v>37</v>
          </cell>
        </row>
        <row r="2956">
          <cell r="P2956">
            <v>69</v>
          </cell>
        </row>
        <row r="2957">
          <cell r="P2957">
            <v>123</v>
          </cell>
        </row>
        <row r="2958">
          <cell r="P2958">
            <v>28</v>
          </cell>
        </row>
        <row r="2959">
          <cell r="P2959">
            <v>27</v>
          </cell>
        </row>
        <row r="2960">
          <cell r="P2960">
            <v>41</v>
          </cell>
        </row>
        <row r="2961">
          <cell r="P2961">
            <v>29</v>
          </cell>
        </row>
        <row r="2962">
          <cell r="P2962">
            <v>10</v>
          </cell>
        </row>
        <row r="2963">
          <cell r="P2963">
            <v>45</v>
          </cell>
        </row>
        <row r="2964">
          <cell r="P2964">
            <v>36</v>
          </cell>
        </row>
        <row r="2965">
          <cell r="P2965">
            <v>67</v>
          </cell>
        </row>
        <row r="2966">
          <cell r="P2966">
            <v>59</v>
          </cell>
        </row>
        <row r="2967">
          <cell r="P2967">
            <v>24</v>
          </cell>
        </row>
        <row r="2968">
          <cell r="P2968">
            <v>13</v>
          </cell>
        </row>
        <row r="2969">
          <cell r="P2969">
            <v>56</v>
          </cell>
        </row>
        <row r="2970">
          <cell r="P2970">
            <v>103</v>
          </cell>
        </row>
        <row r="2971">
          <cell r="P2971">
            <v>30</v>
          </cell>
        </row>
        <row r="2972">
          <cell r="P2972">
            <v>32</v>
          </cell>
        </row>
        <row r="2973">
          <cell r="P2973">
            <v>117</v>
          </cell>
        </row>
        <row r="2974">
          <cell r="P2974">
            <v>42</v>
          </cell>
        </row>
        <row r="2975">
          <cell r="P2975">
            <v>42</v>
          </cell>
        </row>
        <row r="2976">
          <cell r="P2976">
            <v>68</v>
          </cell>
        </row>
        <row r="2977">
          <cell r="P2977">
            <v>44</v>
          </cell>
        </row>
        <row r="2978">
          <cell r="P2978">
            <v>53</v>
          </cell>
        </row>
        <row r="2979">
          <cell r="P2979">
            <v>221</v>
          </cell>
        </row>
        <row r="2980">
          <cell r="P2980">
            <v>23</v>
          </cell>
        </row>
        <row r="2981">
          <cell r="P2981">
            <v>53</v>
          </cell>
        </row>
        <row r="2982">
          <cell r="P2982">
            <v>24</v>
          </cell>
        </row>
        <row r="2983">
          <cell r="P2983">
            <v>30</v>
          </cell>
        </row>
        <row r="2984">
          <cell r="P2984">
            <v>45</v>
          </cell>
        </row>
        <row r="2985">
          <cell r="P2985">
            <v>76</v>
          </cell>
        </row>
        <row r="2986">
          <cell r="P2986">
            <v>25</v>
          </cell>
        </row>
        <row r="2987">
          <cell r="P2987">
            <v>198</v>
          </cell>
        </row>
        <row r="2988">
          <cell r="P2988">
            <v>113</v>
          </cell>
        </row>
        <row r="2989">
          <cell r="P2989">
            <v>48</v>
          </cell>
        </row>
        <row r="2990">
          <cell r="P2990">
            <v>133</v>
          </cell>
        </row>
        <row r="2991">
          <cell r="P2991">
            <v>20</v>
          </cell>
        </row>
        <row r="2992">
          <cell r="P2992">
            <v>41</v>
          </cell>
        </row>
        <row r="2993">
          <cell r="P2993">
            <v>14</v>
          </cell>
        </row>
        <row r="2994">
          <cell r="P2994">
            <v>70</v>
          </cell>
        </row>
        <row r="2995">
          <cell r="P2995">
            <v>45</v>
          </cell>
        </row>
        <row r="2996">
          <cell r="P2996">
            <v>18</v>
          </cell>
        </row>
        <row r="2997">
          <cell r="P2997">
            <v>26</v>
          </cell>
        </row>
        <row r="2998">
          <cell r="P2998">
            <v>11</v>
          </cell>
        </row>
        <row r="2999">
          <cell r="P2999">
            <v>67</v>
          </cell>
        </row>
        <row r="3000">
          <cell r="P3000">
            <v>83</v>
          </cell>
        </row>
        <row r="3001">
          <cell r="P3001">
            <v>18</v>
          </cell>
        </row>
        <row r="3002">
          <cell r="P3002">
            <v>88</v>
          </cell>
        </row>
        <row r="3003">
          <cell r="P3003">
            <v>12</v>
          </cell>
        </row>
        <row r="3004">
          <cell r="P3004">
            <v>38</v>
          </cell>
        </row>
        <row r="3005">
          <cell r="P3005">
            <v>37</v>
          </cell>
        </row>
        <row r="3006">
          <cell r="P3006">
            <v>83</v>
          </cell>
        </row>
        <row r="3007">
          <cell r="P3007">
            <v>62</v>
          </cell>
        </row>
        <row r="3008">
          <cell r="P3008">
            <v>192</v>
          </cell>
        </row>
        <row r="3009">
          <cell r="P3009">
            <v>32</v>
          </cell>
        </row>
        <row r="3010">
          <cell r="P3010">
            <v>75</v>
          </cell>
        </row>
        <row r="3011">
          <cell r="P3011">
            <v>29</v>
          </cell>
        </row>
        <row r="3012">
          <cell r="P3012">
            <v>307</v>
          </cell>
        </row>
        <row r="3013">
          <cell r="P3013">
            <v>98</v>
          </cell>
        </row>
        <row r="3014">
          <cell r="P3014">
            <v>46</v>
          </cell>
        </row>
        <row r="3015">
          <cell r="P3015">
            <v>215</v>
          </cell>
        </row>
        <row r="3016">
          <cell r="P3016">
            <v>42</v>
          </cell>
        </row>
        <row r="3017">
          <cell r="P3017">
            <v>13</v>
          </cell>
        </row>
        <row r="3018">
          <cell r="P3018">
            <v>45</v>
          </cell>
        </row>
        <row r="3019">
          <cell r="P3019">
            <v>135</v>
          </cell>
        </row>
        <row r="3020">
          <cell r="P3020">
            <v>182</v>
          </cell>
        </row>
        <row r="3021">
          <cell r="P3021">
            <v>79</v>
          </cell>
        </row>
        <row r="3022">
          <cell r="P3022">
            <v>58</v>
          </cell>
        </row>
        <row r="3023">
          <cell r="P3023">
            <v>18</v>
          </cell>
        </row>
        <row r="3024">
          <cell r="P3024">
            <v>191</v>
          </cell>
        </row>
        <row r="3025">
          <cell r="P3025">
            <v>133</v>
          </cell>
        </row>
        <row r="3026">
          <cell r="P3026">
            <v>25</v>
          </cell>
        </row>
        <row r="3027">
          <cell r="P3027">
            <v>48</v>
          </cell>
        </row>
        <row r="3028">
          <cell r="P3028">
            <v>43</v>
          </cell>
        </row>
        <row r="3029">
          <cell r="P3029">
            <v>148</v>
          </cell>
        </row>
        <row r="3030">
          <cell r="P3030">
            <v>15</v>
          </cell>
        </row>
        <row r="3031">
          <cell r="P3031">
            <v>59</v>
          </cell>
        </row>
        <row r="3032">
          <cell r="P3032">
            <v>54</v>
          </cell>
        </row>
        <row r="3033">
          <cell r="P3033">
            <v>59</v>
          </cell>
        </row>
        <row r="3034">
          <cell r="P3034">
            <v>85</v>
          </cell>
        </row>
        <row r="3035">
          <cell r="P3035">
            <v>85</v>
          </cell>
        </row>
        <row r="3036">
          <cell r="P3036">
            <v>34</v>
          </cell>
        </row>
        <row r="3037">
          <cell r="P3037">
            <v>10</v>
          </cell>
        </row>
        <row r="3038">
          <cell r="P3038">
            <v>23</v>
          </cell>
        </row>
        <row r="3039">
          <cell r="P3039">
            <v>46</v>
          </cell>
        </row>
        <row r="3040">
          <cell r="P3040">
            <v>31</v>
          </cell>
        </row>
        <row r="3041">
          <cell r="P3041">
            <v>66</v>
          </cell>
        </row>
        <row r="3042">
          <cell r="P3042">
            <v>76</v>
          </cell>
        </row>
        <row r="3043">
          <cell r="P3043">
            <v>144</v>
          </cell>
        </row>
        <row r="3044">
          <cell r="P3044">
            <v>35</v>
          </cell>
        </row>
        <row r="3045">
          <cell r="P3045">
            <v>22</v>
          </cell>
        </row>
        <row r="3046">
          <cell r="P3046">
            <v>27</v>
          </cell>
        </row>
        <row r="3047">
          <cell r="P3047">
            <v>25</v>
          </cell>
        </row>
        <row r="3048">
          <cell r="P3048">
            <v>19</v>
          </cell>
        </row>
        <row r="3049">
          <cell r="P3049">
            <v>58</v>
          </cell>
        </row>
        <row r="3050">
          <cell r="P3050">
            <v>22</v>
          </cell>
        </row>
        <row r="3051">
          <cell r="P3051">
            <v>11</v>
          </cell>
        </row>
        <row r="3052">
          <cell r="P3052">
            <v>35</v>
          </cell>
        </row>
        <row r="3053">
          <cell r="P3053">
            <v>38</v>
          </cell>
        </row>
        <row r="3054">
          <cell r="P3054">
            <v>24</v>
          </cell>
        </row>
        <row r="3055">
          <cell r="P3055">
            <v>121</v>
          </cell>
        </row>
        <row r="3056">
          <cell r="P3056">
            <v>81</v>
          </cell>
        </row>
        <row r="3057">
          <cell r="P3057">
            <v>48</v>
          </cell>
        </row>
        <row r="3058">
          <cell r="P3058">
            <v>45</v>
          </cell>
        </row>
        <row r="3059">
          <cell r="P3059">
            <v>51</v>
          </cell>
        </row>
        <row r="3060">
          <cell r="P3060">
            <v>27</v>
          </cell>
        </row>
        <row r="3061">
          <cell r="P3061">
            <v>73</v>
          </cell>
        </row>
        <row r="3062">
          <cell r="P3062">
            <v>41</v>
          </cell>
        </row>
        <row r="3063">
          <cell r="P3063">
            <v>23</v>
          </cell>
        </row>
        <row r="3064">
          <cell r="P3064">
            <v>165</v>
          </cell>
        </row>
        <row r="3065">
          <cell r="P3065">
            <v>46</v>
          </cell>
        </row>
        <row r="3066">
          <cell r="P3066">
            <v>23</v>
          </cell>
        </row>
        <row r="3067">
          <cell r="P3067">
            <v>66</v>
          </cell>
        </row>
        <row r="3068">
          <cell r="P3068">
            <v>81</v>
          </cell>
        </row>
        <row r="3069">
          <cell r="P3069">
            <v>54</v>
          </cell>
        </row>
        <row r="3070">
          <cell r="P3070">
            <v>103</v>
          </cell>
        </row>
        <row r="3071">
          <cell r="P3071">
            <v>54</v>
          </cell>
        </row>
        <row r="3072">
          <cell r="P3072">
            <v>57</v>
          </cell>
        </row>
        <row r="3073">
          <cell r="P3073">
            <v>96</v>
          </cell>
        </row>
        <row r="3074">
          <cell r="P3074">
            <v>9</v>
          </cell>
        </row>
        <row r="3075">
          <cell r="P3075">
            <v>24</v>
          </cell>
        </row>
        <row r="3076">
          <cell r="P3076">
            <v>26</v>
          </cell>
        </row>
        <row r="3077">
          <cell r="P3077">
            <v>102</v>
          </cell>
        </row>
        <row r="3078">
          <cell r="P3078">
            <v>34</v>
          </cell>
        </row>
        <row r="3079">
          <cell r="P3079">
            <v>37</v>
          </cell>
        </row>
        <row r="3080">
          <cell r="P3080">
            <v>57</v>
          </cell>
        </row>
        <row r="3081">
          <cell r="P3081">
            <v>26</v>
          </cell>
        </row>
        <row r="3082">
          <cell r="P3082">
            <v>9</v>
          </cell>
        </row>
        <row r="3083">
          <cell r="P3083">
            <v>47</v>
          </cell>
        </row>
        <row r="3084">
          <cell r="P3084">
            <v>30</v>
          </cell>
        </row>
        <row r="3085">
          <cell r="P3085">
            <v>66</v>
          </cell>
        </row>
        <row r="3086">
          <cell r="P3086">
            <v>61</v>
          </cell>
        </row>
        <row r="3087">
          <cell r="P3087">
            <v>25</v>
          </cell>
        </row>
        <row r="3088">
          <cell r="P3088">
            <v>30</v>
          </cell>
        </row>
        <row r="3089">
          <cell r="P3089">
            <v>41</v>
          </cell>
        </row>
        <row r="3090">
          <cell r="P3090">
            <v>86</v>
          </cell>
        </row>
        <row r="3091">
          <cell r="P3091">
            <v>31</v>
          </cell>
        </row>
        <row r="3092">
          <cell r="P3092">
            <v>38</v>
          </cell>
        </row>
        <row r="3093">
          <cell r="P3093">
            <v>246</v>
          </cell>
        </row>
        <row r="3094">
          <cell r="P3094">
            <v>44</v>
          </cell>
        </row>
        <row r="3095">
          <cell r="P3095">
            <v>38</v>
          </cell>
        </row>
        <row r="3096">
          <cell r="P3096">
            <v>19</v>
          </cell>
        </row>
        <row r="3097">
          <cell r="P3097">
            <v>25</v>
          </cell>
        </row>
        <row r="3098">
          <cell r="P3098">
            <v>83</v>
          </cell>
        </row>
        <row r="3099">
          <cell r="P3099">
            <v>61</v>
          </cell>
        </row>
        <row r="3100">
          <cell r="P3100">
            <v>17</v>
          </cell>
        </row>
        <row r="3101">
          <cell r="P3101">
            <v>21</v>
          </cell>
        </row>
        <row r="3102">
          <cell r="P3102">
            <v>18</v>
          </cell>
        </row>
        <row r="3103">
          <cell r="P3103">
            <v>25</v>
          </cell>
        </row>
        <row r="3104">
          <cell r="P3104">
            <v>61</v>
          </cell>
        </row>
        <row r="3105">
          <cell r="P3105">
            <v>77</v>
          </cell>
        </row>
        <row r="3106">
          <cell r="P3106">
            <v>29</v>
          </cell>
        </row>
        <row r="3107">
          <cell r="P3107">
            <v>9</v>
          </cell>
        </row>
        <row r="3108">
          <cell r="P3108">
            <v>53</v>
          </cell>
        </row>
        <row r="3109">
          <cell r="P3109">
            <v>18</v>
          </cell>
        </row>
        <row r="3110">
          <cell r="P3110">
            <v>30</v>
          </cell>
        </row>
        <row r="3111">
          <cell r="P3111">
            <v>29</v>
          </cell>
        </row>
        <row r="3112">
          <cell r="P3112">
            <v>22</v>
          </cell>
        </row>
        <row r="3113">
          <cell r="P3113">
            <v>50</v>
          </cell>
        </row>
        <row r="3114">
          <cell r="P3114">
            <v>34</v>
          </cell>
        </row>
        <row r="3115">
          <cell r="P3115">
            <v>93</v>
          </cell>
        </row>
        <row r="3116">
          <cell r="P3116">
            <v>131</v>
          </cell>
        </row>
        <row r="3117">
          <cell r="P3117">
            <v>34</v>
          </cell>
        </row>
        <row r="3118">
          <cell r="P3118">
            <v>48</v>
          </cell>
        </row>
        <row r="3119">
          <cell r="P3119">
            <v>11</v>
          </cell>
        </row>
        <row r="3120">
          <cell r="P3120">
            <v>31</v>
          </cell>
        </row>
        <row r="3121">
          <cell r="P3121">
            <v>121</v>
          </cell>
        </row>
        <row r="3122">
          <cell r="P3122">
            <v>21</v>
          </cell>
        </row>
        <row r="3123">
          <cell r="P3123">
            <v>16</v>
          </cell>
        </row>
        <row r="3124">
          <cell r="P3124">
            <v>37</v>
          </cell>
        </row>
        <row r="3125">
          <cell r="P3125">
            <v>17</v>
          </cell>
        </row>
        <row r="3126">
          <cell r="P3126">
            <v>35</v>
          </cell>
        </row>
        <row r="3127">
          <cell r="P3127">
            <v>122</v>
          </cell>
        </row>
        <row r="3128">
          <cell r="P3128">
            <v>25</v>
          </cell>
        </row>
        <row r="3129">
          <cell r="P3129">
            <v>30</v>
          </cell>
        </row>
        <row r="3130">
          <cell r="P3130">
            <v>25</v>
          </cell>
        </row>
        <row r="3131">
          <cell r="P3131">
            <v>84</v>
          </cell>
        </row>
        <row r="3132">
          <cell r="P3132">
            <v>203</v>
          </cell>
        </row>
        <row r="3133">
          <cell r="P3133">
            <v>84</v>
          </cell>
        </row>
        <row r="3134">
          <cell r="P3134">
            <v>18</v>
          </cell>
        </row>
        <row r="3135">
          <cell r="P3135">
            <v>37</v>
          </cell>
        </row>
        <row r="3136">
          <cell r="P3136">
            <v>19</v>
          </cell>
        </row>
        <row r="3137">
          <cell r="P3137">
            <v>100</v>
          </cell>
        </row>
        <row r="3138">
          <cell r="P3138">
            <v>74</v>
          </cell>
        </row>
        <row r="3139">
          <cell r="P3139">
            <v>19</v>
          </cell>
        </row>
        <row r="3140">
          <cell r="P3140">
            <v>38</v>
          </cell>
        </row>
        <row r="3141">
          <cell r="P3141">
            <v>24</v>
          </cell>
        </row>
        <row r="3142">
          <cell r="P3142">
            <v>25</v>
          </cell>
        </row>
        <row r="3143">
          <cell r="P3143">
            <v>29</v>
          </cell>
        </row>
        <row r="3144">
          <cell r="P3144">
            <v>15</v>
          </cell>
        </row>
        <row r="3145">
          <cell r="P3145">
            <v>72</v>
          </cell>
        </row>
        <row r="3146">
          <cell r="P3146">
            <v>28</v>
          </cell>
        </row>
        <row r="3147">
          <cell r="P3147">
            <v>184</v>
          </cell>
        </row>
        <row r="3148">
          <cell r="P3148">
            <v>143</v>
          </cell>
        </row>
        <row r="3149">
          <cell r="P3149">
            <v>36</v>
          </cell>
        </row>
        <row r="3150">
          <cell r="P3150">
            <v>46</v>
          </cell>
        </row>
        <row r="3151">
          <cell r="P3151">
            <v>46</v>
          </cell>
        </row>
        <row r="3152">
          <cell r="P3152">
            <v>41</v>
          </cell>
        </row>
        <row r="3153">
          <cell r="P3153">
            <v>78</v>
          </cell>
        </row>
        <row r="3154">
          <cell r="P3154">
            <v>40</v>
          </cell>
        </row>
        <row r="3155">
          <cell r="P3155">
            <v>75</v>
          </cell>
        </row>
        <row r="3156">
          <cell r="P3156">
            <v>28</v>
          </cell>
        </row>
        <row r="3157">
          <cell r="P3157">
            <v>109</v>
          </cell>
        </row>
        <row r="3158">
          <cell r="P3158">
            <v>33</v>
          </cell>
        </row>
        <row r="3159">
          <cell r="P3159">
            <v>18</v>
          </cell>
        </row>
        <row r="3160">
          <cell r="P3160">
            <v>50</v>
          </cell>
        </row>
        <row r="3161">
          <cell r="P3161">
            <v>50</v>
          </cell>
        </row>
        <row r="3162">
          <cell r="P3162">
            <v>25</v>
          </cell>
        </row>
        <row r="3163">
          <cell r="P3163">
            <v>17</v>
          </cell>
        </row>
        <row r="3164">
          <cell r="P3164">
            <v>9</v>
          </cell>
        </row>
        <row r="3165">
          <cell r="P3165">
            <v>35</v>
          </cell>
        </row>
        <row r="3166">
          <cell r="P3166">
            <v>84</v>
          </cell>
        </row>
        <row r="3167">
          <cell r="P3167">
            <v>66</v>
          </cell>
        </row>
        <row r="3168">
          <cell r="P3168">
            <v>30</v>
          </cell>
        </row>
        <row r="3169">
          <cell r="P3169">
            <v>49</v>
          </cell>
        </row>
        <row r="3170">
          <cell r="P3170">
            <v>52</v>
          </cell>
        </row>
        <row r="3171">
          <cell r="P3171">
            <v>14</v>
          </cell>
        </row>
        <row r="3172">
          <cell r="P3172">
            <v>80</v>
          </cell>
        </row>
        <row r="3173">
          <cell r="P3173">
            <v>10</v>
          </cell>
        </row>
        <row r="3174">
          <cell r="P3174">
            <v>49</v>
          </cell>
        </row>
        <row r="3175">
          <cell r="P3175">
            <v>10</v>
          </cell>
        </row>
        <row r="3176">
          <cell r="P3176">
            <v>39</v>
          </cell>
        </row>
        <row r="3177">
          <cell r="P3177">
            <v>52</v>
          </cell>
        </row>
        <row r="3178">
          <cell r="P3178">
            <v>22</v>
          </cell>
        </row>
        <row r="3179">
          <cell r="P3179">
            <v>20</v>
          </cell>
        </row>
        <row r="3180">
          <cell r="P3180">
            <v>49</v>
          </cell>
        </row>
        <row r="3181">
          <cell r="P3181">
            <v>62</v>
          </cell>
        </row>
        <row r="3182">
          <cell r="P3182">
            <v>10</v>
          </cell>
        </row>
        <row r="3183">
          <cell r="P3183">
            <v>106</v>
          </cell>
        </row>
        <row r="3184">
          <cell r="P3184">
            <v>44</v>
          </cell>
        </row>
        <row r="3185">
          <cell r="P3185">
            <v>144</v>
          </cell>
        </row>
        <row r="3186">
          <cell r="P3186">
            <v>28</v>
          </cell>
        </row>
        <row r="3187">
          <cell r="P3187">
            <v>17</v>
          </cell>
        </row>
        <row r="3188">
          <cell r="P3188">
            <v>16</v>
          </cell>
        </row>
        <row r="3189">
          <cell r="P3189">
            <v>58</v>
          </cell>
        </row>
        <row r="3190">
          <cell r="P3190">
            <v>12</v>
          </cell>
        </row>
        <row r="3191">
          <cell r="P3191">
            <v>20</v>
          </cell>
        </row>
        <row r="3192">
          <cell r="P3192">
            <v>79</v>
          </cell>
        </row>
        <row r="3193">
          <cell r="P3193">
            <v>27</v>
          </cell>
        </row>
        <row r="3194">
          <cell r="P3194">
            <v>59</v>
          </cell>
        </row>
        <row r="3195">
          <cell r="P3195">
            <v>19</v>
          </cell>
        </row>
        <row r="3196">
          <cell r="P3196">
            <v>63</v>
          </cell>
        </row>
        <row r="3197">
          <cell r="P3197">
            <v>68</v>
          </cell>
        </row>
        <row r="3198">
          <cell r="P3198">
            <v>45</v>
          </cell>
        </row>
        <row r="3199">
          <cell r="P3199">
            <v>35</v>
          </cell>
        </row>
        <row r="3200">
          <cell r="P3200">
            <v>16</v>
          </cell>
        </row>
        <row r="3201">
          <cell r="P3201">
            <v>37</v>
          </cell>
        </row>
        <row r="3202">
          <cell r="P3202">
            <v>59</v>
          </cell>
        </row>
        <row r="3203">
          <cell r="P3203">
            <v>9</v>
          </cell>
        </row>
        <row r="3204">
          <cell r="P3204">
            <v>162</v>
          </cell>
        </row>
        <row r="3205">
          <cell r="P3205">
            <v>118</v>
          </cell>
        </row>
        <row r="3206">
          <cell r="P3206">
            <v>68</v>
          </cell>
        </row>
        <row r="3207">
          <cell r="P3207">
            <v>24</v>
          </cell>
        </row>
        <row r="3208">
          <cell r="P3208">
            <v>167</v>
          </cell>
        </row>
        <row r="3209">
          <cell r="P3209">
            <v>18</v>
          </cell>
        </row>
        <row r="3210">
          <cell r="P3210">
            <v>77</v>
          </cell>
        </row>
        <row r="3211">
          <cell r="P3211">
            <v>28</v>
          </cell>
        </row>
        <row r="3212">
          <cell r="P3212">
            <v>84</v>
          </cell>
        </row>
        <row r="3213">
          <cell r="P3213">
            <v>25</v>
          </cell>
        </row>
        <row r="3214">
          <cell r="P3214">
            <v>33</v>
          </cell>
        </row>
        <row r="3215">
          <cell r="P3215">
            <v>21</v>
          </cell>
        </row>
        <row r="3216">
          <cell r="P3216">
            <v>51</v>
          </cell>
        </row>
        <row r="3217">
          <cell r="P3217">
            <v>17</v>
          </cell>
        </row>
        <row r="3218">
          <cell r="P3218">
            <v>47</v>
          </cell>
        </row>
        <row r="3219">
          <cell r="P3219">
            <v>92</v>
          </cell>
        </row>
        <row r="3220">
          <cell r="P3220">
            <v>60</v>
          </cell>
        </row>
        <row r="3221">
          <cell r="P3221">
            <v>28</v>
          </cell>
        </row>
        <row r="3222">
          <cell r="P3222">
            <v>24</v>
          </cell>
        </row>
        <row r="3223">
          <cell r="P3223">
            <v>40</v>
          </cell>
        </row>
        <row r="3224">
          <cell r="P3224">
            <v>37</v>
          </cell>
        </row>
        <row r="3225">
          <cell r="P3225">
            <v>32</v>
          </cell>
        </row>
        <row r="3226">
          <cell r="P3226">
            <v>65</v>
          </cell>
        </row>
        <row r="3227">
          <cell r="P3227">
            <v>22</v>
          </cell>
        </row>
        <row r="3228">
          <cell r="P3228">
            <v>44</v>
          </cell>
        </row>
        <row r="3229">
          <cell r="P3229">
            <v>56</v>
          </cell>
        </row>
        <row r="3230">
          <cell r="P3230">
            <v>29</v>
          </cell>
        </row>
        <row r="3231">
          <cell r="P3231">
            <v>88</v>
          </cell>
        </row>
        <row r="3232">
          <cell r="P3232">
            <v>36</v>
          </cell>
        </row>
        <row r="3233">
          <cell r="P3233">
            <v>70</v>
          </cell>
        </row>
        <row r="3234">
          <cell r="P3234">
            <v>14</v>
          </cell>
        </row>
        <row r="3235">
          <cell r="P3235">
            <v>26</v>
          </cell>
        </row>
        <row r="3236">
          <cell r="P3236">
            <v>38</v>
          </cell>
        </row>
        <row r="3237">
          <cell r="P3237">
            <v>118</v>
          </cell>
        </row>
        <row r="3238">
          <cell r="P3238">
            <v>46</v>
          </cell>
        </row>
        <row r="3239">
          <cell r="P3239">
            <v>117</v>
          </cell>
        </row>
        <row r="3240">
          <cell r="P3240">
            <v>49</v>
          </cell>
        </row>
        <row r="3241">
          <cell r="P3241">
            <v>20</v>
          </cell>
        </row>
        <row r="3242">
          <cell r="P3242">
            <v>19</v>
          </cell>
        </row>
        <row r="3243">
          <cell r="P3243">
            <v>30</v>
          </cell>
        </row>
        <row r="3244">
          <cell r="P3244">
            <v>50</v>
          </cell>
        </row>
        <row r="3245">
          <cell r="P3245">
            <v>24</v>
          </cell>
        </row>
        <row r="3246">
          <cell r="P3246">
            <v>38</v>
          </cell>
        </row>
        <row r="3247">
          <cell r="P3247">
            <v>51</v>
          </cell>
        </row>
        <row r="3248">
          <cell r="P3248">
            <v>62</v>
          </cell>
        </row>
        <row r="3249">
          <cell r="P3249">
            <v>25</v>
          </cell>
        </row>
        <row r="3250">
          <cell r="P3250">
            <v>46</v>
          </cell>
        </row>
        <row r="3251">
          <cell r="P3251">
            <v>166</v>
          </cell>
        </row>
        <row r="3252">
          <cell r="P3252">
            <v>84</v>
          </cell>
        </row>
        <row r="3253">
          <cell r="P3253">
            <v>89</v>
          </cell>
        </row>
        <row r="3254">
          <cell r="P3254">
            <v>15</v>
          </cell>
        </row>
        <row r="3255">
          <cell r="P3255">
            <v>43</v>
          </cell>
        </row>
        <row r="3256">
          <cell r="P3256">
            <v>16</v>
          </cell>
        </row>
        <row r="3257">
          <cell r="P3257">
            <v>82</v>
          </cell>
        </row>
        <row r="3258">
          <cell r="P3258">
            <v>52</v>
          </cell>
        </row>
        <row r="3259">
          <cell r="P3259">
            <v>9</v>
          </cell>
        </row>
        <row r="3260">
          <cell r="P3260">
            <v>97</v>
          </cell>
        </row>
        <row r="3261">
          <cell r="P3261">
            <v>21</v>
          </cell>
        </row>
        <row r="3262">
          <cell r="P3262">
            <v>11</v>
          </cell>
        </row>
        <row r="3263">
          <cell r="P3263">
            <v>64</v>
          </cell>
        </row>
        <row r="3264">
          <cell r="P3264">
            <v>44</v>
          </cell>
        </row>
        <row r="3265">
          <cell r="P3265">
            <v>37</v>
          </cell>
        </row>
        <row r="3266">
          <cell r="P3266">
            <v>87</v>
          </cell>
        </row>
        <row r="3267">
          <cell r="P3267">
            <v>62</v>
          </cell>
        </row>
        <row r="3268">
          <cell r="P3268">
            <v>14</v>
          </cell>
        </row>
        <row r="3269">
          <cell r="P3269">
            <v>69</v>
          </cell>
        </row>
        <row r="3270">
          <cell r="P3270">
            <v>25</v>
          </cell>
        </row>
        <row r="3271">
          <cell r="P3271">
            <v>15</v>
          </cell>
        </row>
        <row r="3272">
          <cell r="P3272">
            <v>42</v>
          </cell>
        </row>
        <row r="3273">
          <cell r="P3273">
            <v>40</v>
          </cell>
        </row>
        <row r="3274">
          <cell r="P3274">
            <v>19</v>
          </cell>
        </row>
        <row r="3275">
          <cell r="P3275">
            <v>124</v>
          </cell>
        </row>
        <row r="3276">
          <cell r="P3276">
            <v>23</v>
          </cell>
        </row>
        <row r="3277">
          <cell r="P3277">
            <v>18</v>
          </cell>
        </row>
        <row r="3278">
          <cell r="P3278">
            <v>28</v>
          </cell>
        </row>
        <row r="3279">
          <cell r="P3279">
            <v>13</v>
          </cell>
        </row>
        <row r="3280">
          <cell r="P3280">
            <v>21</v>
          </cell>
        </row>
        <row r="3281">
          <cell r="P3281">
            <v>49</v>
          </cell>
        </row>
        <row r="3282">
          <cell r="P3282">
            <v>77</v>
          </cell>
        </row>
        <row r="3283">
          <cell r="P3283">
            <v>50</v>
          </cell>
        </row>
        <row r="3284">
          <cell r="P3284">
            <v>106</v>
          </cell>
        </row>
        <row r="3285">
          <cell r="P3285">
            <v>345</v>
          </cell>
        </row>
        <row r="3286">
          <cell r="P3286">
            <v>17</v>
          </cell>
        </row>
        <row r="3287">
          <cell r="P3287">
            <v>18</v>
          </cell>
        </row>
        <row r="3288">
          <cell r="P3288">
            <v>70</v>
          </cell>
        </row>
        <row r="3289">
          <cell r="P3289">
            <v>113</v>
          </cell>
        </row>
        <row r="3290">
          <cell r="P3290">
            <v>137</v>
          </cell>
        </row>
        <row r="3291">
          <cell r="P3291">
            <v>207</v>
          </cell>
        </row>
        <row r="3292">
          <cell r="P3292">
            <v>14</v>
          </cell>
        </row>
        <row r="3293">
          <cell r="P3293">
            <v>18</v>
          </cell>
        </row>
        <row r="3294">
          <cell r="P3294">
            <v>37</v>
          </cell>
        </row>
        <row r="3295">
          <cell r="P3295">
            <v>15</v>
          </cell>
        </row>
        <row r="3296">
          <cell r="P3296">
            <v>37</v>
          </cell>
        </row>
        <row r="3297">
          <cell r="P3297">
            <v>63</v>
          </cell>
        </row>
        <row r="3298">
          <cell r="P3298">
            <v>46</v>
          </cell>
        </row>
        <row r="3299">
          <cell r="P3299">
            <v>11</v>
          </cell>
        </row>
        <row r="3300">
          <cell r="P3300">
            <v>32</v>
          </cell>
        </row>
        <row r="3301">
          <cell r="P3301">
            <v>21</v>
          </cell>
        </row>
        <row r="3302">
          <cell r="P3302">
            <v>5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2">
          <cell r="P2">
            <v>31</v>
          </cell>
          <cell r="V2">
            <v>1.2009089999999998</v>
          </cell>
        </row>
        <row r="3">
          <cell r="P3">
            <v>15</v>
          </cell>
          <cell r="V3">
            <v>1.2220199999999999</v>
          </cell>
        </row>
        <row r="4">
          <cell r="P4">
            <v>35</v>
          </cell>
          <cell r="V4">
            <v>0.92862000000000011</v>
          </cell>
        </row>
        <row r="5">
          <cell r="P5">
            <v>20</v>
          </cell>
          <cell r="V5">
            <v>2.2800000000000001E-2</v>
          </cell>
        </row>
        <row r="6">
          <cell r="P6">
            <v>23</v>
          </cell>
          <cell r="V6">
            <v>0.21465900000000002</v>
          </cell>
        </row>
        <row r="7">
          <cell r="P7">
            <v>107</v>
          </cell>
          <cell r="V7">
            <v>1.060584</v>
          </cell>
        </row>
        <row r="8">
          <cell r="P8">
            <v>77</v>
          </cell>
          <cell r="V8">
            <v>0.50180899999999995</v>
          </cell>
        </row>
        <row r="9">
          <cell r="P9">
            <v>97</v>
          </cell>
          <cell r="V9">
            <v>5.9503679999999992</v>
          </cell>
        </row>
        <row r="10">
          <cell r="P10">
            <v>16</v>
          </cell>
          <cell r="V10">
            <v>0.102336</v>
          </cell>
        </row>
        <row r="11">
          <cell r="P11">
            <v>84</v>
          </cell>
          <cell r="V11">
            <v>0.102336</v>
          </cell>
        </row>
        <row r="12">
          <cell r="P12">
            <v>47</v>
          </cell>
          <cell r="V12">
            <v>1.3581119999999998</v>
          </cell>
        </row>
        <row r="13">
          <cell r="P13">
            <v>19</v>
          </cell>
          <cell r="V13">
            <v>0.130131</v>
          </cell>
        </row>
        <row r="14">
          <cell r="P14">
            <v>73</v>
          </cell>
          <cell r="V14">
            <v>1.250928</v>
          </cell>
        </row>
        <row r="15">
          <cell r="P15">
            <v>63</v>
          </cell>
          <cell r="V15">
            <v>1.9249649999999996</v>
          </cell>
        </row>
        <row r="16">
          <cell r="P16">
            <v>17</v>
          </cell>
          <cell r="V16">
            <v>1.2761560000000001</v>
          </cell>
        </row>
        <row r="17">
          <cell r="P17">
            <v>23</v>
          </cell>
          <cell r="V17">
            <v>0.93474299999999999</v>
          </cell>
        </row>
        <row r="18">
          <cell r="P18">
            <v>171</v>
          </cell>
          <cell r="V18">
            <v>1.8031950000000001</v>
          </cell>
        </row>
        <row r="19">
          <cell r="P19">
            <v>424</v>
          </cell>
          <cell r="V19">
            <v>13.111352</v>
          </cell>
        </row>
        <row r="20">
          <cell r="P20">
            <v>23</v>
          </cell>
          <cell r="V20">
            <v>0.19099200000000002</v>
          </cell>
        </row>
        <row r="21">
          <cell r="P21">
            <v>22</v>
          </cell>
          <cell r="V21">
            <v>0.69220799999999993</v>
          </cell>
        </row>
        <row r="22">
          <cell r="P22">
            <v>35</v>
          </cell>
          <cell r="V22">
            <v>1.2337150000000001</v>
          </cell>
        </row>
        <row r="23">
          <cell r="P23">
            <v>28</v>
          </cell>
          <cell r="V23">
            <v>1.1952360000000002</v>
          </cell>
        </row>
        <row r="24">
          <cell r="P24">
            <v>12</v>
          </cell>
          <cell r="V24">
            <v>0.56501999999999997</v>
          </cell>
        </row>
        <row r="25">
          <cell r="P25">
            <v>29</v>
          </cell>
          <cell r="V25">
            <v>3.319137</v>
          </cell>
        </row>
        <row r="26">
          <cell r="P26">
            <v>130</v>
          </cell>
          <cell r="V26">
            <v>4.6861100000000002</v>
          </cell>
        </row>
        <row r="27">
          <cell r="P27">
            <v>69</v>
          </cell>
          <cell r="V27">
            <v>1.1641679999999999</v>
          </cell>
        </row>
        <row r="28">
          <cell r="P28">
            <v>24</v>
          </cell>
          <cell r="V28">
            <v>1.297296</v>
          </cell>
        </row>
        <row r="29">
          <cell r="P29">
            <v>29</v>
          </cell>
          <cell r="V29">
            <v>1.3925800000000002</v>
          </cell>
        </row>
        <row r="30">
          <cell r="P30">
            <v>11</v>
          </cell>
          <cell r="V30">
            <v>0.25581599999999999</v>
          </cell>
        </row>
        <row r="31">
          <cell r="P31">
            <v>30</v>
          </cell>
          <cell r="V31">
            <v>0.41385</v>
          </cell>
        </row>
        <row r="32">
          <cell r="P32">
            <v>80</v>
          </cell>
          <cell r="V32">
            <v>3.1199999999999999E-2</v>
          </cell>
        </row>
        <row r="33">
          <cell r="P33">
            <v>51</v>
          </cell>
          <cell r="V33">
            <v>1.2093120000000002</v>
          </cell>
        </row>
        <row r="34">
          <cell r="P34">
            <v>30</v>
          </cell>
          <cell r="V34">
            <v>0.26292000000000004</v>
          </cell>
        </row>
        <row r="35">
          <cell r="P35">
            <v>17</v>
          </cell>
          <cell r="V35">
            <v>0.15055200000000002</v>
          </cell>
        </row>
        <row r="36">
          <cell r="P36">
            <v>141</v>
          </cell>
          <cell r="V36">
            <v>9.5898330000000005</v>
          </cell>
        </row>
        <row r="37">
          <cell r="P37">
            <v>45</v>
          </cell>
          <cell r="V37">
            <v>0.88893000000000011</v>
          </cell>
        </row>
        <row r="38">
          <cell r="P38">
            <v>137</v>
          </cell>
          <cell r="V38">
            <v>3.3033440000000005</v>
          </cell>
        </row>
        <row r="39">
          <cell r="P39">
            <v>10</v>
          </cell>
          <cell r="V39">
            <v>3.8879999999999998E-2</v>
          </cell>
        </row>
        <row r="40">
          <cell r="P40">
            <v>73</v>
          </cell>
          <cell r="V40">
            <v>1.4372239999999998</v>
          </cell>
        </row>
        <row r="41">
          <cell r="P41">
            <v>63</v>
          </cell>
          <cell r="V41">
            <v>0.59345999999999988</v>
          </cell>
        </row>
        <row r="42">
          <cell r="P42">
            <v>50</v>
          </cell>
          <cell r="V42">
            <v>1.0863</v>
          </cell>
        </row>
        <row r="43">
          <cell r="P43">
            <v>50</v>
          </cell>
          <cell r="V43">
            <v>1.218</v>
          </cell>
        </row>
        <row r="44">
          <cell r="P44">
            <v>28</v>
          </cell>
          <cell r="V44">
            <v>1.6354240000000002</v>
          </cell>
        </row>
        <row r="45">
          <cell r="P45">
            <v>23</v>
          </cell>
          <cell r="V45">
            <v>2.0515770000000004</v>
          </cell>
        </row>
        <row r="46">
          <cell r="P46">
            <v>75</v>
          </cell>
          <cell r="V46">
            <v>0.1023</v>
          </cell>
        </row>
        <row r="47">
          <cell r="P47">
            <v>28</v>
          </cell>
          <cell r="V47">
            <v>0.39454800000000001</v>
          </cell>
        </row>
        <row r="48">
          <cell r="P48">
            <v>33</v>
          </cell>
          <cell r="V48">
            <v>2.116422</v>
          </cell>
        </row>
        <row r="49">
          <cell r="P49">
            <v>44</v>
          </cell>
          <cell r="V49">
            <v>0.98736000000000002</v>
          </cell>
        </row>
        <row r="50">
          <cell r="P50">
            <v>31</v>
          </cell>
          <cell r="V50">
            <v>0.77003999999999995</v>
          </cell>
        </row>
        <row r="51">
          <cell r="P51">
            <v>284</v>
          </cell>
          <cell r="V51">
            <v>15.456984</v>
          </cell>
        </row>
        <row r="52">
          <cell r="P52">
            <v>49</v>
          </cell>
          <cell r="V52">
            <v>0.19345200000000001</v>
          </cell>
        </row>
        <row r="53">
          <cell r="P53">
            <v>15</v>
          </cell>
          <cell r="V53">
            <v>8.4360000000000004E-2</v>
          </cell>
        </row>
        <row r="54">
          <cell r="P54">
            <v>17</v>
          </cell>
          <cell r="V54">
            <v>0.25493199999999999</v>
          </cell>
        </row>
        <row r="55">
          <cell r="P55">
            <v>83</v>
          </cell>
          <cell r="V55">
            <v>4.8208059999999993</v>
          </cell>
        </row>
        <row r="56">
          <cell r="P56">
            <v>82</v>
          </cell>
          <cell r="V56">
            <v>1.1217600000000001</v>
          </cell>
        </row>
        <row r="57">
          <cell r="P57">
            <v>62</v>
          </cell>
          <cell r="V57">
            <v>0.53760200000000002</v>
          </cell>
        </row>
        <row r="58">
          <cell r="P58">
            <v>138</v>
          </cell>
          <cell r="V58">
            <v>4.4725799999999998</v>
          </cell>
        </row>
        <row r="59">
          <cell r="P59">
            <v>35</v>
          </cell>
          <cell r="V59">
            <v>1.0792950000000001</v>
          </cell>
        </row>
        <row r="60">
          <cell r="P60">
            <v>35</v>
          </cell>
          <cell r="V60">
            <v>0.74297999999999986</v>
          </cell>
        </row>
        <row r="61">
          <cell r="P61">
            <v>20</v>
          </cell>
          <cell r="V61">
            <v>0.27976000000000001</v>
          </cell>
        </row>
        <row r="62">
          <cell r="P62">
            <v>25</v>
          </cell>
          <cell r="V62">
            <v>0.47740000000000005</v>
          </cell>
        </row>
        <row r="63">
          <cell r="P63">
            <v>33</v>
          </cell>
          <cell r="V63">
            <v>0.42857099999999998</v>
          </cell>
        </row>
        <row r="64">
          <cell r="P64">
            <v>32</v>
          </cell>
          <cell r="V64">
            <v>3.1711680000000002</v>
          </cell>
        </row>
        <row r="65">
          <cell r="P65">
            <v>16</v>
          </cell>
          <cell r="V65">
            <v>0.29855999999999999</v>
          </cell>
        </row>
        <row r="66">
          <cell r="P66">
            <v>64</v>
          </cell>
          <cell r="V66">
            <v>0.391872</v>
          </cell>
        </row>
        <row r="67">
          <cell r="P67">
            <v>31</v>
          </cell>
          <cell r="V67">
            <v>2.1058919999999999</v>
          </cell>
        </row>
        <row r="68">
          <cell r="P68">
            <v>18</v>
          </cell>
          <cell r="V68">
            <v>0.79865999999999993</v>
          </cell>
        </row>
        <row r="69">
          <cell r="P69">
            <v>41</v>
          </cell>
          <cell r="V69">
            <v>0.15124899999999999</v>
          </cell>
        </row>
        <row r="70">
          <cell r="P70">
            <v>22</v>
          </cell>
          <cell r="V70">
            <v>0.27561599999999997</v>
          </cell>
        </row>
        <row r="71">
          <cell r="P71">
            <v>14</v>
          </cell>
          <cell r="V71">
            <v>0.57540000000000002</v>
          </cell>
        </row>
        <row r="72">
          <cell r="P72">
            <v>82</v>
          </cell>
          <cell r="V72">
            <v>3.7455960000000004</v>
          </cell>
        </row>
        <row r="73">
          <cell r="P73">
            <v>91</v>
          </cell>
          <cell r="V73">
            <v>9.473100000000001E-2</v>
          </cell>
        </row>
        <row r="74">
          <cell r="P74">
            <v>74</v>
          </cell>
          <cell r="V74">
            <v>0.69907800000000009</v>
          </cell>
        </row>
        <row r="75">
          <cell r="P75">
            <v>46</v>
          </cell>
          <cell r="V75">
            <v>0.35838600000000004</v>
          </cell>
        </row>
        <row r="76">
          <cell r="P76">
            <v>14</v>
          </cell>
          <cell r="V76">
            <v>0.30766400000000005</v>
          </cell>
        </row>
        <row r="77">
          <cell r="P77">
            <v>68</v>
          </cell>
          <cell r="V77">
            <v>5.4005600000000005</v>
          </cell>
        </row>
        <row r="78">
          <cell r="P78">
            <v>101</v>
          </cell>
          <cell r="V78">
            <v>1.498032</v>
          </cell>
        </row>
        <row r="79">
          <cell r="P79">
            <v>121</v>
          </cell>
          <cell r="V79">
            <v>4.0850809999999997</v>
          </cell>
        </row>
        <row r="80">
          <cell r="P80">
            <v>19</v>
          </cell>
          <cell r="V80">
            <v>0.86628600000000011</v>
          </cell>
        </row>
        <row r="81">
          <cell r="P81">
            <v>30</v>
          </cell>
          <cell r="V81">
            <v>1.2271500000000004</v>
          </cell>
        </row>
        <row r="82">
          <cell r="P82">
            <v>43</v>
          </cell>
          <cell r="V82">
            <v>0.70614600000000005</v>
          </cell>
        </row>
        <row r="83">
          <cell r="P83">
            <v>18</v>
          </cell>
          <cell r="V83">
            <v>5.4432000000000001E-2</v>
          </cell>
        </row>
        <row r="84">
          <cell r="P84">
            <v>42</v>
          </cell>
          <cell r="V84">
            <v>1.3707119999999999</v>
          </cell>
        </row>
        <row r="85">
          <cell r="P85">
            <v>327</v>
          </cell>
          <cell r="V85">
            <v>15.533154</v>
          </cell>
        </row>
        <row r="86">
          <cell r="P86">
            <v>30</v>
          </cell>
          <cell r="V86">
            <v>0.17595000000000002</v>
          </cell>
        </row>
        <row r="87">
          <cell r="P87">
            <v>96</v>
          </cell>
          <cell r="V87">
            <v>8.3266559999999998</v>
          </cell>
        </row>
        <row r="88">
          <cell r="P88">
            <v>143</v>
          </cell>
          <cell r="V88">
            <v>9.6639400000000002</v>
          </cell>
        </row>
        <row r="89">
          <cell r="P89">
            <v>25</v>
          </cell>
          <cell r="V89">
            <v>0.90610000000000013</v>
          </cell>
        </row>
        <row r="90">
          <cell r="P90">
            <v>68</v>
          </cell>
          <cell r="V90">
            <v>2.14812</v>
          </cell>
        </row>
        <row r="91">
          <cell r="P91">
            <v>78</v>
          </cell>
          <cell r="V91">
            <v>6.6865500000000004</v>
          </cell>
        </row>
        <row r="92">
          <cell r="P92">
            <v>70</v>
          </cell>
          <cell r="V92">
            <v>0.2107</v>
          </cell>
        </row>
        <row r="93">
          <cell r="P93">
            <v>101</v>
          </cell>
          <cell r="V93">
            <v>0.54903599999999997</v>
          </cell>
        </row>
        <row r="94">
          <cell r="P94">
            <v>36</v>
          </cell>
          <cell r="V94">
            <v>2.0492639999999995</v>
          </cell>
        </row>
        <row r="95">
          <cell r="P95">
            <v>65</v>
          </cell>
          <cell r="V95">
            <v>1.9241300000000001</v>
          </cell>
        </row>
        <row r="96">
          <cell r="P96">
            <v>20</v>
          </cell>
          <cell r="V96">
            <v>0.2392</v>
          </cell>
        </row>
        <row r="97">
          <cell r="P97">
            <v>40</v>
          </cell>
          <cell r="V97">
            <v>1.3175199999999998</v>
          </cell>
        </row>
        <row r="98">
          <cell r="P98">
            <v>58</v>
          </cell>
          <cell r="V98">
            <v>2.4944639999999998</v>
          </cell>
        </row>
        <row r="99">
          <cell r="P99">
            <v>27</v>
          </cell>
          <cell r="V99">
            <v>0.57142800000000005</v>
          </cell>
        </row>
        <row r="100">
          <cell r="P100">
            <v>48</v>
          </cell>
          <cell r="V100">
            <v>0.48585600000000001</v>
          </cell>
        </row>
        <row r="101">
          <cell r="P101">
            <v>99</v>
          </cell>
          <cell r="V101">
            <v>1.1817629999999999</v>
          </cell>
        </row>
        <row r="102">
          <cell r="P102">
            <v>108</v>
          </cell>
          <cell r="V102">
            <v>0.60533999999999999</v>
          </cell>
        </row>
        <row r="103">
          <cell r="P103">
            <v>35</v>
          </cell>
          <cell r="V103">
            <v>0.42699999999999994</v>
          </cell>
        </row>
        <row r="104">
          <cell r="P104">
            <v>10</v>
          </cell>
          <cell r="V104">
            <v>0.12451999999999998</v>
          </cell>
        </row>
        <row r="105">
          <cell r="P105">
            <v>174</v>
          </cell>
          <cell r="V105">
            <v>9.6432540000000007</v>
          </cell>
        </row>
        <row r="106">
          <cell r="P106">
            <v>9</v>
          </cell>
          <cell r="V106">
            <v>0.20097000000000001</v>
          </cell>
        </row>
        <row r="107">
          <cell r="P107">
            <v>12</v>
          </cell>
          <cell r="V107">
            <v>5.0159999999999996E-3</v>
          </cell>
        </row>
        <row r="108">
          <cell r="P108">
            <v>15</v>
          </cell>
          <cell r="V108">
            <v>0.53689500000000001</v>
          </cell>
        </row>
        <row r="109">
          <cell r="P109">
            <v>60</v>
          </cell>
          <cell r="V109">
            <v>1.0267200000000001</v>
          </cell>
        </row>
        <row r="110">
          <cell r="P110">
            <v>42</v>
          </cell>
          <cell r="V110">
            <v>0.84083999999999992</v>
          </cell>
        </row>
        <row r="111">
          <cell r="P111">
            <v>25</v>
          </cell>
          <cell r="V111">
            <v>0.31730000000000003</v>
          </cell>
        </row>
        <row r="112">
          <cell r="P112">
            <v>33</v>
          </cell>
          <cell r="V112">
            <v>1.657656</v>
          </cell>
        </row>
        <row r="113">
          <cell r="P113">
            <v>9</v>
          </cell>
          <cell r="V113">
            <v>0.29663999999999996</v>
          </cell>
        </row>
        <row r="114">
          <cell r="P114">
            <v>41</v>
          </cell>
          <cell r="V114">
            <v>0.20479499999999998</v>
          </cell>
        </row>
        <row r="115">
          <cell r="P115">
            <v>21</v>
          </cell>
          <cell r="V115">
            <v>0.96368999999999994</v>
          </cell>
        </row>
        <row r="116">
          <cell r="P116">
            <v>104</v>
          </cell>
          <cell r="V116">
            <v>0.40809600000000001</v>
          </cell>
        </row>
        <row r="117">
          <cell r="P117">
            <v>149</v>
          </cell>
          <cell r="V117">
            <v>3.1839809999999997</v>
          </cell>
        </row>
        <row r="118">
          <cell r="P118">
            <v>56</v>
          </cell>
          <cell r="V118">
            <v>2.7451200000000004</v>
          </cell>
        </row>
        <row r="119">
          <cell r="P119">
            <v>20</v>
          </cell>
          <cell r="V119">
            <v>0.54</v>
          </cell>
        </row>
        <row r="120">
          <cell r="P120">
            <v>213</v>
          </cell>
          <cell r="V120">
            <v>2.4377850000000003</v>
          </cell>
        </row>
        <row r="121">
          <cell r="P121">
            <v>140</v>
          </cell>
          <cell r="V121">
            <v>0.17710000000000004</v>
          </cell>
        </row>
        <row r="122">
          <cell r="P122">
            <v>19</v>
          </cell>
          <cell r="V122">
            <v>0.17709899999999998</v>
          </cell>
        </row>
        <row r="123">
          <cell r="P123">
            <v>65</v>
          </cell>
          <cell r="V123">
            <v>0.30302999999999997</v>
          </cell>
        </row>
        <row r="124">
          <cell r="P124">
            <v>45</v>
          </cell>
          <cell r="V124">
            <v>0.91871999999999987</v>
          </cell>
        </row>
        <row r="125">
          <cell r="P125">
            <v>59</v>
          </cell>
          <cell r="V125">
            <v>1.006894</v>
          </cell>
        </row>
        <row r="126">
          <cell r="P126">
            <v>35</v>
          </cell>
          <cell r="V126">
            <v>0.471835</v>
          </cell>
        </row>
        <row r="127">
          <cell r="P127">
            <v>70</v>
          </cell>
          <cell r="V127">
            <v>0.67143999999999993</v>
          </cell>
        </row>
        <row r="128">
          <cell r="P128">
            <v>88</v>
          </cell>
          <cell r="V128">
            <v>0.26136000000000004</v>
          </cell>
        </row>
        <row r="129">
          <cell r="P129">
            <v>13</v>
          </cell>
          <cell r="V129">
            <v>0.33072000000000001</v>
          </cell>
        </row>
        <row r="130">
          <cell r="P130">
            <v>78</v>
          </cell>
          <cell r="V130">
            <v>8.0886000000000013E-2</v>
          </cell>
        </row>
        <row r="131">
          <cell r="P131">
            <v>38</v>
          </cell>
          <cell r="V131">
            <v>0.19152000000000002</v>
          </cell>
        </row>
        <row r="132">
          <cell r="P132">
            <v>45</v>
          </cell>
          <cell r="V132">
            <v>3.1374</v>
          </cell>
        </row>
        <row r="133">
          <cell r="P133">
            <v>19</v>
          </cell>
          <cell r="V133">
            <v>8.6183999999999997E-2</v>
          </cell>
        </row>
        <row r="134">
          <cell r="P134">
            <v>31</v>
          </cell>
          <cell r="V134">
            <v>1.820444</v>
          </cell>
        </row>
        <row r="135">
          <cell r="P135">
            <v>20</v>
          </cell>
          <cell r="V135">
            <v>1.3615200000000001</v>
          </cell>
        </row>
        <row r="136">
          <cell r="P136">
            <v>36</v>
          </cell>
          <cell r="V136">
            <v>2.3919840000000003</v>
          </cell>
        </row>
        <row r="137">
          <cell r="P137">
            <v>16</v>
          </cell>
          <cell r="V137">
            <v>0.14552000000000001</v>
          </cell>
        </row>
        <row r="138">
          <cell r="P138">
            <v>20</v>
          </cell>
          <cell r="V138">
            <v>1.5208400000000002</v>
          </cell>
        </row>
        <row r="139">
          <cell r="P139">
            <v>69</v>
          </cell>
          <cell r="V139">
            <v>1.4800500000000001</v>
          </cell>
        </row>
        <row r="140">
          <cell r="P140">
            <v>60</v>
          </cell>
          <cell r="V140">
            <v>2.7795000000000005</v>
          </cell>
        </row>
        <row r="141">
          <cell r="P141">
            <v>75</v>
          </cell>
          <cell r="V141">
            <v>0.86310000000000009</v>
          </cell>
        </row>
        <row r="142">
          <cell r="P142">
            <v>10</v>
          </cell>
          <cell r="V142">
            <v>6.8159999999999998E-2</v>
          </cell>
        </row>
        <row r="143">
          <cell r="P143">
            <v>115</v>
          </cell>
          <cell r="V143">
            <v>2.7610349999999997</v>
          </cell>
        </row>
        <row r="144">
          <cell r="P144">
            <v>15</v>
          </cell>
          <cell r="V144">
            <v>8.0625000000000002E-2</v>
          </cell>
        </row>
        <row r="145">
          <cell r="P145">
            <v>33</v>
          </cell>
          <cell r="V145">
            <v>0.34557599999999994</v>
          </cell>
        </row>
        <row r="146">
          <cell r="P146">
            <v>67</v>
          </cell>
          <cell r="V146">
            <v>3.0923180000000001</v>
          </cell>
        </row>
        <row r="147">
          <cell r="P147">
            <v>89</v>
          </cell>
          <cell r="V147">
            <v>1.273857</v>
          </cell>
        </row>
        <row r="148">
          <cell r="P148">
            <v>118</v>
          </cell>
          <cell r="V148">
            <v>7.6750739999999995</v>
          </cell>
        </row>
        <row r="149">
          <cell r="P149">
            <v>35</v>
          </cell>
          <cell r="V149">
            <v>2.5710299999999999</v>
          </cell>
        </row>
        <row r="150">
          <cell r="P150">
            <v>9</v>
          </cell>
          <cell r="V150">
            <v>0.39873599999999998</v>
          </cell>
        </row>
        <row r="151">
          <cell r="P151">
            <v>31</v>
          </cell>
          <cell r="V151">
            <v>1.2221439999999999</v>
          </cell>
        </row>
        <row r="152">
          <cell r="P152">
            <v>36</v>
          </cell>
          <cell r="V152">
            <v>1.006848</v>
          </cell>
        </row>
        <row r="153">
          <cell r="P153">
            <v>81</v>
          </cell>
          <cell r="V153">
            <v>3.3626339999999999</v>
          </cell>
        </row>
        <row r="154">
          <cell r="P154">
            <v>9</v>
          </cell>
          <cell r="V154">
            <v>0.22161599999999998</v>
          </cell>
        </row>
        <row r="155">
          <cell r="P155">
            <v>35</v>
          </cell>
          <cell r="V155">
            <v>0.54389999999999994</v>
          </cell>
        </row>
        <row r="156">
          <cell r="P156">
            <v>33</v>
          </cell>
          <cell r="V156">
            <v>0.6375599999999999</v>
          </cell>
        </row>
        <row r="157">
          <cell r="P157">
            <v>179</v>
          </cell>
          <cell r="V157">
            <v>18.978653999999999</v>
          </cell>
        </row>
        <row r="158">
          <cell r="P158">
            <v>15</v>
          </cell>
          <cell r="V158">
            <v>0.92400000000000004</v>
          </cell>
        </row>
        <row r="159">
          <cell r="P159">
            <v>64</v>
          </cell>
          <cell r="V159">
            <v>1.810816</v>
          </cell>
        </row>
        <row r="160">
          <cell r="P160">
            <v>47</v>
          </cell>
          <cell r="V160">
            <v>3.4427500000000002</v>
          </cell>
        </row>
        <row r="161">
          <cell r="P161">
            <v>39</v>
          </cell>
          <cell r="V161">
            <v>1.9134179999999998</v>
          </cell>
        </row>
        <row r="162">
          <cell r="P162">
            <v>10</v>
          </cell>
          <cell r="V162">
            <v>5.8799999999999998E-3</v>
          </cell>
        </row>
        <row r="163">
          <cell r="P163">
            <v>116</v>
          </cell>
          <cell r="V163">
            <v>5.6320320000000006</v>
          </cell>
        </row>
        <row r="164">
          <cell r="P164">
            <v>20</v>
          </cell>
          <cell r="V164">
            <v>0.28027999999999997</v>
          </cell>
        </row>
        <row r="165">
          <cell r="P165">
            <v>97</v>
          </cell>
          <cell r="V165">
            <v>1.644247</v>
          </cell>
        </row>
        <row r="166">
          <cell r="P166">
            <v>149</v>
          </cell>
          <cell r="V166">
            <v>1.2851250000000001</v>
          </cell>
        </row>
        <row r="167">
          <cell r="P167">
            <v>65</v>
          </cell>
          <cell r="V167">
            <v>4.1776800000000005</v>
          </cell>
        </row>
        <row r="168">
          <cell r="P168">
            <v>10</v>
          </cell>
          <cell r="V168">
            <v>0.69084000000000001</v>
          </cell>
        </row>
        <row r="169">
          <cell r="P169">
            <v>19</v>
          </cell>
          <cell r="V169">
            <v>0.66159899999999994</v>
          </cell>
        </row>
        <row r="170">
          <cell r="P170">
            <v>30</v>
          </cell>
          <cell r="V170">
            <v>1.9153500000000001</v>
          </cell>
        </row>
        <row r="171">
          <cell r="P171">
            <v>57</v>
          </cell>
          <cell r="V171">
            <v>3.7232400000000001</v>
          </cell>
        </row>
        <row r="172">
          <cell r="P172">
            <v>124</v>
          </cell>
          <cell r="V172">
            <v>2.1766959999999997</v>
          </cell>
        </row>
        <row r="173">
          <cell r="P173">
            <v>67</v>
          </cell>
          <cell r="V173">
            <v>6.3398750000000001</v>
          </cell>
        </row>
        <row r="174">
          <cell r="P174">
            <v>207</v>
          </cell>
          <cell r="V174">
            <v>5.1128999999999998</v>
          </cell>
        </row>
        <row r="175">
          <cell r="P175">
            <v>40</v>
          </cell>
          <cell r="V175">
            <v>0.52415999999999996</v>
          </cell>
        </row>
        <row r="176">
          <cell r="P176">
            <v>54</v>
          </cell>
          <cell r="V176">
            <v>1.3281839999999998</v>
          </cell>
        </row>
        <row r="177">
          <cell r="P177">
            <v>67</v>
          </cell>
          <cell r="V177">
            <v>2.21502</v>
          </cell>
        </row>
        <row r="178">
          <cell r="P178">
            <v>40</v>
          </cell>
          <cell r="V178">
            <v>2.9411199999999997</v>
          </cell>
        </row>
        <row r="179">
          <cell r="P179">
            <v>93</v>
          </cell>
          <cell r="V179">
            <v>13.312391999999999</v>
          </cell>
        </row>
        <row r="180">
          <cell r="P180">
            <v>19</v>
          </cell>
          <cell r="V180">
            <v>0.499776</v>
          </cell>
        </row>
        <row r="181">
          <cell r="P181">
            <v>149</v>
          </cell>
          <cell r="V181">
            <v>3.6661450000000007</v>
          </cell>
        </row>
        <row r="182">
          <cell r="P182">
            <v>55</v>
          </cell>
          <cell r="V182">
            <v>2.3463000000000003</v>
          </cell>
        </row>
        <row r="183">
          <cell r="P183">
            <v>25</v>
          </cell>
          <cell r="V183">
            <v>0.51519999999999988</v>
          </cell>
        </row>
        <row r="184">
          <cell r="P184">
            <v>63</v>
          </cell>
          <cell r="V184">
            <v>1.213632</v>
          </cell>
        </row>
        <row r="185">
          <cell r="P185">
            <v>64</v>
          </cell>
          <cell r="V185">
            <v>4.8422399999999994</v>
          </cell>
        </row>
        <row r="186">
          <cell r="P186">
            <v>15</v>
          </cell>
          <cell r="V186">
            <v>1.16883</v>
          </cell>
        </row>
        <row r="187">
          <cell r="P187">
            <v>182</v>
          </cell>
          <cell r="V187">
            <v>3.5904959999999999</v>
          </cell>
        </row>
        <row r="188">
          <cell r="P188">
            <v>35</v>
          </cell>
          <cell r="V188">
            <v>0.41327999999999998</v>
          </cell>
        </row>
        <row r="189">
          <cell r="P189">
            <v>20</v>
          </cell>
          <cell r="V189">
            <v>0.98318000000000005</v>
          </cell>
        </row>
        <row r="190">
          <cell r="P190">
            <v>52</v>
          </cell>
          <cell r="V190">
            <v>2.2763519999999997</v>
          </cell>
        </row>
        <row r="191">
          <cell r="P191">
            <v>66</v>
          </cell>
          <cell r="V191">
            <v>4.9169999999999998</v>
          </cell>
        </row>
        <row r="192">
          <cell r="P192">
            <v>46</v>
          </cell>
          <cell r="V192">
            <v>1.1941600000000001</v>
          </cell>
        </row>
        <row r="193">
          <cell r="P193">
            <v>39</v>
          </cell>
          <cell r="V193">
            <v>0.91727999999999998</v>
          </cell>
        </row>
        <row r="194">
          <cell r="P194">
            <v>22</v>
          </cell>
          <cell r="V194">
            <v>1.1995279999999999</v>
          </cell>
        </row>
        <row r="195">
          <cell r="P195">
            <v>47</v>
          </cell>
          <cell r="V195">
            <v>1.0739029999999998</v>
          </cell>
        </row>
        <row r="196">
          <cell r="P196">
            <v>108</v>
          </cell>
          <cell r="V196">
            <v>1.314576</v>
          </cell>
        </row>
        <row r="197">
          <cell r="P197">
            <v>21</v>
          </cell>
          <cell r="V197">
            <v>1.8781980000000003</v>
          </cell>
        </row>
        <row r="198">
          <cell r="P198">
            <v>149</v>
          </cell>
          <cell r="V198">
            <v>2.8174409999999996</v>
          </cell>
        </row>
        <row r="199">
          <cell r="P199">
            <v>52</v>
          </cell>
          <cell r="V199">
            <v>1.6921839999999999</v>
          </cell>
        </row>
        <row r="200">
          <cell r="P200">
            <v>78</v>
          </cell>
          <cell r="V200">
            <v>1.1589240000000001</v>
          </cell>
        </row>
        <row r="201">
          <cell r="P201">
            <v>34</v>
          </cell>
          <cell r="V201">
            <v>0.36890000000000006</v>
          </cell>
        </row>
        <row r="202">
          <cell r="P202">
            <v>19</v>
          </cell>
          <cell r="V202">
            <v>0.26068000000000002</v>
          </cell>
        </row>
        <row r="203">
          <cell r="P203">
            <v>44</v>
          </cell>
          <cell r="V203">
            <v>0.56192399999999998</v>
          </cell>
        </row>
        <row r="204">
          <cell r="P204">
            <v>36</v>
          </cell>
          <cell r="V204">
            <v>0.62229600000000007</v>
          </cell>
        </row>
        <row r="205">
          <cell r="P205">
            <v>44</v>
          </cell>
          <cell r="V205">
            <v>0.92796000000000001</v>
          </cell>
        </row>
        <row r="206">
          <cell r="P206">
            <v>20</v>
          </cell>
          <cell r="V206">
            <v>0.18624000000000002</v>
          </cell>
        </row>
        <row r="207">
          <cell r="P207">
            <v>37</v>
          </cell>
          <cell r="V207">
            <v>0.52447500000000002</v>
          </cell>
        </row>
        <row r="208">
          <cell r="P208">
            <v>19</v>
          </cell>
          <cell r="V208">
            <v>0.33854199999999995</v>
          </cell>
        </row>
        <row r="209">
          <cell r="P209">
            <v>19</v>
          </cell>
          <cell r="V209">
            <v>1.713306</v>
          </cell>
        </row>
        <row r="210">
          <cell r="P210">
            <v>42</v>
          </cell>
          <cell r="V210">
            <v>1.4370719999999999</v>
          </cell>
        </row>
        <row r="211">
          <cell r="P211">
            <v>54</v>
          </cell>
          <cell r="V211">
            <v>0.36935999999999997</v>
          </cell>
        </row>
        <row r="212">
          <cell r="P212">
            <v>37</v>
          </cell>
          <cell r="V212">
            <v>0.55126300000000006</v>
          </cell>
        </row>
        <row r="213">
          <cell r="P213">
            <v>15</v>
          </cell>
          <cell r="V213">
            <v>5.4944999999999987E-2</v>
          </cell>
        </row>
        <row r="214">
          <cell r="P214">
            <v>50</v>
          </cell>
          <cell r="V214">
            <v>0.56699999999999995</v>
          </cell>
        </row>
        <row r="215">
          <cell r="P215">
            <v>132</v>
          </cell>
          <cell r="V215">
            <v>0.63756000000000002</v>
          </cell>
        </row>
        <row r="216">
          <cell r="P216">
            <v>102</v>
          </cell>
          <cell r="V216">
            <v>1.7233919999999998</v>
          </cell>
        </row>
        <row r="217">
          <cell r="P217">
            <v>136</v>
          </cell>
          <cell r="V217">
            <v>7.705487999999999</v>
          </cell>
        </row>
        <row r="218">
          <cell r="P218">
            <v>14</v>
          </cell>
          <cell r="V218">
            <v>0.87068800000000002</v>
          </cell>
        </row>
        <row r="219">
          <cell r="P219">
            <v>88</v>
          </cell>
          <cell r="V219">
            <v>1.2988799999999998</v>
          </cell>
        </row>
        <row r="220">
          <cell r="P220">
            <v>13</v>
          </cell>
          <cell r="V220">
            <v>1.1058320000000001</v>
          </cell>
        </row>
        <row r="221">
          <cell r="P221">
            <v>9</v>
          </cell>
          <cell r="V221">
            <v>0.19605600000000001</v>
          </cell>
        </row>
        <row r="222">
          <cell r="P222">
            <v>17</v>
          </cell>
          <cell r="V222">
            <v>1.8984240000000001</v>
          </cell>
        </row>
        <row r="223">
          <cell r="P223">
            <v>22</v>
          </cell>
          <cell r="V223">
            <v>0.57558599999999993</v>
          </cell>
        </row>
        <row r="224">
          <cell r="P224">
            <v>48</v>
          </cell>
          <cell r="V224">
            <v>0.73968000000000012</v>
          </cell>
        </row>
        <row r="225">
          <cell r="P225">
            <v>42</v>
          </cell>
          <cell r="V225">
            <v>1.3282080000000001</v>
          </cell>
        </row>
        <row r="226">
          <cell r="P226">
            <v>35</v>
          </cell>
          <cell r="V226">
            <v>1.62225</v>
          </cell>
        </row>
        <row r="227">
          <cell r="P227">
            <v>38</v>
          </cell>
          <cell r="V227">
            <v>1.17648</v>
          </cell>
        </row>
        <row r="228">
          <cell r="P228">
            <v>66</v>
          </cell>
          <cell r="V228">
            <v>1.5694140000000003</v>
          </cell>
        </row>
        <row r="229">
          <cell r="P229">
            <v>19</v>
          </cell>
          <cell r="V229">
            <v>0.10127000000000001</v>
          </cell>
        </row>
        <row r="230">
          <cell r="P230">
            <v>10</v>
          </cell>
          <cell r="V230">
            <v>6.0519999999999997E-2</v>
          </cell>
        </row>
        <row r="231">
          <cell r="P231">
            <v>21</v>
          </cell>
          <cell r="V231">
            <v>0.31718399999999997</v>
          </cell>
        </row>
        <row r="232">
          <cell r="P232">
            <v>114</v>
          </cell>
          <cell r="V232">
            <v>2.7371400000000001</v>
          </cell>
        </row>
        <row r="233">
          <cell r="P233">
            <v>41</v>
          </cell>
          <cell r="V233">
            <v>1.6420500000000002</v>
          </cell>
        </row>
        <row r="234">
          <cell r="P234">
            <v>23</v>
          </cell>
          <cell r="V234">
            <v>0.98341099999999992</v>
          </cell>
        </row>
        <row r="235">
          <cell r="P235">
            <v>21</v>
          </cell>
          <cell r="V235">
            <v>0.135828</v>
          </cell>
        </row>
        <row r="236">
          <cell r="P236">
            <v>110</v>
          </cell>
          <cell r="V236">
            <v>9.9643499999999996</v>
          </cell>
        </row>
        <row r="237">
          <cell r="P237">
            <v>29</v>
          </cell>
          <cell r="V237">
            <v>0.49485600000000002</v>
          </cell>
        </row>
        <row r="238">
          <cell r="P238">
            <v>102</v>
          </cell>
          <cell r="V238">
            <v>1.2068639999999997</v>
          </cell>
        </row>
        <row r="239">
          <cell r="P239">
            <v>22</v>
          </cell>
          <cell r="V239">
            <v>0.39199600000000001</v>
          </cell>
        </row>
        <row r="240">
          <cell r="P240">
            <v>42</v>
          </cell>
          <cell r="V240">
            <v>1.168272</v>
          </cell>
        </row>
        <row r="241">
          <cell r="P241">
            <v>36</v>
          </cell>
          <cell r="V241">
            <v>2.6283600000000003</v>
          </cell>
        </row>
        <row r="242">
          <cell r="P242">
            <v>19</v>
          </cell>
          <cell r="V242">
            <v>0.443992</v>
          </cell>
        </row>
        <row r="243">
          <cell r="P243">
            <v>31</v>
          </cell>
          <cell r="V243">
            <v>1.9150560000000001</v>
          </cell>
        </row>
        <row r="244">
          <cell r="P244">
            <v>66</v>
          </cell>
          <cell r="V244">
            <v>6.8765400000000003</v>
          </cell>
        </row>
        <row r="245">
          <cell r="P245">
            <v>23</v>
          </cell>
          <cell r="V245">
            <v>1.4184559999999999</v>
          </cell>
        </row>
        <row r="246">
          <cell r="P246">
            <v>15</v>
          </cell>
          <cell r="V246">
            <v>0.21021000000000001</v>
          </cell>
        </row>
        <row r="247">
          <cell r="P247">
            <v>21</v>
          </cell>
          <cell r="V247">
            <v>0.14952000000000001</v>
          </cell>
        </row>
        <row r="248">
          <cell r="P248">
            <v>237</v>
          </cell>
          <cell r="V248">
            <v>7.5366000000000009</v>
          </cell>
        </row>
        <row r="249">
          <cell r="P249">
            <v>32</v>
          </cell>
          <cell r="V249">
            <v>0.13228799999999999</v>
          </cell>
        </row>
        <row r="250">
          <cell r="P250">
            <v>208</v>
          </cell>
          <cell r="V250">
            <v>8.2004000000000001</v>
          </cell>
        </row>
        <row r="251">
          <cell r="P251">
            <v>82</v>
          </cell>
          <cell r="V251">
            <v>1.3913759999999999</v>
          </cell>
        </row>
        <row r="252">
          <cell r="P252">
            <v>182</v>
          </cell>
          <cell r="V252">
            <v>28.848820000000003</v>
          </cell>
        </row>
        <row r="253">
          <cell r="P253">
            <v>17</v>
          </cell>
          <cell r="V253">
            <v>0.45945900000000001</v>
          </cell>
        </row>
        <row r="254">
          <cell r="P254">
            <v>62</v>
          </cell>
          <cell r="V254">
            <v>2.4280439999999999</v>
          </cell>
        </row>
        <row r="255">
          <cell r="P255">
            <v>30</v>
          </cell>
          <cell r="V255">
            <v>3.8739599999999998</v>
          </cell>
        </row>
        <row r="256">
          <cell r="P256">
            <v>18</v>
          </cell>
          <cell r="V256">
            <v>0.37112399999999995</v>
          </cell>
        </row>
        <row r="257">
          <cell r="P257">
            <v>20</v>
          </cell>
          <cell r="V257">
            <v>0.22268000000000002</v>
          </cell>
        </row>
        <row r="258">
          <cell r="P258">
            <v>109</v>
          </cell>
          <cell r="V258">
            <v>1.4640880000000001</v>
          </cell>
        </row>
        <row r="259">
          <cell r="P259">
            <v>88</v>
          </cell>
          <cell r="V259">
            <v>2.6221359999999998</v>
          </cell>
        </row>
        <row r="260">
          <cell r="P260">
            <v>46</v>
          </cell>
          <cell r="V260">
            <v>1.3004199999999999</v>
          </cell>
        </row>
        <row r="261">
          <cell r="P261">
            <v>22</v>
          </cell>
          <cell r="V261">
            <v>0.10610599999999999</v>
          </cell>
        </row>
        <row r="262">
          <cell r="P262">
            <v>58</v>
          </cell>
          <cell r="V262">
            <v>1.1581440000000001</v>
          </cell>
        </row>
        <row r="263">
          <cell r="P263">
            <v>28</v>
          </cell>
          <cell r="V263">
            <v>0.17144400000000001</v>
          </cell>
        </row>
        <row r="264">
          <cell r="P264">
            <v>127</v>
          </cell>
          <cell r="V264">
            <v>0.70104</v>
          </cell>
        </row>
        <row r="265">
          <cell r="P265">
            <v>51</v>
          </cell>
          <cell r="V265">
            <v>3.4065449999999999</v>
          </cell>
        </row>
        <row r="266">
          <cell r="P266">
            <v>29</v>
          </cell>
          <cell r="V266">
            <v>0.92776800000000004</v>
          </cell>
        </row>
        <row r="267">
          <cell r="P267">
            <v>141</v>
          </cell>
          <cell r="V267">
            <v>5.6425379999999992</v>
          </cell>
        </row>
        <row r="268">
          <cell r="P268">
            <v>20</v>
          </cell>
          <cell r="V268">
            <v>0.50063999999999997</v>
          </cell>
        </row>
        <row r="269">
          <cell r="P269">
            <v>64</v>
          </cell>
          <cell r="V269">
            <v>2.5344000000000002</v>
          </cell>
        </row>
        <row r="270">
          <cell r="P270">
            <v>30</v>
          </cell>
          <cell r="V270">
            <v>1.1349</v>
          </cell>
        </row>
        <row r="271">
          <cell r="P271">
            <v>19</v>
          </cell>
          <cell r="V271">
            <v>3.2300000000000002E-2</v>
          </cell>
        </row>
        <row r="272">
          <cell r="P272">
            <v>22</v>
          </cell>
          <cell r="V272">
            <v>1.4544199999999998</v>
          </cell>
        </row>
        <row r="273">
          <cell r="P273">
            <v>79</v>
          </cell>
          <cell r="V273">
            <v>6.0719400000000006</v>
          </cell>
        </row>
        <row r="274">
          <cell r="P274">
            <v>55</v>
          </cell>
          <cell r="V274">
            <v>5.9582600000000001</v>
          </cell>
        </row>
        <row r="275">
          <cell r="P275">
            <v>350</v>
          </cell>
          <cell r="V275">
            <v>3.6991499999999999</v>
          </cell>
        </row>
        <row r="276">
          <cell r="P276">
            <v>81</v>
          </cell>
          <cell r="V276">
            <v>3.6576359999999997</v>
          </cell>
        </row>
        <row r="277">
          <cell r="P277">
            <v>17</v>
          </cell>
          <cell r="V277">
            <v>0.64438499999999999</v>
          </cell>
        </row>
        <row r="278">
          <cell r="P278">
            <v>30</v>
          </cell>
          <cell r="V278">
            <v>0.37355999999999995</v>
          </cell>
        </row>
        <row r="279">
          <cell r="P279">
            <v>10</v>
          </cell>
          <cell r="V279">
            <v>0.27888000000000007</v>
          </cell>
        </row>
        <row r="280">
          <cell r="P280">
            <v>26</v>
          </cell>
          <cell r="V280">
            <v>0.34889399999999998</v>
          </cell>
        </row>
        <row r="281">
          <cell r="P281">
            <v>23</v>
          </cell>
          <cell r="V281">
            <v>0.81107200000000002</v>
          </cell>
        </row>
        <row r="282">
          <cell r="P282">
            <v>50</v>
          </cell>
          <cell r="V282">
            <v>0.31919999999999998</v>
          </cell>
        </row>
        <row r="283">
          <cell r="P283">
            <v>21</v>
          </cell>
          <cell r="V283">
            <v>0.17963399999999999</v>
          </cell>
        </row>
        <row r="284">
          <cell r="P284">
            <v>22</v>
          </cell>
          <cell r="V284">
            <v>7.0092000000000002E-2</v>
          </cell>
        </row>
        <row r="285">
          <cell r="P285">
            <v>60</v>
          </cell>
          <cell r="V285">
            <v>1.1057999999999999</v>
          </cell>
        </row>
        <row r="286">
          <cell r="P286">
            <v>101</v>
          </cell>
          <cell r="V286">
            <v>6.3260339999999999</v>
          </cell>
        </row>
        <row r="287">
          <cell r="P287">
            <v>65</v>
          </cell>
          <cell r="V287">
            <v>2.2506900000000001</v>
          </cell>
        </row>
        <row r="288">
          <cell r="P288">
            <v>32</v>
          </cell>
          <cell r="V288">
            <v>0.59616000000000013</v>
          </cell>
        </row>
        <row r="289">
          <cell r="P289">
            <v>25</v>
          </cell>
          <cell r="V289">
            <v>1.493625</v>
          </cell>
        </row>
        <row r="290">
          <cell r="P290">
            <v>34</v>
          </cell>
          <cell r="V290">
            <v>2.1292840000000002</v>
          </cell>
        </row>
        <row r="291">
          <cell r="P291">
            <v>37</v>
          </cell>
          <cell r="V291">
            <v>0.245532</v>
          </cell>
        </row>
        <row r="292">
          <cell r="P292">
            <v>31</v>
          </cell>
          <cell r="V292">
            <v>3.4099999999999998E-3</v>
          </cell>
        </row>
        <row r="293">
          <cell r="P293">
            <v>19</v>
          </cell>
          <cell r="V293">
            <v>0.41496</v>
          </cell>
        </row>
        <row r="294">
          <cell r="P294">
            <v>59</v>
          </cell>
          <cell r="V294">
            <v>2.1572760000000004</v>
          </cell>
        </row>
        <row r="295">
          <cell r="P295">
            <v>37</v>
          </cell>
          <cell r="V295">
            <v>0.89946999999999988</v>
          </cell>
        </row>
        <row r="296">
          <cell r="P296">
            <v>30</v>
          </cell>
          <cell r="V296">
            <v>0.82361999999999991</v>
          </cell>
        </row>
        <row r="297">
          <cell r="P297">
            <v>83</v>
          </cell>
          <cell r="V297">
            <v>2.9581200000000005</v>
          </cell>
        </row>
        <row r="298">
          <cell r="P298">
            <v>31</v>
          </cell>
          <cell r="V298">
            <v>1.040732</v>
          </cell>
        </row>
        <row r="299">
          <cell r="P299">
            <v>43</v>
          </cell>
          <cell r="V299">
            <v>2.15516</v>
          </cell>
        </row>
        <row r="300">
          <cell r="P300">
            <v>19</v>
          </cell>
          <cell r="V300">
            <v>8.3790000000000003E-2</v>
          </cell>
        </row>
        <row r="301">
          <cell r="P301">
            <v>64</v>
          </cell>
          <cell r="V301">
            <v>6.0735999999999998E-2</v>
          </cell>
        </row>
        <row r="302">
          <cell r="P302">
            <v>24</v>
          </cell>
          <cell r="V302">
            <v>0.14008799999999999</v>
          </cell>
        </row>
        <row r="303">
          <cell r="P303">
            <v>24</v>
          </cell>
          <cell r="V303">
            <v>0.6709440000000001</v>
          </cell>
        </row>
        <row r="304">
          <cell r="P304">
            <v>33</v>
          </cell>
          <cell r="V304">
            <v>0.5082000000000001</v>
          </cell>
        </row>
        <row r="305">
          <cell r="P305">
            <v>17</v>
          </cell>
          <cell r="V305">
            <v>0.82218800000000003</v>
          </cell>
        </row>
        <row r="306">
          <cell r="P306">
            <v>37</v>
          </cell>
          <cell r="V306">
            <v>0.48747500000000005</v>
          </cell>
        </row>
        <row r="307">
          <cell r="P307">
            <v>21</v>
          </cell>
          <cell r="V307">
            <v>0.17954999999999999</v>
          </cell>
        </row>
        <row r="308">
          <cell r="P308">
            <v>29</v>
          </cell>
          <cell r="V308">
            <v>1.0687950000000002</v>
          </cell>
        </row>
        <row r="309">
          <cell r="P309">
            <v>34</v>
          </cell>
          <cell r="V309">
            <v>0.67472999999999994</v>
          </cell>
        </row>
        <row r="310">
          <cell r="P310">
            <v>15</v>
          </cell>
          <cell r="V310">
            <v>0.11277</v>
          </cell>
        </row>
        <row r="311">
          <cell r="P311">
            <v>43</v>
          </cell>
          <cell r="V311">
            <v>1.5222</v>
          </cell>
        </row>
        <row r="312">
          <cell r="P312">
            <v>78</v>
          </cell>
          <cell r="V312">
            <v>1.4108640000000001</v>
          </cell>
        </row>
        <row r="313">
          <cell r="P313">
            <v>19</v>
          </cell>
          <cell r="V313">
            <v>3.7666740000000001</v>
          </cell>
        </row>
        <row r="314">
          <cell r="P314">
            <v>29</v>
          </cell>
          <cell r="V314">
            <v>0.46927800000000003</v>
          </cell>
        </row>
        <row r="315">
          <cell r="P315">
            <v>9</v>
          </cell>
          <cell r="V315">
            <v>0.16689599999999999</v>
          </cell>
        </row>
        <row r="316">
          <cell r="P316">
            <v>66</v>
          </cell>
          <cell r="V316">
            <v>2.0132639999999999</v>
          </cell>
        </row>
        <row r="317">
          <cell r="P317">
            <v>32</v>
          </cell>
          <cell r="V317">
            <v>0.45667200000000002</v>
          </cell>
        </row>
        <row r="318">
          <cell r="P318">
            <v>42</v>
          </cell>
          <cell r="V318">
            <v>0.48111000000000004</v>
          </cell>
        </row>
        <row r="319">
          <cell r="P319">
            <v>50</v>
          </cell>
          <cell r="V319">
            <v>2.4647999999999999</v>
          </cell>
        </row>
        <row r="320">
          <cell r="P320">
            <v>50</v>
          </cell>
          <cell r="V320">
            <v>1.2415</v>
          </cell>
        </row>
        <row r="321">
          <cell r="P321">
            <v>74</v>
          </cell>
          <cell r="V321">
            <v>1.3260799999999999</v>
          </cell>
        </row>
        <row r="322">
          <cell r="P322">
            <v>20</v>
          </cell>
          <cell r="V322">
            <v>0.26597999999999994</v>
          </cell>
        </row>
        <row r="323">
          <cell r="P323">
            <v>36</v>
          </cell>
          <cell r="V323">
            <v>0.47275200000000001</v>
          </cell>
        </row>
        <row r="324">
          <cell r="P324">
            <v>64</v>
          </cell>
          <cell r="V324">
            <v>1.8355839999999999</v>
          </cell>
        </row>
        <row r="325">
          <cell r="P325">
            <v>9</v>
          </cell>
          <cell r="V325">
            <v>0.38539799999999996</v>
          </cell>
        </row>
        <row r="326">
          <cell r="P326">
            <v>16</v>
          </cell>
          <cell r="V326">
            <v>0.60192000000000012</v>
          </cell>
        </row>
        <row r="327">
          <cell r="P327">
            <v>76</v>
          </cell>
          <cell r="V327">
            <v>0.43669599999999997</v>
          </cell>
        </row>
        <row r="328">
          <cell r="P328">
            <v>66</v>
          </cell>
          <cell r="V328">
            <v>3.6696000000000013E-2</v>
          </cell>
        </row>
        <row r="329">
          <cell r="P329">
            <v>11</v>
          </cell>
          <cell r="V329">
            <v>0.15295500000000001</v>
          </cell>
        </row>
        <row r="330">
          <cell r="P330">
            <v>13</v>
          </cell>
          <cell r="V330">
            <v>0.25693199999999994</v>
          </cell>
        </row>
        <row r="331">
          <cell r="P331">
            <v>55</v>
          </cell>
          <cell r="V331">
            <v>5.9441250000000005</v>
          </cell>
        </row>
        <row r="332">
          <cell r="P332">
            <v>28</v>
          </cell>
          <cell r="V332">
            <v>0.31752000000000002</v>
          </cell>
        </row>
        <row r="333">
          <cell r="P333">
            <v>191</v>
          </cell>
          <cell r="V333">
            <v>4.7266770000000005</v>
          </cell>
        </row>
        <row r="334">
          <cell r="P334">
            <v>71</v>
          </cell>
          <cell r="V334">
            <v>0.87365499999999996</v>
          </cell>
        </row>
        <row r="335">
          <cell r="P335">
            <v>17</v>
          </cell>
          <cell r="V335">
            <v>0.12862200000000001</v>
          </cell>
        </row>
        <row r="336">
          <cell r="P336">
            <v>27</v>
          </cell>
          <cell r="V336">
            <v>1.0372050000000002</v>
          </cell>
        </row>
        <row r="337">
          <cell r="P337">
            <v>53</v>
          </cell>
          <cell r="V337">
            <v>1.0149500000000002</v>
          </cell>
        </row>
        <row r="338">
          <cell r="P338">
            <v>37</v>
          </cell>
          <cell r="V338">
            <v>1.6157900000000003</v>
          </cell>
        </row>
        <row r="339">
          <cell r="P339">
            <v>21</v>
          </cell>
          <cell r="V339">
            <v>1.5334829999999999</v>
          </cell>
        </row>
        <row r="340">
          <cell r="P340">
            <v>47</v>
          </cell>
          <cell r="V340">
            <v>0.87772499999999998</v>
          </cell>
        </row>
        <row r="341">
          <cell r="P341">
            <v>30</v>
          </cell>
          <cell r="V341">
            <v>1.6038000000000001</v>
          </cell>
        </row>
        <row r="342">
          <cell r="P342">
            <v>9</v>
          </cell>
          <cell r="V342">
            <v>4.0230000000000002E-2</v>
          </cell>
        </row>
        <row r="343">
          <cell r="P343">
            <v>18</v>
          </cell>
          <cell r="V343">
            <v>0.34117199999999998</v>
          </cell>
        </row>
        <row r="344">
          <cell r="P344">
            <v>69</v>
          </cell>
          <cell r="V344">
            <v>2.6818919999999999</v>
          </cell>
        </row>
        <row r="345">
          <cell r="P345">
            <v>51</v>
          </cell>
          <cell r="V345">
            <v>1.489455</v>
          </cell>
        </row>
        <row r="346">
          <cell r="P346">
            <v>35</v>
          </cell>
          <cell r="V346">
            <v>3.1241699999999999</v>
          </cell>
        </row>
        <row r="347">
          <cell r="P347">
            <v>28</v>
          </cell>
          <cell r="V347">
            <v>0.875336</v>
          </cell>
        </row>
        <row r="348">
          <cell r="P348">
            <v>143</v>
          </cell>
          <cell r="V348">
            <v>0.24310000000000001</v>
          </cell>
        </row>
        <row r="349">
          <cell r="P349">
            <v>80</v>
          </cell>
          <cell r="V349">
            <v>0.74463999999999997</v>
          </cell>
        </row>
        <row r="350">
          <cell r="P350">
            <v>18</v>
          </cell>
          <cell r="V350">
            <v>1.1658239999999997</v>
          </cell>
        </row>
        <row r="351">
          <cell r="P351">
            <v>41</v>
          </cell>
          <cell r="V351">
            <v>0.60995699999999997</v>
          </cell>
        </row>
        <row r="352">
          <cell r="P352">
            <v>32</v>
          </cell>
          <cell r="V352">
            <v>1.7255039999999999</v>
          </cell>
        </row>
        <row r="353">
          <cell r="P353">
            <v>310</v>
          </cell>
          <cell r="V353">
            <v>7.6594799999999994</v>
          </cell>
        </row>
        <row r="354">
          <cell r="P354">
            <v>182</v>
          </cell>
          <cell r="V354">
            <v>2.489214</v>
          </cell>
        </row>
        <row r="355">
          <cell r="P355">
            <v>154</v>
          </cell>
          <cell r="V355">
            <v>1.862784</v>
          </cell>
        </row>
        <row r="356">
          <cell r="P356">
            <v>49</v>
          </cell>
          <cell r="V356">
            <v>6.0734520000000005</v>
          </cell>
        </row>
        <row r="357">
          <cell r="P357">
            <v>143</v>
          </cell>
          <cell r="V357">
            <v>4.5116500000000004</v>
          </cell>
        </row>
        <row r="358">
          <cell r="P358">
            <v>25</v>
          </cell>
          <cell r="V358">
            <v>7.5999999999999998E-2</v>
          </cell>
        </row>
        <row r="359">
          <cell r="P359">
            <v>19</v>
          </cell>
          <cell r="V359">
            <v>0.40753099999999998</v>
          </cell>
        </row>
        <row r="360">
          <cell r="P360">
            <v>31</v>
          </cell>
          <cell r="V360">
            <v>0.25788900000000003</v>
          </cell>
        </row>
        <row r="361">
          <cell r="P361">
            <v>10</v>
          </cell>
          <cell r="V361">
            <v>0.23449</v>
          </cell>
        </row>
        <row r="362">
          <cell r="P362">
            <v>19</v>
          </cell>
          <cell r="V362">
            <v>1.6074000000000002</v>
          </cell>
        </row>
        <row r="363">
          <cell r="P363">
            <v>83</v>
          </cell>
          <cell r="V363">
            <v>1.6844019999999997</v>
          </cell>
        </row>
        <row r="364">
          <cell r="P364">
            <v>165</v>
          </cell>
          <cell r="V364">
            <v>4.561424999999999</v>
          </cell>
        </row>
        <row r="365">
          <cell r="P365">
            <v>117</v>
          </cell>
          <cell r="V365">
            <v>0.49841999999999992</v>
          </cell>
        </row>
        <row r="366">
          <cell r="P366">
            <v>43</v>
          </cell>
          <cell r="V366">
            <v>0.36915500000000001</v>
          </cell>
        </row>
        <row r="367">
          <cell r="P367">
            <v>58</v>
          </cell>
          <cell r="V367">
            <v>5.8712819999999999</v>
          </cell>
        </row>
        <row r="368">
          <cell r="P368">
            <v>27</v>
          </cell>
          <cell r="V368">
            <v>0.43739999999999996</v>
          </cell>
        </row>
        <row r="369">
          <cell r="P369">
            <v>40</v>
          </cell>
          <cell r="V369">
            <v>2.0764800000000001</v>
          </cell>
        </row>
        <row r="370">
          <cell r="P370">
            <v>143</v>
          </cell>
          <cell r="V370">
            <v>2.8371200000000005</v>
          </cell>
        </row>
        <row r="371">
          <cell r="P371">
            <v>118</v>
          </cell>
          <cell r="V371">
            <v>19.665408000000003</v>
          </cell>
        </row>
        <row r="372">
          <cell r="P372">
            <v>18</v>
          </cell>
          <cell r="V372">
            <v>1.5743880000000001</v>
          </cell>
        </row>
        <row r="373">
          <cell r="P373">
            <v>20</v>
          </cell>
          <cell r="V373">
            <v>2.1190400000000005</v>
          </cell>
        </row>
        <row r="374">
          <cell r="P374">
            <v>31</v>
          </cell>
          <cell r="V374">
            <v>1.6088999999999999E-2</v>
          </cell>
        </row>
        <row r="375">
          <cell r="P375">
            <v>36</v>
          </cell>
          <cell r="V375">
            <v>0.96649200000000013</v>
          </cell>
        </row>
        <row r="376">
          <cell r="P376">
            <v>13</v>
          </cell>
          <cell r="V376">
            <v>0.26049399999999995</v>
          </cell>
        </row>
        <row r="377">
          <cell r="P377">
            <v>11</v>
          </cell>
          <cell r="V377">
            <v>7.5734999999999997E-2</v>
          </cell>
        </row>
        <row r="378">
          <cell r="P378">
            <v>43</v>
          </cell>
          <cell r="V378">
            <v>1.9313450000000001</v>
          </cell>
        </row>
        <row r="379">
          <cell r="P379">
            <v>25</v>
          </cell>
          <cell r="V379">
            <v>0.76544999999999996</v>
          </cell>
        </row>
        <row r="380">
          <cell r="P380">
            <v>36</v>
          </cell>
          <cell r="V380">
            <v>0.796068</v>
          </cell>
        </row>
        <row r="381">
          <cell r="P381">
            <v>11</v>
          </cell>
          <cell r="V381">
            <v>1.847307</v>
          </cell>
        </row>
        <row r="382">
          <cell r="P382">
            <v>36</v>
          </cell>
          <cell r="V382">
            <v>0.86327999999999994</v>
          </cell>
        </row>
        <row r="383">
          <cell r="P383">
            <v>42</v>
          </cell>
          <cell r="V383">
            <v>0.63730799999999999</v>
          </cell>
        </row>
        <row r="384">
          <cell r="P384">
            <v>48</v>
          </cell>
          <cell r="V384">
            <v>2.5766400000000003</v>
          </cell>
        </row>
        <row r="385">
          <cell r="P385">
            <v>31</v>
          </cell>
          <cell r="V385">
            <v>3.03335</v>
          </cell>
        </row>
        <row r="386">
          <cell r="P386">
            <v>16</v>
          </cell>
          <cell r="V386">
            <v>0.65324799999999994</v>
          </cell>
        </row>
        <row r="387">
          <cell r="P387">
            <v>47</v>
          </cell>
          <cell r="V387">
            <v>1.3695800000000002</v>
          </cell>
        </row>
        <row r="388">
          <cell r="P388">
            <v>14</v>
          </cell>
          <cell r="V388">
            <v>0.25695600000000002</v>
          </cell>
        </row>
        <row r="389">
          <cell r="P389">
            <v>47</v>
          </cell>
          <cell r="V389">
            <v>4.9812479999999999</v>
          </cell>
        </row>
        <row r="390">
          <cell r="P390">
            <v>181</v>
          </cell>
          <cell r="V390">
            <v>1.144644</v>
          </cell>
        </row>
        <row r="391">
          <cell r="P391">
            <v>92</v>
          </cell>
          <cell r="V391">
            <v>6.4138720000000005</v>
          </cell>
        </row>
        <row r="392">
          <cell r="P392">
            <v>33</v>
          </cell>
          <cell r="V392">
            <v>0.50704499999999997</v>
          </cell>
        </row>
        <row r="393">
          <cell r="P393">
            <v>13</v>
          </cell>
          <cell r="V393">
            <v>0.16536000000000001</v>
          </cell>
        </row>
        <row r="394">
          <cell r="P394">
            <v>43</v>
          </cell>
          <cell r="V394">
            <v>3.1729270000000001</v>
          </cell>
        </row>
        <row r="395">
          <cell r="P395">
            <v>34</v>
          </cell>
          <cell r="V395">
            <v>1.528912</v>
          </cell>
        </row>
        <row r="396">
          <cell r="P396">
            <v>193</v>
          </cell>
          <cell r="V396">
            <v>1.4903460000000002</v>
          </cell>
        </row>
        <row r="397">
          <cell r="P397">
            <v>33</v>
          </cell>
          <cell r="V397">
            <v>0.37689300000000003</v>
          </cell>
        </row>
        <row r="398">
          <cell r="P398">
            <v>54</v>
          </cell>
          <cell r="V398">
            <v>1.186704</v>
          </cell>
        </row>
        <row r="399">
          <cell r="P399">
            <v>117</v>
          </cell>
          <cell r="V399">
            <v>0.102141</v>
          </cell>
        </row>
        <row r="400">
          <cell r="P400">
            <v>73</v>
          </cell>
          <cell r="V400">
            <v>3.5269219999999999</v>
          </cell>
        </row>
        <row r="401">
          <cell r="P401">
            <v>33</v>
          </cell>
          <cell r="V401">
            <v>0.81734399999999996</v>
          </cell>
        </row>
        <row r="402">
          <cell r="P402">
            <v>102</v>
          </cell>
          <cell r="V402">
            <v>5.1143820000000009</v>
          </cell>
        </row>
        <row r="403">
          <cell r="P403">
            <v>103</v>
          </cell>
          <cell r="V403">
            <v>9.9383669999999995</v>
          </cell>
        </row>
        <row r="404">
          <cell r="P404">
            <v>36</v>
          </cell>
          <cell r="V404">
            <v>1.6469999999999998</v>
          </cell>
        </row>
        <row r="405">
          <cell r="P405">
            <v>64</v>
          </cell>
          <cell r="V405">
            <v>3.5328000000000004</v>
          </cell>
        </row>
        <row r="406">
          <cell r="P406">
            <v>30</v>
          </cell>
          <cell r="V406">
            <v>6.7799999999999999E-2</v>
          </cell>
        </row>
        <row r="407">
          <cell r="P407">
            <v>74</v>
          </cell>
          <cell r="V407">
            <v>4.5191059999999998</v>
          </cell>
        </row>
        <row r="408">
          <cell r="P408">
            <v>81</v>
          </cell>
          <cell r="V408">
            <v>1.154979</v>
          </cell>
        </row>
        <row r="409">
          <cell r="P409">
            <v>37</v>
          </cell>
          <cell r="V409">
            <v>0.36704000000000003</v>
          </cell>
        </row>
        <row r="410">
          <cell r="P410">
            <v>63</v>
          </cell>
          <cell r="V410">
            <v>3.3780600000000001</v>
          </cell>
        </row>
        <row r="411">
          <cell r="P411">
            <v>23</v>
          </cell>
          <cell r="V411">
            <v>1.4438480000000002</v>
          </cell>
        </row>
        <row r="412">
          <cell r="P412">
            <v>20</v>
          </cell>
          <cell r="V412">
            <v>0.3634</v>
          </cell>
        </row>
        <row r="413">
          <cell r="P413">
            <v>24</v>
          </cell>
          <cell r="V413">
            <v>1.1483999999999999</v>
          </cell>
        </row>
        <row r="414">
          <cell r="P414">
            <v>37</v>
          </cell>
          <cell r="V414">
            <v>0.58752300000000002</v>
          </cell>
        </row>
        <row r="415">
          <cell r="P415">
            <v>33</v>
          </cell>
          <cell r="V415">
            <v>0.96990300000000007</v>
          </cell>
        </row>
        <row r="416">
          <cell r="P416">
            <v>45</v>
          </cell>
          <cell r="V416">
            <v>0.91854000000000002</v>
          </cell>
        </row>
        <row r="417">
          <cell r="P417">
            <v>54</v>
          </cell>
          <cell r="V417">
            <v>1.256796</v>
          </cell>
        </row>
        <row r="418">
          <cell r="P418">
            <v>71</v>
          </cell>
          <cell r="V418">
            <v>0.81436999999999993</v>
          </cell>
        </row>
        <row r="419">
          <cell r="P419">
            <v>51</v>
          </cell>
          <cell r="V419">
            <v>0.13310999999999998</v>
          </cell>
        </row>
        <row r="420">
          <cell r="P420">
            <v>26</v>
          </cell>
          <cell r="V420">
            <v>1.0420019999999999</v>
          </cell>
        </row>
        <row r="421">
          <cell r="P421">
            <v>70</v>
          </cell>
          <cell r="V421">
            <v>0.52836000000000005</v>
          </cell>
        </row>
        <row r="422">
          <cell r="P422">
            <v>30</v>
          </cell>
          <cell r="V422">
            <v>0.75030000000000008</v>
          </cell>
        </row>
        <row r="423">
          <cell r="P423">
            <v>105</v>
          </cell>
          <cell r="V423">
            <v>3.7974299999999999</v>
          </cell>
        </row>
        <row r="424">
          <cell r="P424">
            <v>259</v>
          </cell>
          <cell r="V424">
            <v>0.68686800000000003</v>
          </cell>
        </row>
        <row r="425">
          <cell r="P425">
            <v>40</v>
          </cell>
          <cell r="V425">
            <v>2.9162399999999997</v>
          </cell>
        </row>
        <row r="426">
          <cell r="P426">
            <v>25</v>
          </cell>
          <cell r="V426">
            <v>2.2822249999999999</v>
          </cell>
        </row>
        <row r="427">
          <cell r="P427">
            <v>49</v>
          </cell>
          <cell r="V427">
            <v>0.86881900000000001</v>
          </cell>
        </row>
        <row r="428">
          <cell r="P428">
            <v>55</v>
          </cell>
          <cell r="V428">
            <v>0.24595999999999998</v>
          </cell>
        </row>
        <row r="429">
          <cell r="P429">
            <v>65</v>
          </cell>
          <cell r="V429">
            <v>9.4404050000000002</v>
          </cell>
        </row>
        <row r="430">
          <cell r="P430">
            <v>24</v>
          </cell>
          <cell r="V430">
            <v>0.101088</v>
          </cell>
        </row>
        <row r="431">
          <cell r="P431">
            <v>9</v>
          </cell>
          <cell r="V431">
            <v>4.8788999999999999E-2</v>
          </cell>
        </row>
        <row r="432">
          <cell r="P432">
            <v>22</v>
          </cell>
          <cell r="V432">
            <v>0.17599999999999999</v>
          </cell>
        </row>
        <row r="433">
          <cell r="P433">
            <v>98</v>
          </cell>
          <cell r="V433">
            <v>5.7867039999999994</v>
          </cell>
        </row>
        <row r="434">
          <cell r="P434">
            <v>30</v>
          </cell>
          <cell r="V434">
            <v>1.8639600000000001</v>
          </cell>
        </row>
        <row r="435">
          <cell r="P435">
            <v>57</v>
          </cell>
          <cell r="V435">
            <v>7.3188570000000004</v>
          </cell>
        </row>
        <row r="436">
          <cell r="P436">
            <v>28</v>
          </cell>
          <cell r="V436">
            <v>1.0054799999999999</v>
          </cell>
        </row>
        <row r="437">
          <cell r="P437">
            <v>63</v>
          </cell>
          <cell r="V437">
            <v>3.4329960000000002</v>
          </cell>
        </row>
        <row r="438">
          <cell r="P438">
            <v>53</v>
          </cell>
          <cell r="V438">
            <v>0.77894099999999988</v>
          </cell>
        </row>
        <row r="439">
          <cell r="P439">
            <v>29</v>
          </cell>
          <cell r="V439">
            <v>1.7082449999999998</v>
          </cell>
        </row>
        <row r="440">
          <cell r="P440">
            <v>56</v>
          </cell>
          <cell r="V440">
            <v>0.57187200000000005</v>
          </cell>
        </row>
        <row r="441">
          <cell r="P441">
            <v>208</v>
          </cell>
          <cell r="V441">
            <v>9.2089919999999985</v>
          </cell>
        </row>
        <row r="442">
          <cell r="P442">
            <v>15</v>
          </cell>
          <cell r="V442">
            <v>0.44090999999999997</v>
          </cell>
        </row>
        <row r="443">
          <cell r="P443">
            <v>55</v>
          </cell>
          <cell r="V443">
            <v>0.40562499999999996</v>
          </cell>
        </row>
        <row r="444">
          <cell r="P444">
            <v>101</v>
          </cell>
          <cell r="V444">
            <v>0.75295500000000004</v>
          </cell>
        </row>
        <row r="445">
          <cell r="P445">
            <v>19</v>
          </cell>
          <cell r="V445">
            <v>0.31705299999999997</v>
          </cell>
        </row>
        <row r="446">
          <cell r="P446">
            <v>19</v>
          </cell>
          <cell r="V446">
            <v>1.0822210000000001</v>
          </cell>
        </row>
        <row r="447">
          <cell r="P447">
            <v>32</v>
          </cell>
          <cell r="V447">
            <v>2.4647679999999998</v>
          </cell>
        </row>
        <row r="448">
          <cell r="P448">
            <v>19</v>
          </cell>
          <cell r="V448">
            <v>0.69756599999999991</v>
          </cell>
        </row>
        <row r="449">
          <cell r="P449">
            <v>78</v>
          </cell>
          <cell r="V449">
            <v>0.92671800000000004</v>
          </cell>
        </row>
        <row r="450">
          <cell r="P450">
            <v>91</v>
          </cell>
          <cell r="V450">
            <v>3.4012159999999998</v>
          </cell>
        </row>
        <row r="451">
          <cell r="P451">
            <v>78</v>
          </cell>
          <cell r="V451">
            <v>2.97804</v>
          </cell>
        </row>
        <row r="452">
          <cell r="P452">
            <v>45</v>
          </cell>
          <cell r="V452">
            <v>1.3721400000000001</v>
          </cell>
        </row>
        <row r="453">
          <cell r="P453">
            <v>293</v>
          </cell>
          <cell r="V453">
            <v>10.908975999999999</v>
          </cell>
        </row>
        <row r="454">
          <cell r="P454">
            <v>29</v>
          </cell>
          <cell r="V454">
            <v>1.0961999999999998</v>
          </cell>
        </row>
        <row r="455">
          <cell r="P455">
            <v>25</v>
          </cell>
          <cell r="V455">
            <v>0.16242500000000001</v>
          </cell>
        </row>
        <row r="456">
          <cell r="P456">
            <v>61</v>
          </cell>
          <cell r="V456">
            <v>2.216313</v>
          </cell>
        </row>
        <row r="457">
          <cell r="P457">
            <v>94</v>
          </cell>
          <cell r="V457">
            <v>1.6581600000000003</v>
          </cell>
        </row>
        <row r="458">
          <cell r="P458">
            <v>37</v>
          </cell>
          <cell r="V458">
            <v>0.234432</v>
          </cell>
        </row>
        <row r="459">
          <cell r="P459">
            <v>38</v>
          </cell>
          <cell r="V459">
            <v>0.72519200000000006</v>
          </cell>
        </row>
        <row r="460">
          <cell r="P460">
            <v>27</v>
          </cell>
          <cell r="V460">
            <v>1.2276359999999999</v>
          </cell>
        </row>
        <row r="461">
          <cell r="P461">
            <v>57</v>
          </cell>
          <cell r="V461">
            <v>0.91667399999999988</v>
          </cell>
        </row>
        <row r="462">
          <cell r="P462">
            <v>24</v>
          </cell>
          <cell r="V462">
            <v>0.19106399999999998</v>
          </cell>
        </row>
        <row r="463">
          <cell r="P463">
            <v>44</v>
          </cell>
          <cell r="V463">
            <v>0.53310399999999991</v>
          </cell>
        </row>
        <row r="464">
          <cell r="P464">
            <v>95</v>
          </cell>
          <cell r="V464">
            <v>3.9288199999999995</v>
          </cell>
        </row>
        <row r="465">
          <cell r="P465">
            <v>32</v>
          </cell>
          <cell r="V465">
            <v>0.20480000000000001</v>
          </cell>
        </row>
        <row r="466">
          <cell r="P466">
            <v>17</v>
          </cell>
          <cell r="V466">
            <v>0.62058500000000005</v>
          </cell>
        </row>
        <row r="467">
          <cell r="P467">
            <v>32</v>
          </cell>
          <cell r="V467">
            <v>1.1255999999999999</v>
          </cell>
        </row>
        <row r="468">
          <cell r="P468">
            <v>41</v>
          </cell>
          <cell r="V468">
            <v>4.3813420000000001</v>
          </cell>
        </row>
        <row r="469">
          <cell r="P469">
            <v>207</v>
          </cell>
          <cell r="V469">
            <v>1.5110999999999999</v>
          </cell>
        </row>
        <row r="470">
          <cell r="P470">
            <v>339</v>
          </cell>
          <cell r="V470">
            <v>5.2904339999999994</v>
          </cell>
        </row>
        <row r="471">
          <cell r="P471">
            <v>59</v>
          </cell>
          <cell r="V471">
            <v>1.0021150000000001</v>
          </cell>
        </row>
        <row r="472">
          <cell r="P472">
            <v>11</v>
          </cell>
          <cell r="V472">
            <v>6.0434000000000002E-2</v>
          </cell>
        </row>
        <row r="473">
          <cell r="P473">
            <v>24</v>
          </cell>
          <cell r="V473">
            <v>0.24501599999999998</v>
          </cell>
        </row>
        <row r="474">
          <cell r="P474">
            <v>145</v>
          </cell>
          <cell r="V474">
            <v>1.9849049999999999</v>
          </cell>
        </row>
        <row r="475">
          <cell r="P475">
            <v>60</v>
          </cell>
          <cell r="V475">
            <v>2.0202</v>
          </cell>
        </row>
        <row r="476">
          <cell r="P476">
            <v>25</v>
          </cell>
          <cell r="V476">
            <v>0.54749999999999999</v>
          </cell>
        </row>
        <row r="477">
          <cell r="P477">
            <v>91</v>
          </cell>
          <cell r="V477">
            <v>5.9402979999999994</v>
          </cell>
        </row>
        <row r="478">
          <cell r="P478">
            <v>54</v>
          </cell>
          <cell r="V478">
            <v>0.80573399999999995</v>
          </cell>
        </row>
        <row r="479">
          <cell r="P479">
            <v>50</v>
          </cell>
          <cell r="V479">
            <v>2.1573000000000002</v>
          </cell>
        </row>
        <row r="480">
          <cell r="P480">
            <v>96</v>
          </cell>
          <cell r="V480">
            <v>1.575744</v>
          </cell>
        </row>
        <row r="481">
          <cell r="P481">
            <v>66</v>
          </cell>
          <cell r="V481">
            <v>7.6693319999999998</v>
          </cell>
        </row>
        <row r="482">
          <cell r="P482">
            <v>105</v>
          </cell>
          <cell r="V482">
            <v>1.6721250000000003</v>
          </cell>
        </row>
        <row r="483">
          <cell r="P483">
            <v>147</v>
          </cell>
          <cell r="V483">
            <v>11.72325</v>
          </cell>
        </row>
        <row r="484">
          <cell r="P484">
            <v>39</v>
          </cell>
          <cell r="V484">
            <v>0.74891699999999994</v>
          </cell>
        </row>
        <row r="485">
          <cell r="P485">
            <v>53</v>
          </cell>
          <cell r="V485">
            <v>1.369626</v>
          </cell>
        </row>
        <row r="486">
          <cell r="P486">
            <v>144</v>
          </cell>
          <cell r="V486">
            <v>1.9079999999999999</v>
          </cell>
        </row>
        <row r="487">
          <cell r="P487">
            <v>22</v>
          </cell>
          <cell r="V487">
            <v>2.8354699999999999</v>
          </cell>
        </row>
        <row r="488">
          <cell r="P488">
            <v>66</v>
          </cell>
          <cell r="V488">
            <v>0.36801600000000001</v>
          </cell>
        </row>
        <row r="489">
          <cell r="P489">
            <v>14</v>
          </cell>
          <cell r="V489">
            <v>0.3402</v>
          </cell>
        </row>
        <row r="490">
          <cell r="P490">
            <v>32</v>
          </cell>
          <cell r="V490">
            <v>0.35030399999999995</v>
          </cell>
        </row>
        <row r="491">
          <cell r="P491">
            <v>24</v>
          </cell>
          <cell r="V491">
            <v>0.22797600000000001</v>
          </cell>
        </row>
        <row r="492">
          <cell r="P492">
            <v>10</v>
          </cell>
          <cell r="V492">
            <v>0.22539999999999999</v>
          </cell>
        </row>
        <row r="493">
          <cell r="P493">
            <v>38</v>
          </cell>
          <cell r="V493">
            <v>2.9179440000000003</v>
          </cell>
        </row>
        <row r="494">
          <cell r="P494">
            <v>43</v>
          </cell>
          <cell r="V494">
            <v>2.6228709999999995</v>
          </cell>
        </row>
        <row r="495">
          <cell r="P495">
            <v>15</v>
          </cell>
          <cell r="V495">
            <v>0.56280000000000008</v>
          </cell>
        </row>
        <row r="496">
          <cell r="P496">
            <v>12</v>
          </cell>
          <cell r="V496">
            <v>0.65648400000000007</v>
          </cell>
        </row>
        <row r="497">
          <cell r="P497">
            <v>107</v>
          </cell>
          <cell r="V497">
            <v>2.373367</v>
          </cell>
        </row>
        <row r="498">
          <cell r="P498">
            <v>10</v>
          </cell>
          <cell r="V498">
            <v>0.24379999999999999</v>
          </cell>
        </row>
        <row r="499">
          <cell r="P499">
            <v>19</v>
          </cell>
          <cell r="V499">
            <v>0.24112900000000001</v>
          </cell>
        </row>
        <row r="500">
          <cell r="P500">
            <v>33</v>
          </cell>
          <cell r="V500">
            <v>1.3469609999999999</v>
          </cell>
        </row>
        <row r="501">
          <cell r="P501">
            <v>41</v>
          </cell>
          <cell r="V501">
            <v>0.82983999999999991</v>
          </cell>
        </row>
        <row r="502">
          <cell r="P502">
            <v>236</v>
          </cell>
          <cell r="V502">
            <v>0.59826000000000001</v>
          </cell>
        </row>
        <row r="503">
          <cell r="P503">
            <v>44</v>
          </cell>
          <cell r="V503">
            <v>1.652992</v>
          </cell>
        </row>
        <row r="504">
          <cell r="P504">
            <v>17</v>
          </cell>
          <cell r="V504">
            <v>0.34202299999999997</v>
          </cell>
        </row>
        <row r="505">
          <cell r="P505">
            <v>94</v>
          </cell>
          <cell r="V505">
            <v>3.345272</v>
          </cell>
        </row>
        <row r="506">
          <cell r="P506">
            <v>57</v>
          </cell>
          <cell r="V506">
            <v>0.63201600000000002</v>
          </cell>
        </row>
        <row r="507">
          <cell r="P507">
            <v>70</v>
          </cell>
          <cell r="V507">
            <v>2.4133199999999997</v>
          </cell>
        </row>
        <row r="508">
          <cell r="P508">
            <v>19</v>
          </cell>
          <cell r="V508">
            <v>0.79325000000000001</v>
          </cell>
        </row>
        <row r="509">
          <cell r="P509">
            <v>68</v>
          </cell>
          <cell r="V509">
            <v>0.27335999999999999</v>
          </cell>
        </row>
        <row r="510">
          <cell r="P510">
            <v>184</v>
          </cell>
          <cell r="V510">
            <v>6.6184800000000008</v>
          </cell>
        </row>
        <row r="511">
          <cell r="P511">
            <v>54</v>
          </cell>
          <cell r="V511">
            <v>0.101088</v>
          </cell>
        </row>
        <row r="512">
          <cell r="P512">
            <v>80</v>
          </cell>
          <cell r="V512">
            <v>2.8675200000000003</v>
          </cell>
        </row>
        <row r="513">
          <cell r="P513">
            <v>60</v>
          </cell>
          <cell r="V513">
            <v>2.3620799999999997</v>
          </cell>
        </row>
        <row r="514">
          <cell r="P514">
            <v>9</v>
          </cell>
          <cell r="V514">
            <v>0.32167800000000002</v>
          </cell>
        </row>
        <row r="515">
          <cell r="P515">
            <v>43</v>
          </cell>
          <cell r="V515">
            <v>2.9218500000000001</v>
          </cell>
        </row>
        <row r="516">
          <cell r="P516">
            <v>18</v>
          </cell>
          <cell r="V516">
            <v>2.5388999999999999</v>
          </cell>
        </row>
        <row r="517">
          <cell r="P517">
            <v>38</v>
          </cell>
          <cell r="V517">
            <v>2.0548500000000001</v>
          </cell>
        </row>
        <row r="518">
          <cell r="P518">
            <v>27</v>
          </cell>
          <cell r="V518">
            <v>1.0719539999999999</v>
          </cell>
        </row>
        <row r="519">
          <cell r="P519">
            <v>35</v>
          </cell>
          <cell r="V519">
            <v>3.4133400000000007</v>
          </cell>
        </row>
        <row r="520">
          <cell r="P520">
            <v>96</v>
          </cell>
          <cell r="V520">
            <v>5.0284800000000001</v>
          </cell>
        </row>
        <row r="521">
          <cell r="P521">
            <v>53</v>
          </cell>
          <cell r="V521">
            <v>5.1409999999999997E-2</v>
          </cell>
        </row>
        <row r="522">
          <cell r="P522">
            <v>29</v>
          </cell>
          <cell r="V522">
            <v>0.61132000000000009</v>
          </cell>
        </row>
        <row r="523">
          <cell r="P523">
            <v>20</v>
          </cell>
          <cell r="V523">
            <v>0.193</v>
          </cell>
        </row>
        <row r="524">
          <cell r="P524">
            <v>52</v>
          </cell>
          <cell r="V524">
            <v>3.3087599999999999</v>
          </cell>
        </row>
        <row r="525">
          <cell r="P525">
            <v>296</v>
          </cell>
          <cell r="V525">
            <v>18.069912000000002</v>
          </cell>
        </row>
        <row r="526">
          <cell r="P526">
            <v>41</v>
          </cell>
          <cell r="V526">
            <v>0.40155400000000002</v>
          </cell>
        </row>
        <row r="527">
          <cell r="P527">
            <v>20</v>
          </cell>
          <cell r="V527">
            <v>0.72760000000000002</v>
          </cell>
        </row>
        <row r="528">
          <cell r="P528">
            <v>33</v>
          </cell>
          <cell r="V528">
            <v>0.983796</v>
          </cell>
        </row>
        <row r="529">
          <cell r="P529">
            <v>12</v>
          </cell>
          <cell r="V529">
            <v>0.17784</v>
          </cell>
        </row>
        <row r="530">
          <cell r="P530">
            <v>23</v>
          </cell>
          <cell r="V530">
            <v>0.12626999999999999</v>
          </cell>
        </row>
        <row r="531">
          <cell r="P531">
            <v>21</v>
          </cell>
          <cell r="V531">
            <v>0.46315500000000004</v>
          </cell>
        </row>
        <row r="532">
          <cell r="P532">
            <v>16</v>
          </cell>
          <cell r="V532">
            <v>0.11408</v>
          </cell>
        </row>
        <row r="533">
          <cell r="P533">
            <v>108</v>
          </cell>
          <cell r="V533">
            <v>1.2277439999999999</v>
          </cell>
        </row>
        <row r="534">
          <cell r="P534">
            <v>167</v>
          </cell>
          <cell r="V534">
            <v>3.5163519999999999</v>
          </cell>
        </row>
        <row r="535">
          <cell r="P535">
            <v>20</v>
          </cell>
          <cell r="V535">
            <v>0.189</v>
          </cell>
        </row>
        <row r="536">
          <cell r="P536">
            <v>26</v>
          </cell>
          <cell r="V536">
            <v>0.98280000000000023</v>
          </cell>
        </row>
        <row r="537">
          <cell r="P537">
            <v>49</v>
          </cell>
          <cell r="V537">
            <v>0.57682800000000001</v>
          </cell>
        </row>
        <row r="538">
          <cell r="P538">
            <v>17</v>
          </cell>
          <cell r="V538">
            <v>1.7047260000000002</v>
          </cell>
        </row>
        <row r="539">
          <cell r="P539">
            <v>19</v>
          </cell>
          <cell r="V539">
            <v>0.25450499999999998</v>
          </cell>
        </row>
        <row r="540">
          <cell r="P540">
            <v>46</v>
          </cell>
          <cell r="V540">
            <v>0.8836139999999999</v>
          </cell>
        </row>
        <row r="541">
          <cell r="P541">
            <v>83</v>
          </cell>
          <cell r="V541">
            <v>2.701152</v>
          </cell>
        </row>
        <row r="542">
          <cell r="P542">
            <v>26</v>
          </cell>
          <cell r="V542">
            <v>1.0388300000000001</v>
          </cell>
        </row>
        <row r="543">
          <cell r="P543">
            <v>46</v>
          </cell>
          <cell r="V543">
            <v>11.935573999999999</v>
          </cell>
        </row>
        <row r="544">
          <cell r="P544">
            <v>41</v>
          </cell>
          <cell r="V544">
            <v>2.2959999999999998</v>
          </cell>
        </row>
        <row r="545">
          <cell r="P545">
            <v>13</v>
          </cell>
          <cell r="V545">
            <v>0.21021000000000001</v>
          </cell>
        </row>
        <row r="546">
          <cell r="P546">
            <v>81</v>
          </cell>
          <cell r="V546">
            <v>1.0886399999999998</v>
          </cell>
        </row>
        <row r="547">
          <cell r="P547">
            <v>31</v>
          </cell>
          <cell r="V547">
            <v>1.3691150000000001</v>
          </cell>
        </row>
        <row r="548">
          <cell r="P548">
            <v>107</v>
          </cell>
          <cell r="V548">
            <v>1.06786</v>
          </cell>
        </row>
        <row r="549">
          <cell r="P549">
            <v>32</v>
          </cell>
          <cell r="V549">
            <v>1.1985599999999998</v>
          </cell>
        </row>
        <row r="550">
          <cell r="P550">
            <v>25</v>
          </cell>
          <cell r="V550">
            <v>0.66</v>
          </cell>
        </row>
        <row r="551">
          <cell r="P551">
            <v>125</v>
          </cell>
          <cell r="V551">
            <v>2.4510000000000001</v>
          </cell>
        </row>
        <row r="552">
          <cell r="P552">
            <v>44</v>
          </cell>
          <cell r="V552">
            <v>1.66848</v>
          </cell>
        </row>
        <row r="553">
          <cell r="P553">
            <v>137</v>
          </cell>
          <cell r="V553">
            <v>1.575637</v>
          </cell>
        </row>
        <row r="554">
          <cell r="P554">
            <v>49</v>
          </cell>
          <cell r="V554">
            <v>1.2073600000000002</v>
          </cell>
        </row>
        <row r="555">
          <cell r="P555">
            <v>28</v>
          </cell>
          <cell r="V555">
            <v>0.21756</v>
          </cell>
        </row>
        <row r="556">
          <cell r="P556">
            <v>60</v>
          </cell>
          <cell r="V556">
            <v>2.1443400000000001</v>
          </cell>
        </row>
        <row r="557">
          <cell r="P557">
            <v>186</v>
          </cell>
          <cell r="V557">
            <v>14.253551999999997</v>
          </cell>
        </row>
        <row r="558">
          <cell r="P558">
            <v>49</v>
          </cell>
          <cell r="V558">
            <v>2.16384</v>
          </cell>
        </row>
        <row r="559">
          <cell r="P559">
            <v>34</v>
          </cell>
          <cell r="V559">
            <v>3.46834</v>
          </cell>
        </row>
        <row r="560">
          <cell r="P560">
            <v>32</v>
          </cell>
          <cell r="V560">
            <v>0.46147200000000005</v>
          </cell>
        </row>
        <row r="561">
          <cell r="P561">
            <v>28</v>
          </cell>
          <cell r="V561">
            <v>0.46115999999999996</v>
          </cell>
        </row>
        <row r="562">
          <cell r="P562">
            <v>24</v>
          </cell>
          <cell r="V562">
            <v>0.91692000000000007</v>
          </cell>
        </row>
        <row r="563">
          <cell r="P563">
            <v>27</v>
          </cell>
          <cell r="V563">
            <v>0.36590400000000001</v>
          </cell>
        </row>
        <row r="564">
          <cell r="P564">
            <v>38</v>
          </cell>
          <cell r="V564">
            <v>1.4353359999999999</v>
          </cell>
        </row>
        <row r="565">
          <cell r="P565">
            <v>17</v>
          </cell>
          <cell r="V565">
            <v>0.34676600000000002</v>
          </cell>
        </row>
        <row r="566">
          <cell r="P566">
            <v>90</v>
          </cell>
          <cell r="V566">
            <v>3.6158399999999995</v>
          </cell>
        </row>
        <row r="567">
          <cell r="P567">
            <v>26</v>
          </cell>
          <cell r="V567">
            <v>0.21278400000000003</v>
          </cell>
        </row>
        <row r="568">
          <cell r="P568">
            <v>112</v>
          </cell>
          <cell r="V568">
            <v>10.552752</v>
          </cell>
        </row>
        <row r="569">
          <cell r="P569">
            <v>70</v>
          </cell>
          <cell r="V569">
            <v>1.9404000000000001</v>
          </cell>
        </row>
        <row r="570">
          <cell r="P570">
            <v>197</v>
          </cell>
          <cell r="V570">
            <v>14.25886</v>
          </cell>
        </row>
        <row r="571">
          <cell r="P571">
            <v>15</v>
          </cell>
          <cell r="V571">
            <v>0.39123000000000002</v>
          </cell>
        </row>
        <row r="572">
          <cell r="P572">
            <v>98</v>
          </cell>
          <cell r="V572">
            <v>5.2055640000000007</v>
          </cell>
        </row>
        <row r="573">
          <cell r="P573">
            <v>116</v>
          </cell>
          <cell r="V573">
            <v>0.85747200000000012</v>
          </cell>
        </row>
        <row r="574">
          <cell r="P574">
            <v>40</v>
          </cell>
          <cell r="V574">
            <v>1.0272000000000001</v>
          </cell>
        </row>
        <row r="575">
          <cell r="P575">
            <v>190</v>
          </cell>
          <cell r="V575">
            <v>1.9019000000000001</v>
          </cell>
        </row>
        <row r="576">
          <cell r="P576">
            <v>25</v>
          </cell>
          <cell r="V576">
            <v>0.34384999999999999</v>
          </cell>
        </row>
        <row r="577">
          <cell r="P577">
            <v>240</v>
          </cell>
          <cell r="V577">
            <v>2.3759999999999999</v>
          </cell>
        </row>
        <row r="578">
          <cell r="P578">
            <v>74</v>
          </cell>
          <cell r="V578">
            <v>3.5167019999999991</v>
          </cell>
        </row>
        <row r="579">
          <cell r="P579">
            <v>17</v>
          </cell>
          <cell r="V579">
            <v>0.48322499999999996</v>
          </cell>
        </row>
        <row r="580">
          <cell r="P580">
            <v>54</v>
          </cell>
          <cell r="V580">
            <v>1.8754200000000001</v>
          </cell>
        </row>
        <row r="581">
          <cell r="P581">
            <v>73</v>
          </cell>
          <cell r="V581">
            <v>0.68065200000000003</v>
          </cell>
        </row>
        <row r="582">
          <cell r="P582">
            <v>12</v>
          </cell>
          <cell r="V582">
            <v>0.10795199999999999</v>
          </cell>
        </row>
        <row r="583">
          <cell r="P583">
            <v>23</v>
          </cell>
          <cell r="V583">
            <v>0.75117999999999996</v>
          </cell>
        </row>
        <row r="584">
          <cell r="P584">
            <v>190</v>
          </cell>
          <cell r="V584">
            <v>2.2362999999999995</v>
          </cell>
        </row>
        <row r="585">
          <cell r="P585">
            <v>72</v>
          </cell>
          <cell r="V585">
            <v>8.3358720000000002</v>
          </cell>
        </row>
        <row r="586">
          <cell r="P586">
            <v>31</v>
          </cell>
          <cell r="V586">
            <v>0.17127499999999998</v>
          </cell>
        </row>
        <row r="587">
          <cell r="P587">
            <v>47</v>
          </cell>
          <cell r="V587">
            <v>0.94423000000000001</v>
          </cell>
        </row>
        <row r="588">
          <cell r="P588">
            <v>23</v>
          </cell>
          <cell r="V588">
            <v>0.59151399999999998</v>
          </cell>
        </row>
        <row r="589">
          <cell r="P589">
            <v>52</v>
          </cell>
          <cell r="V589">
            <v>1.0434319999999999</v>
          </cell>
        </row>
        <row r="590">
          <cell r="P590">
            <v>20</v>
          </cell>
          <cell r="V590">
            <v>0.78008</v>
          </cell>
        </row>
        <row r="591">
          <cell r="P591">
            <v>23</v>
          </cell>
          <cell r="V591">
            <v>0.46432399999999996</v>
          </cell>
        </row>
        <row r="592">
          <cell r="P592">
            <v>136</v>
          </cell>
          <cell r="V592">
            <v>4.4684160000000004</v>
          </cell>
        </row>
        <row r="593">
          <cell r="P593">
            <v>39</v>
          </cell>
          <cell r="V593">
            <v>1.4588339999999997</v>
          </cell>
        </row>
        <row r="594">
          <cell r="P594">
            <v>22</v>
          </cell>
          <cell r="V594">
            <v>0.28599999999999998</v>
          </cell>
        </row>
        <row r="595">
          <cell r="P595">
            <v>36</v>
          </cell>
          <cell r="V595">
            <v>0.81885599999999992</v>
          </cell>
        </row>
        <row r="596">
          <cell r="P596">
            <v>13</v>
          </cell>
          <cell r="V596">
            <v>0.25636000000000003</v>
          </cell>
        </row>
        <row r="597">
          <cell r="P597">
            <v>68</v>
          </cell>
          <cell r="V597">
            <v>1.634584</v>
          </cell>
        </row>
        <row r="598">
          <cell r="P598">
            <v>95</v>
          </cell>
          <cell r="V598">
            <v>3.5925200000000004</v>
          </cell>
        </row>
        <row r="599">
          <cell r="P599">
            <v>75</v>
          </cell>
          <cell r="V599">
            <v>2.1629999999999998</v>
          </cell>
        </row>
        <row r="600">
          <cell r="P600">
            <v>304</v>
          </cell>
          <cell r="V600">
            <v>34.719232000000005</v>
          </cell>
        </row>
        <row r="601">
          <cell r="P601">
            <v>14</v>
          </cell>
          <cell r="V601">
            <v>0.31361400000000006</v>
          </cell>
        </row>
        <row r="602">
          <cell r="P602">
            <v>46</v>
          </cell>
          <cell r="V602">
            <v>1.8630000000000002</v>
          </cell>
        </row>
        <row r="603">
          <cell r="P603">
            <v>39</v>
          </cell>
          <cell r="V603">
            <v>0.86658000000000002</v>
          </cell>
        </row>
        <row r="604">
          <cell r="P604">
            <v>9</v>
          </cell>
          <cell r="V604">
            <v>0.31629599999999997</v>
          </cell>
        </row>
        <row r="605">
          <cell r="P605">
            <v>96</v>
          </cell>
          <cell r="V605">
            <v>2.5401599999999998</v>
          </cell>
        </row>
        <row r="606">
          <cell r="P606">
            <v>72</v>
          </cell>
          <cell r="V606">
            <v>0.31996799999999997</v>
          </cell>
        </row>
        <row r="607">
          <cell r="P607">
            <v>18</v>
          </cell>
          <cell r="V607">
            <v>2.0034E-2</v>
          </cell>
        </row>
        <row r="608">
          <cell r="P608">
            <v>9</v>
          </cell>
          <cell r="V608">
            <v>0.14686199999999999</v>
          </cell>
        </row>
        <row r="609">
          <cell r="P609">
            <v>28</v>
          </cell>
          <cell r="V609">
            <v>1.2703040000000001</v>
          </cell>
        </row>
        <row r="610">
          <cell r="P610">
            <v>14</v>
          </cell>
          <cell r="V610">
            <v>0.151256</v>
          </cell>
        </row>
        <row r="611">
          <cell r="P611">
            <v>17</v>
          </cell>
          <cell r="V611">
            <v>0.42411599999999999</v>
          </cell>
        </row>
        <row r="612">
          <cell r="P612">
            <v>49</v>
          </cell>
          <cell r="V612">
            <v>0.241815</v>
          </cell>
        </row>
        <row r="613">
          <cell r="P613">
            <v>25</v>
          </cell>
          <cell r="V613">
            <v>1.63575</v>
          </cell>
        </row>
        <row r="614">
          <cell r="P614">
            <v>19</v>
          </cell>
          <cell r="V614">
            <v>0.96996899999999997</v>
          </cell>
        </row>
        <row r="615">
          <cell r="P615">
            <v>183</v>
          </cell>
          <cell r="V615">
            <v>0.146949</v>
          </cell>
        </row>
        <row r="616">
          <cell r="P616">
            <v>112</v>
          </cell>
          <cell r="V616">
            <v>9.5692800000000009</v>
          </cell>
        </row>
        <row r="617">
          <cell r="P617">
            <v>54</v>
          </cell>
          <cell r="V617">
            <v>2.577744</v>
          </cell>
        </row>
        <row r="618">
          <cell r="P618">
            <v>19</v>
          </cell>
          <cell r="V618">
            <v>0.34610399999999997</v>
          </cell>
        </row>
        <row r="619">
          <cell r="P619">
            <v>21</v>
          </cell>
          <cell r="V619">
            <v>3.6987299999999994</v>
          </cell>
        </row>
        <row r="620">
          <cell r="P620">
            <v>47</v>
          </cell>
          <cell r="V620">
            <v>0.633795</v>
          </cell>
        </row>
        <row r="621">
          <cell r="P621">
            <v>58</v>
          </cell>
          <cell r="V621">
            <v>2.8824839999999998</v>
          </cell>
        </row>
        <row r="622">
          <cell r="P622">
            <v>140</v>
          </cell>
          <cell r="V622">
            <v>2.81358</v>
          </cell>
        </row>
        <row r="623">
          <cell r="P623">
            <v>14</v>
          </cell>
          <cell r="V623">
            <v>0.155918</v>
          </cell>
        </row>
        <row r="624">
          <cell r="P624">
            <v>24</v>
          </cell>
          <cell r="V624">
            <v>2.2387200000000003</v>
          </cell>
        </row>
        <row r="625">
          <cell r="P625">
            <v>203</v>
          </cell>
          <cell r="V625">
            <v>12.374068000000001</v>
          </cell>
        </row>
        <row r="626">
          <cell r="P626">
            <v>79</v>
          </cell>
          <cell r="V626">
            <v>2.3867479999999999</v>
          </cell>
        </row>
        <row r="627">
          <cell r="P627">
            <v>62</v>
          </cell>
          <cell r="V627">
            <v>1.6092720000000003</v>
          </cell>
        </row>
        <row r="628">
          <cell r="P628">
            <v>30</v>
          </cell>
          <cell r="V628">
            <v>2.793E-2</v>
          </cell>
        </row>
        <row r="629">
          <cell r="P629">
            <v>22</v>
          </cell>
          <cell r="V629">
            <v>0.33877799999999997</v>
          </cell>
        </row>
        <row r="630">
          <cell r="P630">
            <v>15</v>
          </cell>
          <cell r="V630">
            <v>0.78147</v>
          </cell>
        </row>
        <row r="631">
          <cell r="P631">
            <v>20</v>
          </cell>
          <cell r="V631">
            <v>0.19516000000000003</v>
          </cell>
        </row>
        <row r="632">
          <cell r="P632">
            <v>75</v>
          </cell>
          <cell r="V632">
            <v>3.4223999999999997</v>
          </cell>
        </row>
        <row r="633">
          <cell r="P633">
            <v>35</v>
          </cell>
          <cell r="V633">
            <v>3.6679650000000001</v>
          </cell>
        </row>
        <row r="634">
          <cell r="P634">
            <v>41</v>
          </cell>
          <cell r="V634">
            <v>3.0232579999999998</v>
          </cell>
        </row>
        <row r="635">
          <cell r="P635">
            <v>14</v>
          </cell>
          <cell r="V635">
            <v>0.152586</v>
          </cell>
        </row>
        <row r="636">
          <cell r="P636">
            <v>32</v>
          </cell>
          <cell r="V636">
            <v>0.46694400000000003</v>
          </cell>
        </row>
        <row r="637">
          <cell r="P637">
            <v>25</v>
          </cell>
          <cell r="V637">
            <v>1.2012</v>
          </cell>
        </row>
        <row r="638">
          <cell r="P638">
            <v>21</v>
          </cell>
          <cell r="V638">
            <v>0.7490699999999999</v>
          </cell>
        </row>
        <row r="639">
          <cell r="P639">
            <v>35</v>
          </cell>
          <cell r="V639">
            <v>0.69552000000000003</v>
          </cell>
        </row>
        <row r="640">
          <cell r="P640">
            <v>95</v>
          </cell>
          <cell r="V640">
            <v>1.5076500000000002</v>
          </cell>
        </row>
        <row r="641">
          <cell r="P641">
            <v>72</v>
          </cell>
          <cell r="V641">
            <v>3.983616</v>
          </cell>
        </row>
        <row r="642">
          <cell r="P642">
            <v>50</v>
          </cell>
          <cell r="V642">
            <v>0.49140000000000006</v>
          </cell>
        </row>
        <row r="643">
          <cell r="P643">
            <v>72</v>
          </cell>
          <cell r="V643">
            <v>0.4158</v>
          </cell>
        </row>
        <row r="644">
          <cell r="P644">
            <v>39</v>
          </cell>
          <cell r="V644">
            <v>1.9006259999999997</v>
          </cell>
        </row>
        <row r="645">
          <cell r="P645">
            <v>91</v>
          </cell>
          <cell r="V645">
            <v>4.3965740000000002</v>
          </cell>
        </row>
        <row r="646">
          <cell r="P646">
            <v>182</v>
          </cell>
          <cell r="V646">
            <v>3.3872019999999998</v>
          </cell>
        </row>
        <row r="647">
          <cell r="P647">
            <v>84</v>
          </cell>
          <cell r="V647">
            <v>0.46367999999999998</v>
          </cell>
        </row>
        <row r="648">
          <cell r="P648">
            <v>29</v>
          </cell>
          <cell r="V648">
            <v>1.5628100000000003</v>
          </cell>
        </row>
        <row r="649">
          <cell r="P649">
            <v>23</v>
          </cell>
          <cell r="V649">
            <v>1.0138400000000001</v>
          </cell>
        </row>
        <row r="650">
          <cell r="P650">
            <v>76</v>
          </cell>
          <cell r="V650">
            <v>1.1460800000000002</v>
          </cell>
        </row>
        <row r="651">
          <cell r="P651">
            <v>388</v>
          </cell>
          <cell r="V651">
            <v>9.065232</v>
          </cell>
        </row>
        <row r="652">
          <cell r="P652">
            <v>9</v>
          </cell>
          <cell r="V652">
            <v>0.14738399999999999</v>
          </cell>
        </row>
        <row r="653">
          <cell r="P653">
            <v>36</v>
          </cell>
          <cell r="V653">
            <v>1.119564</v>
          </cell>
        </row>
        <row r="654">
          <cell r="P654">
            <v>31</v>
          </cell>
          <cell r="V654">
            <v>1.1125900000000002</v>
          </cell>
        </row>
        <row r="655">
          <cell r="P655">
            <v>47</v>
          </cell>
          <cell r="V655">
            <v>2.5662000000000001E-2</v>
          </cell>
        </row>
        <row r="656">
          <cell r="P656">
            <v>117</v>
          </cell>
          <cell r="V656">
            <v>3.350295</v>
          </cell>
        </row>
        <row r="657">
          <cell r="P657">
            <v>125</v>
          </cell>
          <cell r="V657">
            <v>0.67049999999999998</v>
          </cell>
        </row>
        <row r="658">
          <cell r="P658">
            <v>29</v>
          </cell>
          <cell r="V658">
            <v>2.2129900000000005</v>
          </cell>
        </row>
        <row r="659">
          <cell r="P659">
            <v>96</v>
          </cell>
          <cell r="V659">
            <v>1.4254080000000002</v>
          </cell>
        </row>
        <row r="660">
          <cell r="P660">
            <v>27</v>
          </cell>
          <cell r="V660">
            <v>2.7945000000000001E-2</v>
          </cell>
        </row>
        <row r="661">
          <cell r="P661">
            <v>110</v>
          </cell>
          <cell r="V661">
            <v>1.9232400000000001</v>
          </cell>
        </row>
        <row r="662">
          <cell r="P662">
            <v>155</v>
          </cell>
          <cell r="V662">
            <v>3.5811199999999999</v>
          </cell>
        </row>
        <row r="663">
          <cell r="P663">
            <v>182</v>
          </cell>
          <cell r="V663">
            <v>1.7135300000000002</v>
          </cell>
        </row>
        <row r="664">
          <cell r="P664">
            <v>67</v>
          </cell>
          <cell r="V664">
            <v>3.0887000000000002</v>
          </cell>
        </row>
        <row r="665">
          <cell r="P665">
            <v>63</v>
          </cell>
          <cell r="V665">
            <v>1.7176950000000002</v>
          </cell>
        </row>
        <row r="666">
          <cell r="P666">
            <v>19</v>
          </cell>
          <cell r="V666">
            <v>0.42829800000000001</v>
          </cell>
        </row>
        <row r="667">
          <cell r="P667">
            <v>15</v>
          </cell>
          <cell r="V667">
            <v>0.12392999999999998</v>
          </cell>
        </row>
        <row r="668">
          <cell r="P668">
            <v>54</v>
          </cell>
          <cell r="V668">
            <v>2.6044200000000002</v>
          </cell>
        </row>
        <row r="669">
          <cell r="P669">
            <v>53</v>
          </cell>
          <cell r="V669">
            <v>1.4945469999999998</v>
          </cell>
        </row>
        <row r="670">
          <cell r="P670">
            <v>35</v>
          </cell>
          <cell r="V670">
            <v>1.8480000000000001</v>
          </cell>
        </row>
        <row r="671">
          <cell r="P671">
            <v>32</v>
          </cell>
          <cell r="V671">
            <v>0.48729600000000001</v>
          </cell>
        </row>
        <row r="672">
          <cell r="P672">
            <v>14</v>
          </cell>
          <cell r="V672">
            <v>0.28525</v>
          </cell>
        </row>
        <row r="673">
          <cell r="P673">
            <v>114</v>
          </cell>
          <cell r="V673">
            <v>2.0766240000000002</v>
          </cell>
        </row>
        <row r="674">
          <cell r="P674">
            <v>61</v>
          </cell>
          <cell r="V674">
            <v>1.3115000000000001</v>
          </cell>
        </row>
        <row r="675">
          <cell r="P675">
            <v>59</v>
          </cell>
          <cell r="V675">
            <v>9.5437809999999992</v>
          </cell>
        </row>
        <row r="676">
          <cell r="P676">
            <v>67</v>
          </cell>
          <cell r="V676">
            <v>1.4664959999999998</v>
          </cell>
        </row>
        <row r="677">
          <cell r="P677">
            <v>40</v>
          </cell>
          <cell r="V677">
            <v>1.5820799999999999</v>
          </cell>
        </row>
        <row r="678">
          <cell r="P678">
            <v>33</v>
          </cell>
          <cell r="V678">
            <v>0.30630599999999997</v>
          </cell>
        </row>
        <row r="679">
          <cell r="P679">
            <v>22</v>
          </cell>
          <cell r="V679">
            <v>0.26883999999999997</v>
          </cell>
        </row>
        <row r="680">
          <cell r="P680">
            <v>123</v>
          </cell>
          <cell r="V680">
            <v>8.7628890000000013</v>
          </cell>
        </row>
        <row r="681">
          <cell r="P681">
            <v>54</v>
          </cell>
          <cell r="V681">
            <v>0.48988799999999999</v>
          </cell>
        </row>
        <row r="682">
          <cell r="P682">
            <v>53</v>
          </cell>
          <cell r="V682">
            <v>0.25757999999999998</v>
          </cell>
        </row>
        <row r="683">
          <cell r="P683">
            <v>20</v>
          </cell>
          <cell r="V683">
            <v>2.5037599999999998</v>
          </cell>
        </row>
        <row r="684">
          <cell r="P684">
            <v>76</v>
          </cell>
          <cell r="V684">
            <v>2.4122400000000002</v>
          </cell>
        </row>
        <row r="685">
          <cell r="P685">
            <v>42</v>
          </cell>
          <cell r="V685">
            <v>4.1062139999999996</v>
          </cell>
        </row>
        <row r="686">
          <cell r="P686">
            <v>37</v>
          </cell>
          <cell r="V686">
            <v>6.5714219999999992</v>
          </cell>
        </row>
        <row r="687">
          <cell r="P687">
            <v>17</v>
          </cell>
          <cell r="V687">
            <v>0.80443999999999993</v>
          </cell>
        </row>
        <row r="688">
          <cell r="P688">
            <v>27</v>
          </cell>
          <cell r="V688">
            <v>1.3241879999999999</v>
          </cell>
        </row>
        <row r="689">
          <cell r="P689">
            <v>18</v>
          </cell>
          <cell r="V689">
            <v>0.86475599999999997</v>
          </cell>
        </row>
        <row r="690">
          <cell r="P690">
            <v>18</v>
          </cell>
          <cell r="V690">
            <v>0.17748</v>
          </cell>
        </row>
        <row r="691">
          <cell r="P691">
            <v>24</v>
          </cell>
          <cell r="V691">
            <v>0.48616800000000004</v>
          </cell>
        </row>
        <row r="692">
          <cell r="P692">
            <v>62</v>
          </cell>
          <cell r="V692">
            <v>1.7779119999999997</v>
          </cell>
        </row>
        <row r="693">
          <cell r="P693">
            <v>42</v>
          </cell>
          <cell r="V693">
            <v>0.57808799999999994</v>
          </cell>
        </row>
        <row r="694">
          <cell r="P694">
            <v>34</v>
          </cell>
          <cell r="V694">
            <v>0.20563200000000001</v>
          </cell>
        </row>
        <row r="695">
          <cell r="P695">
            <v>149</v>
          </cell>
          <cell r="V695">
            <v>0.91456199999999988</v>
          </cell>
        </row>
        <row r="696">
          <cell r="P696">
            <v>113</v>
          </cell>
          <cell r="V696">
            <v>0.39278799999999997</v>
          </cell>
        </row>
        <row r="697">
          <cell r="P697">
            <v>25</v>
          </cell>
          <cell r="V697">
            <v>0.80437499999999995</v>
          </cell>
        </row>
        <row r="698">
          <cell r="P698">
            <v>42</v>
          </cell>
          <cell r="V698">
            <v>0.63503999999999994</v>
          </cell>
        </row>
        <row r="699">
          <cell r="P699">
            <v>27</v>
          </cell>
          <cell r="V699">
            <v>0.64443600000000001</v>
          </cell>
        </row>
        <row r="700">
          <cell r="P700">
            <v>11</v>
          </cell>
          <cell r="V700">
            <v>0.37872999999999996</v>
          </cell>
        </row>
        <row r="701">
          <cell r="P701">
            <v>52</v>
          </cell>
          <cell r="V701">
            <v>1.1575199999999999</v>
          </cell>
        </row>
        <row r="702">
          <cell r="P702">
            <v>397</v>
          </cell>
          <cell r="V702">
            <v>14.664385999999999</v>
          </cell>
        </row>
        <row r="703">
          <cell r="P703">
            <v>198</v>
          </cell>
          <cell r="V703">
            <v>12.296393999999999</v>
          </cell>
        </row>
        <row r="704">
          <cell r="P704">
            <v>21</v>
          </cell>
          <cell r="V704">
            <v>1.1733959999999999</v>
          </cell>
        </row>
        <row r="705">
          <cell r="P705">
            <v>192</v>
          </cell>
          <cell r="V705">
            <v>0.82905600000000002</v>
          </cell>
        </row>
        <row r="706">
          <cell r="P706">
            <v>28</v>
          </cell>
          <cell r="V706">
            <v>2.572416</v>
          </cell>
        </row>
        <row r="707">
          <cell r="P707">
            <v>143</v>
          </cell>
          <cell r="V707">
            <v>11.222211</v>
          </cell>
        </row>
        <row r="708">
          <cell r="P708">
            <v>32</v>
          </cell>
          <cell r="V708">
            <v>0.10016</v>
          </cell>
        </row>
        <row r="709">
          <cell r="P709">
            <v>128</v>
          </cell>
          <cell r="V709">
            <v>1.6957440000000001</v>
          </cell>
        </row>
        <row r="710">
          <cell r="P710">
            <v>30</v>
          </cell>
          <cell r="V710">
            <v>0.28979999999999995</v>
          </cell>
        </row>
        <row r="711">
          <cell r="P711">
            <v>47</v>
          </cell>
          <cell r="V711">
            <v>0.36645899999999998</v>
          </cell>
        </row>
        <row r="712">
          <cell r="P712">
            <v>84</v>
          </cell>
          <cell r="V712">
            <v>0.53071199999999996</v>
          </cell>
        </row>
        <row r="713">
          <cell r="P713">
            <v>42</v>
          </cell>
          <cell r="V713">
            <v>0.64973999999999998</v>
          </cell>
        </row>
        <row r="714">
          <cell r="P714">
            <v>29</v>
          </cell>
          <cell r="V714">
            <v>0.4234</v>
          </cell>
        </row>
        <row r="715">
          <cell r="P715">
            <v>28</v>
          </cell>
          <cell r="V715">
            <v>1.837024</v>
          </cell>
        </row>
        <row r="716">
          <cell r="P716">
            <v>76</v>
          </cell>
          <cell r="V716">
            <v>2.28152</v>
          </cell>
        </row>
        <row r="717">
          <cell r="P717">
            <v>33</v>
          </cell>
          <cell r="V717">
            <v>1.9008990000000001</v>
          </cell>
        </row>
        <row r="718">
          <cell r="P718">
            <v>60</v>
          </cell>
          <cell r="V718">
            <v>4.4488799999999999</v>
          </cell>
        </row>
        <row r="719">
          <cell r="P719">
            <v>51</v>
          </cell>
          <cell r="V719">
            <v>0.95472000000000001</v>
          </cell>
        </row>
        <row r="720">
          <cell r="P720">
            <v>18</v>
          </cell>
          <cell r="V720">
            <v>0.50850000000000006</v>
          </cell>
        </row>
        <row r="721">
          <cell r="P721">
            <v>19</v>
          </cell>
          <cell r="V721">
            <v>0.20007</v>
          </cell>
        </row>
        <row r="722">
          <cell r="P722">
            <v>42</v>
          </cell>
          <cell r="V722">
            <v>0.57455999999999996</v>
          </cell>
        </row>
        <row r="723">
          <cell r="P723">
            <v>34</v>
          </cell>
          <cell r="V723">
            <v>0.54386400000000001</v>
          </cell>
        </row>
        <row r="724">
          <cell r="P724">
            <v>39</v>
          </cell>
          <cell r="V724">
            <v>0.28501199999999999</v>
          </cell>
        </row>
        <row r="725">
          <cell r="P725">
            <v>51</v>
          </cell>
          <cell r="V725">
            <v>3.5882580000000002</v>
          </cell>
        </row>
        <row r="726">
          <cell r="P726">
            <v>35</v>
          </cell>
          <cell r="V726">
            <v>0.65155999999999992</v>
          </cell>
        </row>
        <row r="727">
          <cell r="P727">
            <v>18</v>
          </cell>
          <cell r="V727">
            <v>0.483516</v>
          </cell>
        </row>
        <row r="728">
          <cell r="P728">
            <v>35</v>
          </cell>
          <cell r="V728">
            <v>1.9233899999999999</v>
          </cell>
        </row>
        <row r="729">
          <cell r="P729">
            <v>148</v>
          </cell>
          <cell r="V729">
            <v>23.483160000000002</v>
          </cell>
        </row>
        <row r="730">
          <cell r="P730">
            <v>37</v>
          </cell>
          <cell r="V730">
            <v>0.28508500000000003</v>
          </cell>
        </row>
        <row r="731">
          <cell r="P731">
            <v>19</v>
          </cell>
          <cell r="V731">
            <v>1.2419540000000002</v>
          </cell>
        </row>
        <row r="732">
          <cell r="P732">
            <v>11</v>
          </cell>
          <cell r="V732">
            <v>0.18625199999999997</v>
          </cell>
        </row>
        <row r="733">
          <cell r="P733">
            <v>114</v>
          </cell>
          <cell r="V733">
            <v>10.054572</v>
          </cell>
        </row>
        <row r="734">
          <cell r="P734">
            <v>81</v>
          </cell>
          <cell r="V734">
            <v>2.588355</v>
          </cell>
        </row>
        <row r="735">
          <cell r="P735">
            <v>41</v>
          </cell>
          <cell r="V735">
            <v>0.93463600000000013</v>
          </cell>
        </row>
        <row r="736">
          <cell r="P736">
            <v>18</v>
          </cell>
          <cell r="V736">
            <v>0.16025400000000001</v>
          </cell>
        </row>
        <row r="737">
          <cell r="P737">
            <v>121</v>
          </cell>
          <cell r="V737">
            <v>2.1053999999999995</v>
          </cell>
        </row>
        <row r="738">
          <cell r="P738">
            <v>35</v>
          </cell>
          <cell r="V738">
            <v>1.6542050000000001</v>
          </cell>
        </row>
        <row r="739">
          <cell r="P739">
            <v>20</v>
          </cell>
          <cell r="V739">
            <v>0.25567999999999996</v>
          </cell>
        </row>
        <row r="740">
          <cell r="P740">
            <v>47</v>
          </cell>
          <cell r="V740">
            <v>0.52113599999999993</v>
          </cell>
        </row>
        <row r="741">
          <cell r="P741">
            <v>26</v>
          </cell>
          <cell r="V741">
            <v>0.52649999999999997</v>
          </cell>
        </row>
        <row r="742">
          <cell r="P742">
            <v>22</v>
          </cell>
          <cell r="V742">
            <v>0.26701400000000003</v>
          </cell>
        </row>
        <row r="743">
          <cell r="P743">
            <v>33</v>
          </cell>
          <cell r="V743">
            <v>0.43362000000000001</v>
          </cell>
        </row>
        <row r="744">
          <cell r="P744">
            <v>29</v>
          </cell>
          <cell r="V744">
            <v>1.6897139999999999</v>
          </cell>
        </row>
        <row r="745">
          <cell r="P745">
            <v>91</v>
          </cell>
          <cell r="V745">
            <v>1.839656</v>
          </cell>
        </row>
        <row r="746">
          <cell r="P746">
            <v>49</v>
          </cell>
          <cell r="V746">
            <v>0.79674</v>
          </cell>
        </row>
        <row r="747">
          <cell r="P747">
            <v>35</v>
          </cell>
          <cell r="V747">
            <v>5.6924000000000001</v>
          </cell>
        </row>
        <row r="748">
          <cell r="P748">
            <v>14</v>
          </cell>
          <cell r="V748">
            <v>1.3468</v>
          </cell>
        </row>
        <row r="749">
          <cell r="P749">
            <v>44</v>
          </cell>
          <cell r="V749">
            <v>0.817608</v>
          </cell>
        </row>
        <row r="750">
          <cell r="P750">
            <v>81</v>
          </cell>
          <cell r="V750">
            <v>4.2848999999999995</v>
          </cell>
        </row>
        <row r="751">
          <cell r="P751">
            <v>106</v>
          </cell>
          <cell r="V751">
            <v>3.8643359999999998</v>
          </cell>
        </row>
        <row r="752">
          <cell r="P752">
            <v>85</v>
          </cell>
          <cell r="V752">
            <v>2.5194000000000001</v>
          </cell>
        </row>
        <row r="753">
          <cell r="P753">
            <v>156</v>
          </cell>
          <cell r="V753">
            <v>6.2061479999999989</v>
          </cell>
        </row>
        <row r="754">
          <cell r="P754">
            <v>201</v>
          </cell>
          <cell r="V754">
            <v>4.2917520000000007</v>
          </cell>
        </row>
        <row r="755">
          <cell r="P755">
            <v>15</v>
          </cell>
          <cell r="V755">
            <v>0.69820499999999996</v>
          </cell>
        </row>
        <row r="756">
          <cell r="P756">
            <v>11</v>
          </cell>
          <cell r="V756">
            <v>6.8991999999999998E-2</v>
          </cell>
        </row>
        <row r="757">
          <cell r="P757">
            <v>15</v>
          </cell>
          <cell r="V757">
            <v>0.786825</v>
          </cell>
        </row>
        <row r="758">
          <cell r="P758">
            <v>25</v>
          </cell>
          <cell r="V758">
            <v>0.45815000000000006</v>
          </cell>
        </row>
        <row r="759">
          <cell r="P759">
            <v>82</v>
          </cell>
          <cell r="V759">
            <v>2.1429879999999999</v>
          </cell>
        </row>
        <row r="760">
          <cell r="P760">
            <v>515</v>
          </cell>
          <cell r="V760">
            <v>2.2896900000000002</v>
          </cell>
        </row>
        <row r="761">
          <cell r="P761">
            <v>39</v>
          </cell>
          <cell r="V761">
            <v>1.3129739999999999</v>
          </cell>
        </row>
        <row r="762">
          <cell r="P762">
            <v>40</v>
          </cell>
          <cell r="V762">
            <v>0.39440000000000003</v>
          </cell>
        </row>
        <row r="763">
          <cell r="P763">
            <v>59</v>
          </cell>
          <cell r="V763">
            <v>1.3827239999999998</v>
          </cell>
        </row>
        <row r="764">
          <cell r="P764">
            <v>77</v>
          </cell>
          <cell r="V764">
            <v>3.8192000000000004</v>
          </cell>
        </row>
        <row r="765">
          <cell r="P765">
            <v>15</v>
          </cell>
          <cell r="V765">
            <v>1.0867500000000001</v>
          </cell>
        </row>
        <row r="766">
          <cell r="P766">
            <v>19</v>
          </cell>
          <cell r="V766">
            <v>1.5882100000000001</v>
          </cell>
        </row>
        <row r="767">
          <cell r="P767">
            <v>22</v>
          </cell>
          <cell r="V767">
            <v>0.6033059999999999</v>
          </cell>
        </row>
        <row r="768">
          <cell r="P768">
            <v>41</v>
          </cell>
          <cell r="V768">
            <v>1.356608</v>
          </cell>
        </row>
        <row r="769">
          <cell r="P769">
            <v>16</v>
          </cell>
          <cell r="V769">
            <v>0.35121600000000003</v>
          </cell>
        </row>
        <row r="770">
          <cell r="P770">
            <v>97</v>
          </cell>
          <cell r="V770">
            <v>13.052513999999999</v>
          </cell>
        </row>
        <row r="771">
          <cell r="P771">
            <v>18</v>
          </cell>
          <cell r="V771">
            <v>0.31878000000000006</v>
          </cell>
        </row>
        <row r="772">
          <cell r="P772">
            <v>45</v>
          </cell>
          <cell r="V772">
            <v>0.65664000000000011</v>
          </cell>
        </row>
        <row r="773">
          <cell r="P773">
            <v>13</v>
          </cell>
          <cell r="V773">
            <v>0.307008</v>
          </cell>
        </row>
        <row r="774">
          <cell r="P774">
            <v>27</v>
          </cell>
          <cell r="V774">
            <v>0.28898100000000004</v>
          </cell>
        </row>
        <row r="775">
          <cell r="P775">
            <v>45</v>
          </cell>
          <cell r="V775">
            <v>0.41958000000000006</v>
          </cell>
        </row>
        <row r="776">
          <cell r="P776">
            <v>39</v>
          </cell>
          <cell r="V776">
            <v>1.4723280000000001</v>
          </cell>
        </row>
        <row r="777">
          <cell r="P777">
            <v>76</v>
          </cell>
          <cell r="V777">
            <v>4.6356960000000011</v>
          </cell>
        </row>
        <row r="778">
          <cell r="P778">
            <v>46</v>
          </cell>
          <cell r="V778">
            <v>1.220656</v>
          </cell>
        </row>
        <row r="779">
          <cell r="P779">
            <v>73</v>
          </cell>
          <cell r="V779">
            <v>3.9676230000000001</v>
          </cell>
        </row>
        <row r="780">
          <cell r="P780">
            <v>20</v>
          </cell>
          <cell r="V780">
            <v>1.12924</v>
          </cell>
        </row>
        <row r="781">
          <cell r="P781">
            <v>36</v>
          </cell>
          <cell r="V781">
            <v>4.1306039999999999</v>
          </cell>
        </row>
        <row r="782">
          <cell r="P782">
            <v>131</v>
          </cell>
          <cell r="V782">
            <v>0.24942400000000001</v>
          </cell>
        </row>
        <row r="783">
          <cell r="P783">
            <v>40</v>
          </cell>
          <cell r="V783">
            <v>0.8358000000000001</v>
          </cell>
        </row>
        <row r="784">
          <cell r="P784">
            <v>63</v>
          </cell>
          <cell r="V784">
            <v>3.5421119999999999</v>
          </cell>
        </row>
        <row r="785">
          <cell r="P785">
            <v>73</v>
          </cell>
          <cell r="V785">
            <v>6.7436669999999994</v>
          </cell>
        </row>
        <row r="786">
          <cell r="P786">
            <v>61</v>
          </cell>
          <cell r="V786">
            <v>6.566040000000001</v>
          </cell>
        </row>
        <row r="787">
          <cell r="P787">
            <v>24</v>
          </cell>
          <cell r="V787">
            <v>1.5732000000000002</v>
          </cell>
        </row>
        <row r="788">
          <cell r="P788">
            <v>41</v>
          </cell>
          <cell r="V788">
            <v>1.6031000000000002</v>
          </cell>
        </row>
        <row r="789">
          <cell r="P789">
            <v>25</v>
          </cell>
          <cell r="V789">
            <v>0.39559999999999995</v>
          </cell>
        </row>
        <row r="790">
          <cell r="P790">
            <v>15</v>
          </cell>
          <cell r="V790">
            <v>0.12075</v>
          </cell>
        </row>
        <row r="791">
          <cell r="P791">
            <v>20</v>
          </cell>
          <cell r="V791">
            <v>9.5939999999999998E-2</v>
          </cell>
        </row>
        <row r="792">
          <cell r="P792">
            <v>29</v>
          </cell>
          <cell r="V792">
            <v>0.44355500000000003</v>
          </cell>
        </row>
        <row r="793">
          <cell r="P793">
            <v>62</v>
          </cell>
          <cell r="V793">
            <v>0.36009599999999997</v>
          </cell>
        </row>
        <row r="794">
          <cell r="P794">
            <v>34</v>
          </cell>
          <cell r="V794">
            <v>3.77196</v>
          </cell>
        </row>
        <row r="795">
          <cell r="P795">
            <v>22</v>
          </cell>
          <cell r="V795">
            <v>0.63492000000000004</v>
          </cell>
        </row>
        <row r="796">
          <cell r="P796">
            <v>36</v>
          </cell>
          <cell r="V796">
            <v>0.37497599999999998</v>
          </cell>
        </row>
        <row r="797">
          <cell r="P797">
            <v>24</v>
          </cell>
          <cell r="V797">
            <v>1.435608</v>
          </cell>
        </row>
        <row r="798">
          <cell r="P798">
            <v>18</v>
          </cell>
          <cell r="V798">
            <v>0.74296800000000007</v>
          </cell>
        </row>
        <row r="799">
          <cell r="P799">
            <v>28</v>
          </cell>
          <cell r="V799">
            <v>1.7819199999999999</v>
          </cell>
        </row>
        <row r="800">
          <cell r="P800">
            <v>78</v>
          </cell>
          <cell r="V800">
            <v>0.47735999999999995</v>
          </cell>
        </row>
        <row r="801">
          <cell r="P801">
            <v>40</v>
          </cell>
          <cell r="V801">
            <v>0.93119999999999992</v>
          </cell>
        </row>
        <row r="802">
          <cell r="P802">
            <v>14</v>
          </cell>
          <cell r="V802">
            <v>0.23598399999999997</v>
          </cell>
        </row>
        <row r="803">
          <cell r="P803">
            <v>78</v>
          </cell>
          <cell r="V803">
            <v>1.341912</v>
          </cell>
        </row>
        <row r="804">
          <cell r="P804">
            <v>48</v>
          </cell>
          <cell r="V804">
            <v>2.9913600000000002</v>
          </cell>
        </row>
        <row r="805">
          <cell r="P805">
            <v>99</v>
          </cell>
          <cell r="V805">
            <v>0.87407100000000004</v>
          </cell>
        </row>
        <row r="806">
          <cell r="P806">
            <v>80</v>
          </cell>
          <cell r="V806">
            <v>2.8324799999999999</v>
          </cell>
        </row>
        <row r="807">
          <cell r="P807">
            <v>29</v>
          </cell>
          <cell r="V807">
            <v>1.7632000000000001</v>
          </cell>
        </row>
        <row r="808">
          <cell r="P808">
            <v>32</v>
          </cell>
          <cell r="V808">
            <v>1.1162239999999999</v>
          </cell>
        </row>
        <row r="809">
          <cell r="P809">
            <v>24</v>
          </cell>
          <cell r="V809">
            <v>0.77932799999999991</v>
          </cell>
        </row>
        <row r="810">
          <cell r="P810">
            <v>41</v>
          </cell>
          <cell r="V810">
            <v>0.60680000000000001</v>
          </cell>
        </row>
        <row r="811">
          <cell r="P811">
            <v>83</v>
          </cell>
          <cell r="V811">
            <v>0.95616000000000001</v>
          </cell>
        </row>
        <row r="812">
          <cell r="P812">
            <v>17</v>
          </cell>
          <cell r="V812">
            <v>0.52278400000000003</v>
          </cell>
        </row>
        <row r="813">
          <cell r="P813">
            <v>22</v>
          </cell>
          <cell r="V813">
            <v>0.31125599999999998</v>
          </cell>
        </row>
        <row r="814">
          <cell r="P814">
            <v>16</v>
          </cell>
          <cell r="V814">
            <v>5.0544000000000013E-2</v>
          </cell>
        </row>
        <row r="815">
          <cell r="P815">
            <v>33</v>
          </cell>
          <cell r="V815">
            <v>0.48972000000000004</v>
          </cell>
        </row>
        <row r="816">
          <cell r="P816">
            <v>29</v>
          </cell>
          <cell r="V816">
            <v>6.4148000000000011E-2</v>
          </cell>
        </row>
        <row r="817">
          <cell r="P817">
            <v>84</v>
          </cell>
          <cell r="V817">
            <v>3.7218719999999998</v>
          </cell>
        </row>
        <row r="818">
          <cell r="P818">
            <v>20</v>
          </cell>
          <cell r="V818">
            <v>0.52640000000000009</v>
          </cell>
        </row>
        <row r="819">
          <cell r="P819">
            <v>41</v>
          </cell>
          <cell r="V819">
            <v>0.17724299999999998</v>
          </cell>
        </row>
        <row r="820">
          <cell r="P820">
            <v>113</v>
          </cell>
          <cell r="V820">
            <v>2.3001149999999999</v>
          </cell>
        </row>
        <row r="821">
          <cell r="P821">
            <v>42</v>
          </cell>
          <cell r="V821">
            <v>0.24087</v>
          </cell>
        </row>
        <row r="822">
          <cell r="P822">
            <v>76</v>
          </cell>
          <cell r="V822">
            <v>1.0687119999999999</v>
          </cell>
        </row>
        <row r="823">
          <cell r="P823">
            <v>91</v>
          </cell>
          <cell r="V823">
            <v>0.82327700000000004</v>
          </cell>
        </row>
        <row r="824">
          <cell r="P824">
            <v>38</v>
          </cell>
          <cell r="V824">
            <v>1.2121619999999997</v>
          </cell>
        </row>
        <row r="825">
          <cell r="P825">
            <v>167</v>
          </cell>
          <cell r="V825">
            <v>5.9535499999999999</v>
          </cell>
        </row>
        <row r="826">
          <cell r="P826">
            <v>143</v>
          </cell>
          <cell r="V826">
            <v>1.9310720000000001</v>
          </cell>
        </row>
        <row r="827">
          <cell r="P827">
            <v>27</v>
          </cell>
          <cell r="V827">
            <v>0.15184800000000001</v>
          </cell>
        </row>
        <row r="828">
          <cell r="P828">
            <v>21</v>
          </cell>
          <cell r="V828">
            <v>0.37302300000000005</v>
          </cell>
        </row>
        <row r="829">
          <cell r="P829">
            <v>57</v>
          </cell>
          <cell r="V829">
            <v>8.3985509999999994</v>
          </cell>
        </row>
        <row r="830">
          <cell r="P830">
            <v>20</v>
          </cell>
          <cell r="V830">
            <v>0.45150000000000001</v>
          </cell>
        </row>
        <row r="831">
          <cell r="P831">
            <v>11</v>
          </cell>
          <cell r="V831">
            <v>0.173536</v>
          </cell>
        </row>
        <row r="832">
          <cell r="P832">
            <v>22</v>
          </cell>
          <cell r="V832">
            <v>0.79697200000000001</v>
          </cell>
        </row>
        <row r="833">
          <cell r="P833">
            <v>30</v>
          </cell>
          <cell r="V833">
            <v>1.3661700000000001</v>
          </cell>
        </row>
        <row r="834">
          <cell r="P834">
            <v>19</v>
          </cell>
          <cell r="V834">
            <v>0.7911220000000001</v>
          </cell>
        </row>
        <row r="835">
          <cell r="P835">
            <v>25</v>
          </cell>
          <cell r="V835">
            <v>0.65540000000000009</v>
          </cell>
        </row>
        <row r="836">
          <cell r="P836">
            <v>59</v>
          </cell>
          <cell r="V836">
            <v>1.2601219999999997</v>
          </cell>
        </row>
        <row r="837">
          <cell r="P837">
            <v>51</v>
          </cell>
          <cell r="V837">
            <v>1.6077239999999997</v>
          </cell>
        </row>
        <row r="838">
          <cell r="P838">
            <v>16</v>
          </cell>
          <cell r="V838">
            <v>0.14392000000000002</v>
          </cell>
        </row>
        <row r="839">
          <cell r="P839">
            <v>74</v>
          </cell>
          <cell r="V839">
            <v>0.17286399999999996</v>
          </cell>
        </row>
        <row r="840">
          <cell r="P840">
            <v>56</v>
          </cell>
          <cell r="V840">
            <v>0.53222400000000003</v>
          </cell>
        </row>
        <row r="841">
          <cell r="P841">
            <v>32</v>
          </cell>
          <cell r="V841">
            <v>1.343232</v>
          </cell>
        </row>
        <row r="842">
          <cell r="P842">
            <v>17</v>
          </cell>
          <cell r="V842">
            <v>0.31900499999999998</v>
          </cell>
        </row>
        <row r="843">
          <cell r="P843">
            <v>39</v>
          </cell>
          <cell r="V843">
            <v>1.4760720000000001</v>
          </cell>
        </row>
        <row r="844">
          <cell r="P844">
            <v>38</v>
          </cell>
          <cell r="V844">
            <v>3.067968</v>
          </cell>
        </row>
        <row r="845">
          <cell r="P845">
            <v>34</v>
          </cell>
          <cell r="V845">
            <v>0.99994000000000005</v>
          </cell>
        </row>
        <row r="846">
          <cell r="P846">
            <v>25</v>
          </cell>
          <cell r="V846">
            <v>0.47997499999999998</v>
          </cell>
        </row>
        <row r="847">
          <cell r="P847">
            <v>15</v>
          </cell>
          <cell r="V847">
            <v>0.44927999999999996</v>
          </cell>
        </row>
        <row r="848">
          <cell r="P848">
            <v>21</v>
          </cell>
          <cell r="V848">
            <v>0.74995199999999984</v>
          </cell>
        </row>
        <row r="849">
          <cell r="P849">
            <v>30</v>
          </cell>
          <cell r="V849">
            <v>0.36663000000000001</v>
          </cell>
        </row>
        <row r="850">
          <cell r="P850">
            <v>27</v>
          </cell>
          <cell r="V850">
            <v>1.2152969999999998</v>
          </cell>
        </row>
        <row r="851">
          <cell r="P851">
            <v>23</v>
          </cell>
          <cell r="V851">
            <v>3.7536E-2</v>
          </cell>
        </row>
        <row r="852">
          <cell r="P852">
            <v>25</v>
          </cell>
          <cell r="V852">
            <v>0.67677500000000002</v>
          </cell>
        </row>
        <row r="853">
          <cell r="P853">
            <v>59</v>
          </cell>
          <cell r="V853">
            <v>0.87131199999999998</v>
          </cell>
        </row>
        <row r="854">
          <cell r="P854">
            <v>19</v>
          </cell>
          <cell r="V854">
            <v>0.35484399999999999</v>
          </cell>
        </row>
        <row r="855">
          <cell r="P855">
            <v>19</v>
          </cell>
          <cell r="V855">
            <v>0.32528000000000001</v>
          </cell>
        </row>
        <row r="856">
          <cell r="P856">
            <v>40</v>
          </cell>
          <cell r="V856">
            <v>1.6670400000000003</v>
          </cell>
        </row>
        <row r="857">
          <cell r="P857">
            <v>172</v>
          </cell>
          <cell r="V857">
            <v>12.029163999999998</v>
          </cell>
        </row>
        <row r="858">
          <cell r="P858">
            <v>85</v>
          </cell>
          <cell r="V858">
            <v>0.50319999999999998</v>
          </cell>
        </row>
        <row r="859">
          <cell r="P859">
            <v>25</v>
          </cell>
          <cell r="V859">
            <v>0.92317500000000008</v>
          </cell>
        </row>
        <row r="860">
          <cell r="P860">
            <v>24</v>
          </cell>
          <cell r="V860">
            <v>0.417576</v>
          </cell>
        </row>
        <row r="861">
          <cell r="P861">
            <v>20</v>
          </cell>
          <cell r="V861">
            <v>0.7056</v>
          </cell>
        </row>
        <row r="862">
          <cell r="P862">
            <v>51</v>
          </cell>
          <cell r="V862">
            <v>3.5188470000000001</v>
          </cell>
        </row>
        <row r="863">
          <cell r="P863">
            <v>36</v>
          </cell>
          <cell r="V863">
            <v>1.0380959999999999</v>
          </cell>
        </row>
        <row r="864">
          <cell r="P864">
            <v>20</v>
          </cell>
          <cell r="V864">
            <v>0.77744000000000002</v>
          </cell>
        </row>
        <row r="865">
          <cell r="P865">
            <v>45</v>
          </cell>
          <cell r="V865">
            <v>0.36287999999999998</v>
          </cell>
        </row>
        <row r="866">
          <cell r="P866">
            <v>60</v>
          </cell>
          <cell r="V866">
            <v>4.1003999999999996</v>
          </cell>
        </row>
        <row r="867">
          <cell r="P867">
            <v>22</v>
          </cell>
          <cell r="V867">
            <v>2.1769439999999998</v>
          </cell>
        </row>
        <row r="868">
          <cell r="P868">
            <v>134</v>
          </cell>
          <cell r="V868">
            <v>4.3850159999999994</v>
          </cell>
        </row>
        <row r="869">
          <cell r="P869">
            <v>33</v>
          </cell>
          <cell r="V869">
            <v>2.5689510000000002</v>
          </cell>
        </row>
        <row r="870">
          <cell r="P870">
            <v>35</v>
          </cell>
          <cell r="V870">
            <v>1.9723550000000001</v>
          </cell>
        </row>
        <row r="871">
          <cell r="P871">
            <v>130</v>
          </cell>
          <cell r="V871">
            <v>6.3554399999999998</v>
          </cell>
        </row>
        <row r="872">
          <cell r="P872">
            <v>38</v>
          </cell>
          <cell r="V872">
            <v>1.44628</v>
          </cell>
        </row>
        <row r="873">
          <cell r="P873">
            <v>24</v>
          </cell>
          <cell r="V873">
            <v>1.6581599999999996</v>
          </cell>
        </row>
        <row r="874">
          <cell r="P874">
            <v>34</v>
          </cell>
          <cell r="V874">
            <v>1.941808</v>
          </cell>
        </row>
        <row r="875">
          <cell r="P875">
            <v>226</v>
          </cell>
          <cell r="V875">
            <v>6.0561220000000002</v>
          </cell>
        </row>
        <row r="876">
          <cell r="P876">
            <v>96</v>
          </cell>
          <cell r="V876">
            <v>1.5607679999999999</v>
          </cell>
        </row>
        <row r="877">
          <cell r="P877">
            <v>16</v>
          </cell>
          <cell r="V877">
            <v>0.85708799999999996</v>
          </cell>
        </row>
        <row r="878">
          <cell r="P878">
            <v>37</v>
          </cell>
          <cell r="V878">
            <v>4.5510000000000002E-2</v>
          </cell>
        </row>
        <row r="879">
          <cell r="P879">
            <v>33</v>
          </cell>
          <cell r="V879">
            <v>9.9792000000000006E-2</v>
          </cell>
        </row>
        <row r="880">
          <cell r="P880">
            <v>29</v>
          </cell>
          <cell r="V880">
            <v>2.0360899999999997</v>
          </cell>
        </row>
        <row r="881">
          <cell r="P881">
            <v>24</v>
          </cell>
          <cell r="V881">
            <v>3.0720000000000001E-2</v>
          </cell>
        </row>
        <row r="882">
          <cell r="P882">
            <v>24</v>
          </cell>
          <cell r="V882">
            <v>0.18480000000000002</v>
          </cell>
        </row>
        <row r="883">
          <cell r="P883">
            <v>32</v>
          </cell>
          <cell r="V883">
            <v>1.2693120000000002</v>
          </cell>
        </row>
        <row r="884">
          <cell r="P884">
            <v>30</v>
          </cell>
          <cell r="V884">
            <v>1.6761599999999999</v>
          </cell>
        </row>
        <row r="885">
          <cell r="P885">
            <v>42</v>
          </cell>
          <cell r="V885">
            <v>0.10919999999999999</v>
          </cell>
        </row>
        <row r="886">
          <cell r="P886">
            <v>24</v>
          </cell>
          <cell r="V886">
            <v>0.778752</v>
          </cell>
        </row>
        <row r="887">
          <cell r="P887">
            <v>20</v>
          </cell>
          <cell r="V887">
            <v>0.35463999999999996</v>
          </cell>
        </row>
        <row r="888">
          <cell r="P888">
            <v>43</v>
          </cell>
          <cell r="V888">
            <v>0.83768299999999996</v>
          </cell>
        </row>
        <row r="889">
          <cell r="P889">
            <v>79</v>
          </cell>
          <cell r="V889">
            <v>2.4774400000000001</v>
          </cell>
        </row>
        <row r="890">
          <cell r="P890">
            <v>59</v>
          </cell>
          <cell r="V890">
            <v>3.6639000000000012E-2</v>
          </cell>
        </row>
        <row r="891">
          <cell r="P891">
            <v>36</v>
          </cell>
          <cell r="V891">
            <v>0.81136800000000009</v>
          </cell>
        </row>
        <row r="892">
          <cell r="P892">
            <v>56</v>
          </cell>
          <cell r="V892">
            <v>3.1799040000000005</v>
          </cell>
        </row>
        <row r="893">
          <cell r="P893">
            <v>18</v>
          </cell>
          <cell r="V893">
            <v>1.337256</v>
          </cell>
        </row>
        <row r="894">
          <cell r="P894">
            <v>39</v>
          </cell>
          <cell r="V894">
            <v>0.36464999999999997</v>
          </cell>
        </row>
        <row r="895">
          <cell r="P895">
            <v>52</v>
          </cell>
          <cell r="V895">
            <v>1.35876</v>
          </cell>
        </row>
        <row r="896">
          <cell r="P896">
            <v>24</v>
          </cell>
          <cell r="V896">
            <v>1.007808</v>
          </cell>
        </row>
        <row r="897">
          <cell r="P897">
            <v>42</v>
          </cell>
          <cell r="V897">
            <v>0.55271999999999999</v>
          </cell>
        </row>
        <row r="898">
          <cell r="P898">
            <v>64</v>
          </cell>
          <cell r="V898">
            <v>0.75212799999999991</v>
          </cell>
        </row>
        <row r="899">
          <cell r="P899">
            <v>61</v>
          </cell>
          <cell r="V899">
            <v>1.46095</v>
          </cell>
        </row>
        <row r="900">
          <cell r="P900">
            <v>141</v>
          </cell>
          <cell r="V900">
            <v>4.4533440000000004</v>
          </cell>
        </row>
        <row r="901">
          <cell r="P901">
            <v>60</v>
          </cell>
          <cell r="V901">
            <v>2.5264799999999998</v>
          </cell>
        </row>
        <row r="902">
          <cell r="P902">
            <v>32</v>
          </cell>
          <cell r="V902">
            <v>0.55411200000000005</v>
          </cell>
        </row>
        <row r="903">
          <cell r="P903">
            <v>86</v>
          </cell>
          <cell r="V903">
            <v>4.6418500000000007</v>
          </cell>
        </row>
        <row r="904">
          <cell r="P904">
            <v>13</v>
          </cell>
          <cell r="V904">
            <v>0.11606399999999999</v>
          </cell>
        </row>
        <row r="905">
          <cell r="P905">
            <v>150</v>
          </cell>
          <cell r="V905">
            <v>2.4056999999999999</v>
          </cell>
        </row>
        <row r="906">
          <cell r="P906">
            <v>126</v>
          </cell>
          <cell r="V906">
            <v>9.6011999999999986</v>
          </cell>
        </row>
        <row r="907">
          <cell r="P907">
            <v>22</v>
          </cell>
          <cell r="V907">
            <v>0.80784</v>
          </cell>
        </row>
        <row r="908">
          <cell r="P908">
            <v>56</v>
          </cell>
          <cell r="V908">
            <v>0.52416000000000007</v>
          </cell>
        </row>
        <row r="909">
          <cell r="P909">
            <v>118</v>
          </cell>
          <cell r="V909">
            <v>4.4292479999999994</v>
          </cell>
        </row>
        <row r="910">
          <cell r="P910">
            <v>33</v>
          </cell>
          <cell r="V910">
            <v>3.2380919999999995</v>
          </cell>
        </row>
        <row r="911">
          <cell r="P911">
            <v>57</v>
          </cell>
          <cell r="V911">
            <v>1.2317130000000001</v>
          </cell>
        </row>
        <row r="912">
          <cell r="P912">
            <v>65</v>
          </cell>
          <cell r="V912">
            <v>0.51493</v>
          </cell>
        </row>
        <row r="913">
          <cell r="P913">
            <v>64</v>
          </cell>
          <cell r="V913">
            <v>1.1756800000000001</v>
          </cell>
        </row>
        <row r="914">
          <cell r="P914">
            <v>11</v>
          </cell>
          <cell r="V914">
            <v>0.118272</v>
          </cell>
        </row>
        <row r="915">
          <cell r="P915">
            <v>38</v>
          </cell>
          <cell r="V915">
            <v>1.0320800000000001</v>
          </cell>
        </row>
        <row r="916">
          <cell r="P916">
            <v>13</v>
          </cell>
          <cell r="V916">
            <v>6.7041000000000003E-2</v>
          </cell>
        </row>
        <row r="917">
          <cell r="P917">
            <v>24</v>
          </cell>
          <cell r="V917">
            <v>0.31190400000000001</v>
          </cell>
        </row>
        <row r="918">
          <cell r="P918">
            <v>34</v>
          </cell>
          <cell r="V918">
            <v>0.13311000000000001</v>
          </cell>
        </row>
        <row r="919">
          <cell r="P919">
            <v>114</v>
          </cell>
          <cell r="V919">
            <v>4.30464</v>
          </cell>
        </row>
        <row r="920">
          <cell r="P920">
            <v>9</v>
          </cell>
          <cell r="V920">
            <v>4.6115999999999997E-2</v>
          </cell>
        </row>
        <row r="921">
          <cell r="P921">
            <v>116</v>
          </cell>
          <cell r="V921">
            <v>1.73594</v>
          </cell>
        </row>
        <row r="922">
          <cell r="P922">
            <v>105</v>
          </cell>
          <cell r="V922">
            <v>5.7426599999999999</v>
          </cell>
        </row>
        <row r="923">
          <cell r="P923">
            <v>18</v>
          </cell>
          <cell r="V923">
            <v>0.70774200000000009</v>
          </cell>
        </row>
        <row r="924">
          <cell r="P924">
            <v>46</v>
          </cell>
          <cell r="V924">
            <v>2.633362</v>
          </cell>
        </row>
        <row r="925">
          <cell r="P925">
            <v>52</v>
          </cell>
          <cell r="V925">
            <v>0.80272399999999988</v>
          </cell>
        </row>
        <row r="926">
          <cell r="P926">
            <v>62</v>
          </cell>
          <cell r="V926">
            <v>3.4924599999999999</v>
          </cell>
        </row>
        <row r="927">
          <cell r="P927">
            <v>73</v>
          </cell>
          <cell r="V927">
            <v>0.303315</v>
          </cell>
        </row>
        <row r="928">
          <cell r="P928">
            <v>27</v>
          </cell>
          <cell r="V928">
            <v>3.286035</v>
          </cell>
        </row>
        <row r="929">
          <cell r="P929">
            <v>212</v>
          </cell>
          <cell r="V929">
            <v>10.44736</v>
          </cell>
        </row>
        <row r="930">
          <cell r="P930">
            <v>49</v>
          </cell>
          <cell r="V930">
            <v>2.7439999999999999E-2</v>
          </cell>
        </row>
        <row r="931">
          <cell r="P931">
            <v>48</v>
          </cell>
          <cell r="V931">
            <v>1.7830080000000001</v>
          </cell>
        </row>
        <row r="932">
          <cell r="P932">
            <v>9</v>
          </cell>
          <cell r="V932">
            <v>7.4690999999999994E-2</v>
          </cell>
        </row>
        <row r="933">
          <cell r="P933">
            <v>111</v>
          </cell>
          <cell r="V933">
            <v>2.4848460000000001</v>
          </cell>
        </row>
        <row r="934">
          <cell r="P934">
            <v>58</v>
          </cell>
          <cell r="V934">
            <v>1.9272239999999996</v>
          </cell>
        </row>
        <row r="935">
          <cell r="P935">
            <v>54</v>
          </cell>
          <cell r="V935">
            <v>1.7388000000000001</v>
          </cell>
        </row>
        <row r="936">
          <cell r="P936">
            <v>55</v>
          </cell>
          <cell r="V936">
            <v>3.2193699999999996</v>
          </cell>
        </row>
        <row r="937">
          <cell r="P937">
            <v>29</v>
          </cell>
          <cell r="V937">
            <v>0.8160599999999999</v>
          </cell>
        </row>
        <row r="938">
          <cell r="P938">
            <v>9</v>
          </cell>
          <cell r="V938">
            <v>4.6620000000000002E-2</v>
          </cell>
        </row>
        <row r="939">
          <cell r="P939">
            <v>39</v>
          </cell>
          <cell r="V939">
            <v>1.5213120000000002</v>
          </cell>
        </row>
        <row r="940">
          <cell r="P940">
            <v>10</v>
          </cell>
          <cell r="V940">
            <v>0.15791999999999998</v>
          </cell>
        </row>
        <row r="941">
          <cell r="P941">
            <v>25</v>
          </cell>
          <cell r="V941">
            <v>0.73440000000000005</v>
          </cell>
        </row>
        <row r="942">
          <cell r="P942">
            <v>40</v>
          </cell>
          <cell r="V942">
            <v>0.88579999999999981</v>
          </cell>
        </row>
        <row r="943">
          <cell r="P943">
            <v>66</v>
          </cell>
          <cell r="V943">
            <v>6.0984000000000007</v>
          </cell>
        </row>
        <row r="944">
          <cell r="P944">
            <v>58</v>
          </cell>
          <cell r="V944">
            <v>1.1700920000000001</v>
          </cell>
        </row>
        <row r="945">
          <cell r="P945">
            <v>109</v>
          </cell>
          <cell r="V945">
            <v>2.2462719999999998</v>
          </cell>
        </row>
        <row r="946">
          <cell r="P946">
            <v>48</v>
          </cell>
          <cell r="V946">
            <v>1.5500160000000001</v>
          </cell>
        </row>
        <row r="947">
          <cell r="P947">
            <v>76</v>
          </cell>
          <cell r="V947">
            <v>1.761984</v>
          </cell>
        </row>
        <row r="948">
          <cell r="P948">
            <v>22</v>
          </cell>
          <cell r="V948">
            <v>0.88439999999999985</v>
          </cell>
        </row>
        <row r="949">
          <cell r="P949">
            <v>35</v>
          </cell>
          <cell r="V949">
            <v>2.2685249999999999</v>
          </cell>
        </row>
        <row r="950">
          <cell r="P950">
            <v>77</v>
          </cell>
          <cell r="V950">
            <v>2.2413159999999999</v>
          </cell>
        </row>
        <row r="951">
          <cell r="P951">
            <v>23</v>
          </cell>
          <cell r="V951">
            <v>0.23225399999999999</v>
          </cell>
        </row>
        <row r="952">
          <cell r="P952">
            <v>107</v>
          </cell>
          <cell r="V952">
            <v>1.0053719999999999</v>
          </cell>
        </row>
        <row r="953">
          <cell r="P953">
            <v>56</v>
          </cell>
          <cell r="V953">
            <v>5.4907439999999994</v>
          </cell>
        </row>
        <row r="954">
          <cell r="P954">
            <v>23</v>
          </cell>
          <cell r="V954">
            <v>0.76790099999999994</v>
          </cell>
        </row>
        <row r="955">
          <cell r="P955">
            <v>64</v>
          </cell>
          <cell r="V955">
            <v>0.74112</v>
          </cell>
        </row>
        <row r="956">
          <cell r="P956">
            <v>89</v>
          </cell>
          <cell r="V956">
            <v>2.4186639999999997</v>
          </cell>
        </row>
        <row r="957">
          <cell r="P957">
            <v>60</v>
          </cell>
          <cell r="V957">
            <v>1.2636000000000001</v>
          </cell>
        </row>
        <row r="958">
          <cell r="P958">
            <v>44</v>
          </cell>
          <cell r="V958">
            <v>1.4828880000000002</v>
          </cell>
        </row>
        <row r="959">
          <cell r="P959">
            <v>63</v>
          </cell>
          <cell r="V959">
            <v>0.29647800000000002</v>
          </cell>
        </row>
        <row r="960">
          <cell r="P960">
            <v>150</v>
          </cell>
          <cell r="V960">
            <v>5.6110499999999996</v>
          </cell>
        </row>
        <row r="961">
          <cell r="P961">
            <v>13</v>
          </cell>
          <cell r="V961">
            <v>0.79474199999999995</v>
          </cell>
        </row>
        <row r="962">
          <cell r="P962">
            <v>51</v>
          </cell>
          <cell r="V962">
            <v>0.37821599999999994</v>
          </cell>
        </row>
        <row r="963">
          <cell r="P963">
            <v>39</v>
          </cell>
          <cell r="V963">
            <v>2.8181790000000002</v>
          </cell>
        </row>
        <row r="964">
          <cell r="P964">
            <v>31</v>
          </cell>
          <cell r="V964">
            <v>0.54386400000000001</v>
          </cell>
        </row>
        <row r="965">
          <cell r="P965">
            <v>13</v>
          </cell>
          <cell r="V965">
            <v>0.28459599999999996</v>
          </cell>
        </row>
        <row r="966">
          <cell r="P966">
            <v>146</v>
          </cell>
          <cell r="V966">
            <v>16.419597999999997</v>
          </cell>
        </row>
        <row r="967">
          <cell r="P967">
            <v>121</v>
          </cell>
          <cell r="V967">
            <v>2.24939</v>
          </cell>
        </row>
        <row r="968">
          <cell r="P968">
            <v>31</v>
          </cell>
          <cell r="V968">
            <v>1.6397449999999998</v>
          </cell>
        </row>
        <row r="969">
          <cell r="P969">
            <v>44</v>
          </cell>
          <cell r="V969">
            <v>1.02102</v>
          </cell>
        </row>
        <row r="970">
          <cell r="P970">
            <v>10</v>
          </cell>
          <cell r="V970">
            <v>0.67880999999999991</v>
          </cell>
        </row>
        <row r="971">
          <cell r="P971">
            <v>27</v>
          </cell>
          <cell r="V971">
            <v>2.5307099999999996</v>
          </cell>
        </row>
        <row r="972">
          <cell r="P972">
            <v>34</v>
          </cell>
          <cell r="V972">
            <v>2.4990000000000006</v>
          </cell>
        </row>
        <row r="973">
          <cell r="P973">
            <v>92</v>
          </cell>
          <cell r="V973">
            <v>2.3084639999999994</v>
          </cell>
        </row>
        <row r="974">
          <cell r="P974">
            <v>25</v>
          </cell>
          <cell r="V974">
            <v>5.8799999999999998E-2</v>
          </cell>
        </row>
        <row r="975">
          <cell r="P975">
            <v>38</v>
          </cell>
          <cell r="V975">
            <v>1.1242300000000001</v>
          </cell>
        </row>
        <row r="976">
          <cell r="P976">
            <v>95</v>
          </cell>
          <cell r="V976">
            <v>2.9856599999999998</v>
          </cell>
        </row>
        <row r="977">
          <cell r="P977">
            <v>63</v>
          </cell>
          <cell r="V977">
            <v>0.91022400000000014</v>
          </cell>
        </row>
        <row r="978">
          <cell r="P978">
            <v>32</v>
          </cell>
          <cell r="V978">
            <v>0.18012799999999998</v>
          </cell>
        </row>
        <row r="979">
          <cell r="P979">
            <v>13</v>
          </cell>
          <cell r="V979">
            <v>0.19385600000000003</v>
          </cell>
        </row>
        <row r="980">
          <cell r="P980">
            <v>65</v>
          </cell>
          <cell r="V980">
            <v>2.45973</v>
          </cell>
        </row>
        <row r="981">
          <cell r="P981">
            <v>148</v>
          </cell>
          <cell r="V981">
            <v>2.2075680000000002</v>
          </cell>
        </row>
        <row r="982">
          <cell r="P982">
            <v>44</v>
          </cell>
          <cell r="V982">
            <v>0.69167999999999996</v>
          </cell>
        </row>
        <row r="983">
          <cell r="P983">
            <v>17</v>
          </cell>
          <cell r="V983">
            <v>0.19337499999999999</v>
          </cell>
        </row>
        <row r="984">
          <cell r="P984">
            <v>72</v>
          </cell>
          <cell r="V984">
            <v>5.3627760000000002</v>
          </cell>
        </row>
        <row r="985">
          <cell r="P985">
            <v>53</v>
          </cell>
          <cell r="V985">
            <v>2.0844900000000002</v>
          </cell>
        </row>
        <row r="986">
          <cell r="P986">
            <v>186</v>
          </cell>
          <cell r="V986">
            <v>13.976784</v>
          </cell>
        </row>
        <row r="987">
          <cell r="P987">
            <v>29</v>
          </cell>
          <cell r="V987">
            <v>0.68991000000000002</v>
          </cell>
        </row>
        <row r="988">
          <cell r="P988">
            <v>93</v>
          </cell>
          <cell r="V988">
            <v>3.4626690000000004</v>
          </cell>
        </row>
        <row r="989">
          <cell r="P989">
            <v>60</v>
          </cell>
          <cell r="V989">
            <v>0.21317999999999998</v>
          </cell>
        </row>
        <row r="990">
          <cell r="P990">
            <v>42</v>
          </cell>
          <cell r="V990">
            <v>1.5859620000000003</v>
          </cell>
        </row>
        <row r="991">
          <cell r="P991">
            <v>85</v>
          </cell>
          <cell r="V991">
            <v>5.9390350000000005</v>
          </cell>
        </row>
        <row r="992">
          <cell r="P992">
            <v>49</v>
          </cell>
          <cell r="V992">
            <v>0.89180000000000004</v>
          </cell>
        </row>
        <row r="993">
          <cell r="P993">
            <v>26</v>
          </cell>
          <cell r="V993">
            <v>0.45156799999999997</v>
          </cell>
        </row>
        <row r="994">
          <cell r="P994">
            <v>12</v>
          </cell>
          <cell r="V994">
            <v>0.75398399999999999</v>
          </cell>
        </row>
        <row r="995">
          <cell r="P995">
            <v>411</v>
          </cell>
          <cell r="V995">
            <v>10.506804000000001</v>
          </cell>
        </row>
        <row r="996">
          <cell r="P996">
            <v>80</v>
          </cell>
          <cell r="V996">
            <v>9.7181599999999992</v>
          </cell>
        </row>
        <row r="997">
          <cell r="P997">
            <v>136</v>
          </cell>
          <cell r="V997">
            <v>0.61036800000000002</v>
          </cell>
        </row>
        <row r="998">
          <cell r="P998">
            <v>91</v>
          </cell>
          <cell r="V998">
            <v>3.5468160000000002</v>
          </cell>
        </row>
        <row r="999">
          <cell r="P999">
            <v>81</v>
          </cell>
          <cell r="V999">
            <v>1.861704</v>
          </cell>
        </row>
        <row r="1000">
          <cell r="P1000">
            <v>21</v>
          </cell>
          <cell r="V1000">
            <v>0.93693599999999988</v>
          </cell>
        </row>
        <row r="1001">
          <cell r="P1001">
            <v>75</v>
          </cell>
          <cell r="V1001">
            <v>1.9091999999999998</v>
          </cell>
        </row>
        <row r="1002">
          <cell r="P1002">
            <v>73</v>
          </cell>
          <cell r="V1002">
            <v>1.106023</v>
          </cell>
        </row>
        <row r="1003">
          <cell r="P1003">
            <v>17</v>
          </cell>
          <cell r="V1003">
            <v>0.94324500000000011</v>
          </cell>
        </row>
        <row r="1004">
          <cell r="P1004">
            <v>41</v>
          </cell>
          <cell r="V1004">
            <v>4.8446420000000003</v>
          </cell>
        </row>
        <row r="1005">
          <cell r="P1005">
            <v>22</v>
          </cell>
          <cell r="V1005">
            <v>1.5737480000000001</v>
          </cell>
        </row>
        <row r="1006">
          <cell r="P1006">
            <v>22</v>
          </cell>
          <cell r="V1006">
            <v>1.0018800000000001</v>
          </cell>
        </row>
        <row r="1007">
          <cell r="P1007">
            <v>28</v>
          </cell>
          <cell r="V1007">
            <v>2.4169600000000004</v>
          </cell>
        </row>
        <row r="1008">
          <cell r="P1008">
            <v>27</v>
          </cell>
          <cell r="V1008">
            <v>2.5565760000000002</v>
          </cell>
        </row>
        <row r="1009">
          <cell r="P1009">
            <v>18</v>
          </cell>
          <cell r="V1009">
            <v>0.28889999999999999</v>
          </cell>
        </row>
        <row r="1010">
          <cell r="P1010">
            <v>40</v>
          </cell>
          <cell r="V1010">
            <v>2.8895999999999993</v>
          </cell>
        </row>
        <row r="1011">
          <cell r="P1011">
            <v>102</v>
          </cell>
          <cell r="V1011">
            <v>1.871904</v>
          </cell>
        </row>
        <row r="1012">
          <cell r="P1012">
            <v>53</v>
          </cell>
          <cell r="V1012">
            <v>1.1956799999999999</v>
          </cell>
        </row>
        <row r="1013">
          <cell r="P1013">
            <v>25</v>
          </cell>
          <cell r="V1013">
            <v>0.48645000000000005</v>
          </cell>
        </row>
        <row r="1014">
          <cell r="P1014">
            <v>23</v>
          </cell>
          <cell r="V1014">
            <v>0.36052499999999998</v>
          </cell>
        </row>
        <row r="1015">
          <cell r="P1015">
            <v>33</v>
          </cell>
          <cell r="V1015">
            <v>1.104312</v>
          </cell>
        </row>
        <row r="1016">
          <cell r="P1016">
            <v>68</v>
          </cell>
          <cell r="V1016">
            <v>0.30498000000000003</v>
          </cell>
        </row>
        <row r="1017">
          <cell r="P1017">
            <v>66</v>
          </cell>
          <cell r="V1017">
            <v>0.57169199999999998</v>
          </cell>
        </row>
        <row r="1018">
          <cell r="P1018">
            <v>49</v>
          </cell>
          <cell r="V1018">
            <v>1.689716</v>
          </cell>
        </row>
        <row r="1019">
          <cell r="P1019">
            <v>34</v>
          </cell>
          <cell r="V1019">
            <v>1.6057859999999999</v>
          </cell>
        </row>
        <row r="1020">
          <cell r="P1020">
            <v>111</v>
          </cell>
          <cell r="V1020">
            <v>3.195246</v>
          </cell>
        </row>
        <row r="1021">
          <cell r="P1021">
            <v>56</v>
          </cell>
          <cell r="V1021">
            <v>1.4552159999999998</v>
          </cell>
        </row>
        <row r="1022">
          <cell r="P1022">
            <v>19</v>
          </cell>
          <cell r="V1022">
            <v>0.40014</v>
          </cell>
        </row>
        <row r="1023">
          <cell r="P1023">
            <v>180</v>
          </cell>
          <cell r="V1023">
            <v>13.885200000000001</v>
          </cell>
        </row>
        <row r="1024">
          <cell r="P1024">
            <v>64</v>
          </cell>
          <cell r="V1024">
            <v>1.3440000000000003</v>
          </cell>
        </row>
        <row r="1025">
          <cell r="P1025">
            <v>20</v>
          </cell>
          <cell r="V1025">
            <v>1.06148</v>
          </cell>
        </row>
        <row r="1026">
          <cell r="P1026">
            <v>29</v>
          </cell>
          <cell r="V1026">
            <v>1.9228160000000001</v>
          </cell>
        </row>
        <row r="1027">
          <cell r="P1027">
            <v>27</v>
          </cell>
          <cell r="V1027">
            <v>0.23025599999999999</v>
          </cell>
        </row>
        <row r="1028">
          <cell r="P1028">
            <v>31</v>
          </cell>
          <cell r="V1028">
            <v>1.4538690000000001</v>
          </cell>
        </row>
        <row r="1029">
          <cell r="P1029">
            <v>32</v>
          </cell>
          <cell r="V1029">
            <v>0.42031999999999992</v>
          </cell>
        </row>
        <row r="1030">
          <cell r="P1030">
            <v>68</v>
          </cell>
          <cell r="V1030">
            <v>3.1436400000000004</v>
          </cell>
        </row>
        <row r="1031">
          <cell r="P1031">
            <v>20</v>
          </cell>
          <cell r="V1031">
            <v>1.0396400000000001</v>
          </cell>
        </row>
        <row r="1032">
          <cell r="P1032">
            <v>29</v>
          </cell>
          <cell r="V1032">
            <v>0.63823200000000002</v>
          </cell>
        </row>
        <row r="1033">
          <cell r="P1033">
            <v>17</v>
          </cell>
          <cell r="V1033">
            <v>0.11342400000000001</v>
          </cell>
        </row>
        <row r="1034">
          <cell r="P1034">
            <v>29</v>
          </cell>
          <cell r="V1034">
            <v>0.39358800000000005</v>
          </cell>
        </row>
        <row r="1035">
          <cell r="P1035">
            <v>13</v>
          </cell>
          <cell r="V1035">
            <v>0.60769799999999996</v>
          </cell>
        </row>
        <row r="1036">
          <cell r="P1036">
            <v>21</v>
          </cell>
          <cell r="V1036">
            <v>4.725E-2</v>
          </cell>
        </row>
        <row r="1037">
          <cell r="P1037">
            <v>24</v>
          </cell>
          <cell r="V1037">
            <v>0.335256</v>
          </cell>
        </row>
        <row r="1038">
          <cell r="P1038">
            <v>99</v>
          </cell>
          <cell r="V1038">
            <v>4.3552079999999993</v>
          </cell>
        </row>
        <row r="1039">
          <cell r="P1039">
            <v>22</v>
          </cell>
          <cell r="V1039">
            <v>0.14968800000000002</v>
          </cell>
        </row>
        <row r="1040">
          <cell r="P1040">
            <v>242</v>
          </cell>
          <cell r="V1040">
            <v>7.4110079999999998</v>
          </cell>
        </row>
        <row r="1041">
          <cell r="P1041">
            <v>52</v>
          </cell>
          <cell r="V1041">
            <v>2.0846800000000001</v>
          </cell>
        </row>
        <row r="1042">
          <cell r="P1042">
            <v>34</v>
          </cell>
          <cell r="V1042">
            <v>0.72460799999999992</v>
          </cell>
        </row>
        <row r="1043">
          <cell r="P1043">
            <v>9</v>
          </cell>
          <cell r="V1043">
            <v>0.11288700000000002</v>
          </cell>
        </row>
        <row r="1044">
          <cell r="P1044">
            <v>64</v>
          </cell>
          <cell r="V1044">
            <v>2.11008</v>
          </cell>
        </row>
        <row r="1045">
          <cell r="P1045">
            <v>24</v>
          </cell>
          <cell r="V1045">
            <v>0.27352799999999999</v>
          </cell>
        </row>
        <row r="1046">
          <cell r="P1046">
            <v>11</v>
          </cell>
          <cell r="V1046">
            <v>0.71540700000000002</v>
          </cell>
        </row>
        <row r="1047">
          <cell r="P1047">
            <v>70</v>
          </cell>
          <cell r="V1047">
            <v>0.75263999999999998</v>
          </cell>
        </row>
        <row r="1048">
          <cell r="P1048">
            <v>49</v>
          </cell>
          <cell r="V1048">
            <v>1.1370449999999999</v>
          </cell>
        </row>
        <row r="1049">
          <cell r="P1049">
            <v>24</v>
          </cell>
          <cell r="V1049">
            <v>0.7365600000000001</v>
          </cell>
        </row>
        <row r="1050">
          <cell r="P1050">
            <v>19</v>
          </cell>
          <cell r="V1050">
            <v>0.36992999999999993</v>
          </cell>
        </row>
        <row r="1051">
          <cell r="P1051">
            <v>68</v>
          </cell>
          <cell r="V1051">
            <v>2.7586239999999997</v>
          </cell>
        </row>
        <row r="1052">
          <cell r="P1052">
            <v>48</v>
          </cell>
          <cell r="V1052">
            <v>2.159424</v>
          </cell>
        </row>
        <row r="1053">
          <cell r="P1053">
            <v>49</v>
          </cell>
          <cell r="V1053">
            <v>0.13445600000000002</v>
          </cell>
        </row>
        <row r="1054">
          <cell r="P1054">
            <v>41</v>
          </cell>
          <cell r="V1054">
            <v>0.39507599999999998</v>
          </cell>
        </row>
        <row r="1055">
          <cell r="P1055">
            <v>28</v>
          </cell>
          <cell r="V1055">
            <v>7.0559999999999998E-2</v>
          </cell>
        </row>
        <row r="1056">
          <cell r="P1056">
            <v>47</v>
          </cell>
          <cell r="V1056">
            <v>0.75435000000000008</v>
          </cell>
        </row>
        <row r="1057">
          <cell r="P1057">
            <v>37</v>
          </cell>
          <cell r="V1057">
            <v>0.45879999999999999</v>
          </cell>
        </row>
        <row r="1058">
          <cell r="P1058">
            <v>20</v>
          </cell>
          <cell r="V1058">
            <v>1.3556400000000002</v>
          </cell>
        </row>
        <row r="1059">
          <cell r="P1059">
            <v>14</v>
          </cell>
          <cell r="V1059">
            <v>0.85201199999999999</v>
          </cell>
        </row>
        <row r="1060">
          <cell r="P1060">
            <v>73</v>
          </cell>
          <cell r="V1060">
            <v>1.2940710000000002</v>
          </cell>
        </row>
        <row r="1061">
          <cell r="P1061">
            <v>43</v>
          </cell>
          <cell r="V1061">
            <v>0.79012499999999997</v>
          </cell>
        </row>
        <row r="1062">
          <cell r="P1062">
            <v>19</v>
          </cell>
          <cell r="V1062">
            <v>9.709000000000001E-2</v>
          </cell>
        </row>
        <row r="1063">
          <cell r="P1063">
            <v>34</v>
          </cell>
          <cell r="V1063">
            <v>1.8056719999999997</v>
          </cell>
        </row>
        <row r="1064">
          <cell r="P1064">
            <v>36</v>
          </cell>
          <cell r="V1064">
            <v>0.76658399999999993</v>
          </cell>
        </row>
        <row r="1065">
          <cell r="P1065">
            <v>119</v>
          </cell>
          <cell r="V1065">
            <v>1.6312519999999999</v>
          </cell>
        </row>
        <row r="1066">
          <cell r="P1066">
            <v>98</v>
          </cell>
          <cell r="V1066">
            <v>1.9721519999999999</v>
          </cell>
        </row>
        <row r="1067">
          <cell r="P1067">
            <v>62</v>
          </cell>
          <cell r="V1067">
            <v>5.4871239999999997</v>
          </cell>
        </row>
        <row r="1068">
          <cell r="P1068">
            <v>21</v>
          </cell>
          <cell r="V1068">
            <v>1.0664639999999999</v>
          </cell>
        </row>
        <row r="1069">
          <cell r="P1069">
            <v>32</v>
          </cell>
          <cell r="V1069">
            <v>1.1366400000000001</v>
          </cell>
        </row>
        <row r="1070">
          <cell r="P1070">
            <v>35</v>
          </cell>
          <cell r="V1070">
            <v>6.720000000000001E-2</v>
          </cell>
        </row>
        <row r="1071">
          <cell r="P1071">
            <v>51</v>
          </cell>
          <cell r="V1071">
            <v>0.309672</v>
          </cell>
        </row>
        <row r="1072">
          <cell r="P1072">
            <v>62</v>
          </cell>
          <cell r="V1072">
            <v>2.174712</v>
          </cell>
        </row>
        <row r="1073">
          <cell r="P1073">
            <v>69</v>
          </cell>
          <cell r="V1073">
            <v>3.1657200000000003</v>
          </cell>
        </row>
        <row r="1074">
          <cell r="P1074">
            <v>25</v>
          </cell>
          <cell r="V1074">
            <v>1.5606</v>
          </cell>
        </row>
        <row r="1075">
          <cell r="P1075">
            <v>29</v>
          </cell>
          <cell r="V1075">
            <v>0.78358000000000005</v>
          </cell>
        </row>
        <row r="1076">
          <cell r="P1076">
            <v>24</v>
          </cell>
          <cell r="V1076">
            <v>0.12355200000000001</v>
          </cell>
        </row>
        <row r="1077">
          <cell r="P1077">
            <v>43</v>
          </cell>
          <cell r="V1077">
            <v>2.5025999999999997</v>
          </cell>
        </row>
        <row r="1078">
          <cell r="P1078">
            <v>80</v>
          </cell>
          <cell r="V1078">
            <v>2.2237600000000004</v>
          </cell>
        </row>
        <row r="1079">
          <cell r="P1079">
            <v>65</v>
          </cell>
          <cell r="V1079">
            <v>3.3060299999999998</v>
          </cell>
        </row>
        <row r="1080">
          <cell r="P1080">
            <v>43</v>
          </cell>
          <cell r="V1080">
            <v>0.79687600000000003</v>
          </cell>
        </row>
        <row r="1081">
          <cell r="P1081">
            <v>32</v>
          </cell>
          <cell r="V1081">
            <v>0.48691200000000001</v>
          </cell>
        </row>
        <row r="1082">
          <cell r="P1082">
            <v>60</v>
          </cell>
          <cell r="V1082">
            <v>1.0805400000000003</v>
          </cell>
        </row>
        <row r="1083">
          <cell r="P1083">
            <v>87</v>
          </cell>
          <cell r="V1083">
            <v>1.2734189999999999</v>
          </cell>
        </row>
        <row r="1084">
          <cell r="P1084">
            <v>58</v>
          </cell>
          <cell r="V1084">
            <v>1.6467360000000002</v>
          </cell>
        </row>
        <row r="1085">
          <cell r="P1085">
            <v>43</v>
          </cell>
          <cell r="V1085">
            <v>1.129567</v>
          </cell>
        </row>
        <row r="1086">
          <cell r="P1086">
            <v>20</v>
          </cell>
          <cell r="V1086">
            <v>0.43509999999999999</v>
          </cell>
        </row>
        <row r="1087">
          <cell r="P1087">
            <v>30</v>
          </cell>
          <cell r="V1087">
            <v>0.75888</v>
          </cell>
        </row>
        <row r="1088">
          <cell r="P1088">
            <v>35</v>
          </cell>
          <cell r="V1088">
            <v>1.586865</v>
          </cell>
        </row>
        <row r="1089">
          <cell r="P1089">
            <v>111</v>
          </cell>
          <cell r="V1089">
            <v>1.1405249999999998</v>
          </cell>
        </row>
        <row r="1090">
          <cell r="P1090">
            <v>26</v>
          </cell>
          <cell r="V1090">
            <v>1.8828159999999998</v>
          </cell>
        </row>
        <row r="1091">
          <cell r="P1091">
            <v>30</v>
          </cell>
          <cell r="V1091">
            <v>0.31841999999999998</v>
          </cell>
        </row>
        <row r="1092">
          <cell r="P1092">
            <v>12</v>
          </cell>
          <cell r="V1092">
            <v>0.95390399999999997</v>
          </cell>
        </row>
        <row r="1093">
          <cell r="P1093">
            <v>44</v>
          </cell>
          <cell r="V1093">
            <v>0.68745600000000007</v>
          </cell>
        </row>
        <row r="1094">
          <cell r="P1094">
            <v>30</v>
          </cell>
          <cell r="V1094">
            <v>2.2355999999999998</v>
          </cell>
        </row>
        <row r="1095">
          <cell r="P1095">
            <v>61</v>
          </cell>
          <cell r="V1095">
            <v>1.4986479999999998</v>
          </cell>
        </row>
        <row r="1096">
          <cell r="P1096">
            <v>12</v>
          </cell>
          <cell r="V1096">
            <v>0.86486400000000008</v>
          </cell>
        </row>
        <row r="1097">
          <cell r="P1097">
            <v>134</v>
          </cell>
          <cell r="V1097">
            <v>12.168808</v>
          </cell>
        </row>
        <row r="1098">
          <cell r="P1098">
            <v>46</v>
          </cell>
          <cell r="V1098">
            <v>1.26868</v>
          </cell>
        </row>
        <row r="1099">
          <cell r="P1099">
            <v>11</v>
          </cell>
          <cell r="V1099">
            <v>0.64596399999999998</v>
          </cell>
        </row>
        <row r="1100">
          <cell r="P1100">
            <v>11</v>
          </cell>
          <cell r="V1100">
            <v>0.73588900000000002</v>
          </cell>
        </row>
        <row r="1101">
          <cell r="P1101">
            <v>33</v>
          </cell>
          <cell r="V1101">
            <v>1.375704</v>
          </cell>
        </row>
        <row r="1102">
          <cell r="P1102">
            <v>19</v>
          </cell>
          <cell r="V1102">
            <v>0.33174000000000003</v>
          </cell>
        </row>
        <row r="1103">
          <cell r="P1103">
            <v>10</v>
          </cell>
          <cell r="V1103">
            <v>0.12274000000000002</v>
          </cell>
        </row>
        <row r="1104">
          <cell r="P1104">
            <v>58</v>
          </cell>
          <cell r="V1104">
            <v>7.3503980000000011</v>
          </cell>
        </row>
        <row r="1105">
          <cell r="P1105">
            <v>40</v>
          </cell>
          <cell r="V1105">
            <v>0.56680000000000008</v>
          </cell>
        </row>
        <row r="1106">
          <cell r="P1106">
            <v>47</v>
          </cell>
          <cell r="V1106">
            <v>0.31865999999999994</v>
          </cell>
        </row>
        <row r="1107">
          <cell r="P1107">
            <v>48</v>
          </cell>
          <cell r="V1107">
            <v>0.11808</v>
          </cell>
        </row>
        <row r="1108">
          <cell r="P1108">
            <v>1073</v>
          </cell>
          <cell r="V1108">
            <v>109.072596</v>
          </cell>
        </row>
        <row r="1109">
          <cell r="P1109">
            <v>11</v>
          </cell>
          <cell r="V1109">
            <v>0.165495</v>
          </cell>
        </row>
        <row r="1110">
          <cell r="P1110">
            <v>28</v>
          </cell>
          <cell r="V1110">
            <v>4.2388919999999999</v>
          </cell>
        </row>
        <row r="1111">
          <cell r="P1111">
            <v>35</v>
          </cell>
          <cell r="V1111">
            <v>1.0579100000000001</v>
          </cell>
        </row>
        <row r="1112">
          <cell r="P1112">
            <v>28</v>
          </cell>
          <cell r="V1112">
            <v>1.657152</v>
          </cell>
        </row>
        <row r="1113">
          <cell r="P1113">
            <v>32</v>
          </cell>
          <cell r="V1113">
            <v>1.6320000000000001E-2</v>
          </cell>
        </row>
        <row r="1114">
          <cell r="P1114">
            <v>44</v>
          </cell>
          <cell r="V1114">
            <v>1.4825800000000002</v>
          </cell>
        </row>
        <row r="1115">
          <cell r="P1115">
            <v>16</v>
          </cell>
          <cell r="V1115">
            <v>0.98579199999999989</v>
          </cell>
        </row>
        <row r="1116">
          <cell r="P1116">
            <v>39</v>
          </cell>
          <cell r="V1116">
            <v>3.24675</v>
          </cell>
        </row>
        <row r="1117">
          <cell r="P1117">
            <v>115</v>
          </cell>
          <cell r="V1117">
            <v>3.2678400000000001</v>
          </cell>
        </row>
        <row r="1118">
          <cell r="P1118">
            <v>47</v>
          </cell>
          <cell r="V1118">
            <v>5.7317909999999994</v>
          </cell>
        </row>
        <row r="1119">
          <cell r="P1119">
            <v>31</v>
          </cell>
          <cell r="V1119">
            <v>1.4458400000000002</v>
          </cell>
        </row>
        <row r="1120">
          <cell r="P1120">
            <v>35</v>
          </cell>
          <cell r="V1120">
            <v>1.9983599999999999</v>
          </cell>
        </row>
        <row r="1121">
          <cell r="P1121">
            <v>38</v>
          </cell>
          <cell r="V1121">
            <v>1.794816</v>
          </cell>
        </row>
        <row r="1122">
          <cell r="P1122">
            <v>16</v>
          </cell>
          <cell r="V1122">
            <v>0.47128000000000003</v>
          </cell>
        </row>
        <row r="1123">
          <cell r="P1123">
            <v>80</v>
          </cell>
          <cell r="V1123">
            <v>0.50688</v>
          </cell>
        </row>
        <row r="1124">
          <cell r="P1124">
            <v>53</v>
          </cell>
          <cell r="V1124">
            <v>0.61803300000000005</v>
          </cell>
        </row>
        <row r="1125">
          <cell r="P1125">
            <v>9</v>
          </cell>
          <cell r="V1125">
            <v>0.49381200000000003</v>
          </cell>
        </row>
        <row r="1126">
          <cell r="P1126">
            <v>49</v>
          </cell>
          <cell r="V1126">
            <v>2.0903400000000003</v>
          </cell>
        </row>
        <row r="1127">
          <cell r="P1127">
            <v>54</v>
          </cell>
          <cell r="V1127">
            <v>2.0217599999999996</v>
          </cell>
        </row>
        <row r="1128">
          <cell r="P1128">
            <v>14</v>
          </cell>
          <cell r="V1128">
            <v>3.3166000000000001E-2</v>
          </cell>
        </row>
        <row r="1129">
          <cell r="P1129">
            <v>42</v>
          </cell>
          <cell r="V1129">
            <v>5.8676519999999988</v>
          </cell>
        </row>
        <row r="1130">
          <cell r="P1130">
            <v>25</v>
          </cell>
          <cell r="V1130">
            <v>1.6877500000000001</v>
          </cell>
        </row>
        <row r="1131">
          <cell r="P1131">
            <v>36</v>
          </cell>
          <cell r="V1131">
            <v>1.1016000000000001</v>
          </cell>
        </row>
        <row r="1132">
          <cell r="P1132">
            <v>30</v>
          </cell>
          <cell r="V1132">
            <v>0.64076999999999995</v>
          </cell>
        </row>
        <row r="1133">
          <cell r="P1133">
            <v>37</v>
          </cell>
          <cell r="V1133">
            <v>0.22496000000000002</v>
          </cell>
        </row>
        <row r="1134">
          <cell r="P1134">
            <v>30</v>
          </cell>
          <cell r="V1134">
            <v>0.7923</v>
          </cell>
        </row>
        <row r="1135">
          <cell r="P1135">
            <v>53</v>
          </cell>
          <cell r="V1135">
            <v>1.1946199999999998</v>
          </cell>
        </row>
        <row r="1136">
          <cell r="P1136">
            <v>49</v>
          </cell>
          <cell r="V1136">
            <v>0.72064300000000003</v>
          </cell>
        </row>
        <row r="1137">
          <cell r="P1137">
            <v>30</v>
          </cell>
          <cell r="V1137">
            <v>0.64751999999999998</v>
          </cell>
        </row>
        <row r="1138">
          <cell r="P1138">
            <v>26</v>
          </cell>
          <cell r="V1138">
            <v>0.551616</v>
          </cell>
        </row>
        <row r="1139">
          <cell r="P1139">
            <v>24</v>
          </cell>
          <cell r="V1139">
            <v>0.56628000000000001</v>
          </cell>
        </row>
        <row r="1140">
          <cell r="P1140">
            <v>23</v>
          </cell>
          <cell r="V1140">
            <v>0.43534400000000001</v>
          </cell>
        </row>
        <row r="1141">
          <cell r="P1141">
            <v>50</v>
          </cell>
          <cell r="V1141">
            <v>1.0584</v>
          </cell>
        </row>
        <row r="1142">
          <cell r="P1142">
            <v>41</v>
          </cell>
          <cell r="V1142">
            <v>0.34111999999999998</v>
          </cell>
        </row>
        <row r="1143">
          <cell r="P1143">
            <v>18</v>
          </cell>
          <cell r="V1143">
            <v>0.64335600000000004</v>
          </cell>
        </row>
        <row r="1144">
          <cell r="P1144">
            <v>51</v>
          </cell>
          <cell r="V1144">
            <v>0.51530399999999998</v>
          </cell>
        </row>
        <row r="1145">
          <cell r="P1145">
            <v>51</v>
          </cell>
          <cell r="V1145">
            <v>0.54264000000000012</v>
          </cell>
        </row>
        <row r="1146">
          <cell r="P1146">
            <v>37</v>
          </cell>
          <cell r="V1146">
            <v>0.59218500000000007</v>
          </cell>
        </row>
        <row r="1147">
          <cell r="P1147">
            <v>29</v>
          </cell>
          <cell r="V1147">
            <v>0.86997100000000016</v>
          </cell>
        </row>
        <row r="1148">
          <cell r="P1148">
            <v>68</v>
          </cell>
          <cell r="V1148">
            <v>0.45478399999999997</v>
          </cell>
        </row>
        <row r="1149">
          <cell r="P1149">
            <v>10</v>
          </cell>
          <cell r="V1149">
            <v>0.16175999999999999</v>
          </cell>
        </row>
        <row r="1150">
          <cell r="P1150">
            <v>109</v>
          </cell>
          <cell r="V1150">
            <v>5.3296640000000002</v>
          </cell>
        </row>
        <row r="1151">
          <cell r="P1151">
            <v>158</v>
          </cell>
          <cell r="V1151">
            <v>6.1394060000000001</v>
          </cell>
        </row>
        <row r="1152">
          <cell r="P1152">
            <v>47</v>
          </cell>
          <cell r="V1152">
            <v>0.15820200000000001</v>
          </cell>
        </row>
        <row r="1153">
          <cell r="P1153">
            <v>259</v>
          </cell>
          <cell r="V1153">
            <v>24.022768000000003</v>
          </cell>
        </row>
        <row r="1154">
          <cell r="P1154">
            <v>52</v>
          </cell>
          <cell r="V1154">
            <v>1.8316480000000002</v>
          </cell>
        </row>
        <row r="1155">
          <cell r="P1155">
            <v>22</v>
          </cell>
          <cell r="V1155">
            <v>6.8903999999999993E-2</v>
          </cell>
        </row>
        <row r="1156">
          <cell r="P1156">
            <v>41</v>
          </cell>
          <cell r="V1156">
            <v>0.13919500000000001</v>
          </cell>
        </row>
        <row r="1157">
          <cell r="P1157">
            <v>22</v>
          </cell>
          <cell r="V1157">
            <v>0.80110800000000004</v>
          </cell>
        </row>
        <row r="1158">
          <cell r="P1158">
            <v>224</v>
          </cell>
          <cell r="V1158">
            <v>5.0176000000000007</v>
          </cell>
        </row>
        <row r="1159">
          <cell r="P1159">
            <v>34</v>
          </cell>
          <cell r="V1159">
            <v>0.98144399999999998</v>
          </cell>
        </row>
        <row r="1160">
          <cell r="P1160">
            <v>103</v>
          </cell>
          <cell r="V1160">
            <v>3.5184800000000003</v>
          </cell>
        </row>
        <row r="1161">
          <cell r="P1161">
            <v>30</v>
          </cell>
          <cell r="V1161">
            <v>0.28341</v>
          </cell>
        </row>
        <row r="1162">
          <cell r="P1162">
            <v>37</v>
          </cell>
          <cell r="V1162">
            <v>0.190883</v>
          </cell>
        </row>
        <row r="1163">
          <cell r="P1163">
            <v>27</v>
          </cell>
          <cell r="V1163">
            <v>1.458</v>
          </cell>
        </row>
        <row r="1164">
          <cell r="P1164">
            <v>16</v>
          </cell>
          <cell r="V1164">
            <v>0.28911999999999999</v>
          </cell>
        </row>
        <row r="1165">
          <cell r="P1165">
            <v>26</v>
          </cell>
          <cell r="V1165">
            <v>0.90329199999999998</v>
          </cell>
        </row>
        <row r="1166">
          <cell r="P1166">
            <v>89</v>
          </cell>
          <cell r="V1166">
            <v>5.093648</v>
          </cell>
        </row>
        <row r="1167">
          <cell r="P1167">
            <v>28</v>
          </cell>
          <cell r="V1167">
            <v>1.0160640000000001</v>
          </cell>
        </row>
        <row r="1168">
          <cell r="P1168">
            <v>56</v>
          </cell>
          <cell r="V1168">
            <v>3.0483600000000002</v>
          </cell>
        </row>
        <row r="1169">
          <cell r="P1169">
            <v>25</v>
          </cell>
          <cell r="V1169">
            <v>0.47585</v>
          </cell>
        </row>
        <row r="1170">
          <cell r="P1170">
            <v>40</v>
          </cell>
          <cell r="V1170">
            <v>1.81724</v>
          </cell>
        </row>
        <row r="1171">
          <cell r="P1171">
            <v>29</v>
          </cell>
          <cell r="V1171">
            <v>0.78865499999999999</v>
          </cell>
        </row>
        <row r="1172">
          <cell r="P1172">
            <v>48</v>
          </cell>
          <cell r="V1172">
            <v>0.55944000000000005</v>
          </cell>
        </row>
        <row r="1173">
          <cell r="P1173">
            <v>67</v>
          </cell>
          <cell r="V1173">
            <v>1.9044079999999999</v>
          </cell>
        </row>
        <row r="1174">
          <cell r="P1174">
            <v>77</v>
          </cell>
          <cell r="V1174">
            <v>12.499872000000002</v>
          </cell>
        </row>
        <row r="1175">
          <cell r="P1175">
            <v>93</v>
          </cell>
          <cell r="V1175">
            <v>4.4112689999999999</v>
          </cell>
        </row>
        <row r="1176">
          <cell r="P1176">
            <v>26</v>
          </cell>
          <cell r="V1176">
            <v>0.97593600000000003</v>
          </cell>
        </row>
        <row r="1177">
          <cell r="P1177">
            <v>20</v>
          </cell>
          <cell r="V1177">
            <v>0.49483999999999989</v>
          </cell>
        </row>
        <row r="1178">
          <cell r="P1178">
            <v>87</v>
          </cell>
          <cell r="V1178">
            <v>3.1375679999999999</v>
          </cell>
        </row>
        <row r="1179">
          <cell r="P1179">
            <v>14</v>
          </cell>
          <cell r="V1179">
            <v>0.78948800000000008</v>
          </cell>
        </row>
        <row r="1180">
          <cell r="P1180">
            <v>44</v>
          </cell>
          <cell r="V1180">
            <v>0.65049599999999996</v>
          </cell>
        </row>
        <row r="1181">
          <cell r="P1181">
            <v>18</v>
          </cell>
          <cell r="V1181">
            <v>0.23976</v>
          </cell>
        </row>
        <row r="1182">
          <cell r="P1182">
            <v>17</v>
          </cell>
          <cell r="V1182">
            <v>0.24369500000000002</v>
          </cell>
        </row>
        <row r="1183">
          <cell r="P1183">
            <v>29</v>
          </cell>
          <cell r="V1183">
            <v>1.5369999999999999</v>
          </cell>
        </row>
        <row r="1184">
          <cell r="P1184">
            <v>76</v>
          </cell>
          <cell r="V1184">
            <v>0.65466400000000002</v>
          </cell>
        </row>
        <row r="1185">
          <cell r="P1185">
            <v>84</v>
          </cell>
          <cell r="V1185">
            <v>0.60353999999999997</v>
          </cell>
        </row>
        <row r="1186">
          <cell r="P1186">
            <v>21</v>
          </cell>
          <cell r="V1186">
            <v>0.71374799999999994</v>
          </cell>
        </row>
        <row r="1187">
          <cell r="P1187">
            <v>67</v>
          </cell>
          <cell r="V1187">
            <v>3.8460680000000003</v>
          </cell>
        </row>
        <row r="1188">
          <cell r="P1188">
            <v>122</v>
          </cell>
          <cell r="V1188">
            <v>1.8775800000000002</v>
          </cell>
        </row>
        <row r="1189">
          <cell r="P1189">
            <v>27</v>
          </cell>
          <cell r="V1189">
            <v>0.39398400000000006</v>
          </cell>
        </row>
        <row r="1190">
          <cell r="P1190">
            <v>46</v>
          </cell>
          <cell r="V1190">
            <v>2.281968</v>
          </cell>
        </row>
        <row r="1191">
          <cell r="P1191">
            <v>78</v>
          </cell>
          <cell r="V1191">
            <v>0.17082</v>
          </cell>
        </row>
        <row r="1192">
          <cell r="P1192">
            <v>30</v>
          </cell>
          <cell r="V1192">
            <v>2.0895000000000001</v>
          </cell>
        </row>
        <row r="1193">
          <cell r="P1193">
            <v>33</v>
          </cell>
          <cell r="V1193">
            <v>0.40537199999999995</v>
          </cell>
        </row>
        <row r="1194">
          <cell r="P1194">
            <v>179</v>
          </cell>
          <cell r="V1194">
            <v>3.2785639999999998</v>
          </cell>
        </row>
        <row r="1195">
          <cell r="P1195">
            <v>80</v>
          </cell>
          <cell r="V1195">
            <v>5.2508800000000004</v>
          </cell>
        </row>
        <row r="1196">
          <cell r="P1196">
            <v>17</v>
          </cell>
          <cell r="V1196">
            <v>0.139519</v>
          </cell>
        </row>
        <row r="1197">
          <cell r="P1197">
            <v>18</v>
          </cell>
          <cell r="V1197">
            <v>1.5114239999999999</v>
          </cell>
        </row>
        <row r="1198">
          <cell r="P1198">
            <v>280</v>
          </cell>
          <cell r="V1198">
            <v>8.4879200000000008</v>
          </cell>
        </row>
        <row r="1199">
          <cell r="P1199">
            <v>42</v>
          </cell>
          <cell r="V1199">
            <v>1.1033820000000003</v>
          </cell>
        </row>
        <row r="1200">
          <cell r="P1200">
            <v>32</v>
          </cell>
          <cell r="V1200">
            <v>6.4960000000000004E-2</v>
          </cell>
        </row>
        <row r="1201">
          <cell r="P1201">
            <v>45</v>
          </cell>
          <cell r="V1201">
            <v>0.38492999999999994</v>
          </cell>
        </row>
        <row r="1202">
          <cell r="P1202">
            <v>13</v>
          </cell>
          <cell r="V1202">
            <v>0.57225999999999999</v>
          </cell>
        </row>
        <row r="1203">
          <cell r="P1203">
            <v>55</v>
          </cell>
          <cell r="V1203">
            <v>4.6084499999999995</v>
          </cell>
        </row>
        <row r="1204">
          <cell r="P1204">
            <v>20</v>
          </cell>
          <cell r="V1204">
            <v>1.00068</v>
          </cell>
        </row>
        <row r="1205">
          <cell r="P1205">
            <v>33</v>
          </cell>
          <cell r="V1205">
            <v>0.7923960000000001</v>
          </cell>
        </row>
        <row r="1206">
          <cell r="P1206">
            <v>59</v>
          </cell>
          <cell r="V1206">
            <v>1.9864710000000001</v>
          </cell>
        </row>
        <row r="1207">
          <cell r="P1207">
            <v>12</v>
          </cell>
          <cell r="V1207">
            <v>0.59975999999999996</v>
          </cell>
        </row>
        <row r="1208">
          <cell r="P1208">
            <v>58</v>
          </cell>
          <cell r="V1208">
            <v>0.66815999999999998</v>
          </cell>
        </row>
        <row r="1209">
          <cell r="P1209">
            <v>84</v>
          </cell>
          <cell r="V1209">
            <v>1.5188040000000003</v>
          </cell>
        </row>
        <row r="1210">
          <cell r="P1210">
            <v>62</v>
          </cell>
          <cell r="V1210">
            <v>0.13639999999999999</v>
          </cell>
        </row>
        <row r="1211">
          <cell r="P1211">
            <v>27</v>
          </cell>
          <cell r="V1211">
            <v>1.280124</v>
          </cell>
        </row>
        <row r="1212">
          <cell r="P1212">
            <v>63</v>
          </cell>
          <cell r="V1212">
            <v>2.5169759999999997</v>
          </cell>
        </row>
        <row r="1213">
          <cell r="P1213">
            <v>56</v>
          </cell>
          <cell r="V1213">
            <v>1.2899039999999999</v>
          </cell>
        </row>
        <row r="1214">
          <cell r="P1214">
            <v>202</v>
          </cell>
          <cell r="V1214">
            <v>2.4025880000000002</v>
          </cell>
        </row>
        <row r="1215">
          <cell r="P1215">
            <v>29</v>
          </cell>
          <cell r="V1215">
            <v>2.5883080000000001</v>
          </cell>
        </row>
        <row r="1216">
          <cell r="P1216">
            <v>35</v>
          </cell>
          <cell r="V1216">
            <v>0.85336999999999985</v>
          </cell>
        </row>
        <row r="1217">
          <cell r="P1217">
            <v>29</v>
          </cell>
          <cell r="V1217">
            <v>0.60108299999999992</v>
          </cell>
        </row>
        <row r="1218">
          <cell r="P1218">
            <v>138</v>
          </cell>
          <cell r="V1218">
            <v>3.025512</v>
          </cell>
        </row>
        <row r="1219">
          <cell r="P1219">
            <v>145</v>
          </cell>
          <cell r="V1219">
            <v>5.1525750000000006</v>
          </cell>
        </row>
        <row r="1220">
          <cell r="P1220">
            <v>21</v>
          </cell>
          <cell r="V1220">
            <v>1.0478159999999999</v>
          </cell>
        </row>
        <row r="1221">
          <cell r="P1221">
            <v>17</v>
          </cell>
          <cell r="V1221">
            <v>1.1349029999999998</v>
          </cell>
        </row>
        <row r="1222">
          <cell r="P1222">
            <v>14</v>
          </cell>
          <cell r="V1222">
            <v>0.64688400000000001</v>
          </cell>
        </row>
        <row r="1223">
          <cell r="P1223">
            <v>10</v>
          </cell>
          <cell r="V1223">
            <v>0.11152000000000001</v>
          </cell>
        </row>
        <row r="1224">
          <cell r="P1224">
            <v>24</v>
          </cell>
          <cell r="V1224">
            <v>1.5004080000000002</v>
          </cell>
        </row>
        <row r="1225">
          <cell r="P1225">
            <v>127</v>
          </cell>
          <cell r="V1225">
            <v>4.8493679999999992</v>
          </cell>
        </row>
        <row r="1226">
          <cell r="P1226">
            <v>22</v>
          </cell>
          <cell r="V1226">
            <v>0.18004800000000001</v>
          </cell>
        </row>
        <row r="1227">
          <cell r="P1227">
            <v>27</v>
          </cell>
          <cell r="V1227">
            <v>0.12015000000000001</v>
          </cell>
        </row>
        <row r="1228">
          <cell r="P1228">
            <v>71</v>
          </cell>
          <cell r="V1228">
            <v>4.3849600000000004</v>
          </cell>
        </row>
        <row r="1229">
          <cell r="P1229">
            <v>130</v>
          </cell>
          <cell r="V1229">
            <v>3.4070399999999998</v>
          </cell>
        </row>
        <row r="1230">
          <cell r="P1230">
            <v>20</v>
          </cell>
          <cell r="V1230">
            <v>1.1419999999999999</v>
          </cell>
        </row>
        <row r="1231">
          <cell r="P1231">
            <v>56</v>
          </cell>
          <cell r="V1231">
            <v>3.8975999999999997E-2</v>
          </cell>
        </row>
        <row r="1232">
          <cell r="P1232">
            <v>48</v>
          </cell>
          <cell r="V1232">
            <v>0.82128000000000001</v>
          </cell>
        </row>
        <row r="1233">
          <cell r="P1233">
            <v>60</v>
          </cell>
          <cell r="V1233">
            <v>3.1028399999999996</v>
          </cell>
        </row>
        <row r="1234">
          <cell r="P1234">
            <v>19</v>
          </cell>
          <cell r="V1234">
            <v>0.72606599999999999</v>
          </cell>
        </row>
        <row r="1235">
          <cell r="P1235">
            <v>72</v>
          </cell>
          <cell r="V1235">
            <v>3.0719519999999996</v>
          </cell>
        </row>
        <row r="1236">
          <cell r="P1236">
            <v>56</v>
          </cell>
          <cell r="V1236">
            <v>1.1592560000000001</v>
          </cell>
        </row>
        <row r="1237">
          <cell r="P1237">
            <v>58</v>
          </cell>
          <cell r="V1237">
            <v>3.3868520000000002</v>
          </cell>
        </row>
        <row r="1238">
          <cell r="P1238">
            <v>106</v>
          </cell>
          <cell r="V1238">
            <v>5.0106200000000003</v>
          </cell>
        </row>
        <row r="1239">
          <cell r="P1239">
            <v>22</v>
          </cell>
          <cell r="V1239">
            <v>0.10828400000000001</v>
          </cell>
        </row>
        <row r="1240">
          <cell r="P1240">
            <v>21</v>
          </cell>
          <cell r="V1240">
            <v>0.160776</v>
          </cell>
        </row>
        <row r="1241">
          <cell r="P1241">
            <v>41</v>
          </cell>
          <cell r="V1241">
            <v>4.9001149999999996</v>
          </cell>
        </row>
        <row r="1242">
          <cell r="P1242">
            <v>45</v>
          </cell>
          <cell r="V1242">
            <v>1.7055</v>
          </cell>
        </row>
        <row r="1243">
          <cell r="P1243">
            <v>346</v>
          </cell>
          <cell r="V1243">
            <v>3.8115360000000007</v>
          </cell>
        </row>
        <row r="1244">
          <cell r="P1244">
            <v>34</v>
          </cell>
          <cell r="V1244">
            <v>5.2632000000000012E-2</v>
          </cell>
        </row>
        <row r="1245">
          <cell r="P1245">
            <v>68</v>
          </cell>
          <cell r="V1245">
            <v>2.3196840000000001</v>
          </cell>
        </row>
        <row r="1246">
          <cell r="P1246">
            <v>25</v>
          </cell>
          <cell r="V1246">
            <v>0.44915000000000005</v>
          </cell>
        </row>
        <row r="1247">
          <cell r="P1247">
            <v>25</v>
          </cell>
          <cell r="V1247">
            <v>1.6072</v>
          </cell>
        </row>
        <row r="1248">
          <cell r="P1248">
            <v>19</v>
          </cell>
          <cell r="V1248">
            <v>0.137826</v>
          </cell>
        </row>
        <row r="1249">
          <cell r="P1249">
            <v>44</v>
          </cell>
          <cell r="V1249">
            <v>8.2112800000000004</v>
          </cell>
        </row>
        <row r="1250">
          <cell r="P1250">
            <v>81</v>
          </cell>
          <cell r="V1250">
            <v>7.8513299999999999</v>
          </cell>
        </row>
        <row r="1251">
          <cell r="P1251">
            <v>48</v>
          </cell>
          <cell r="V1251">
            <v>1.075968</v>
          </cell>
        </row>
        <row r="1252">
          <cell r="P1252">
            <v>39</v>
          </cell>
          <cell r="V1252">
            <v>1.6426800000000001</v>
          </cell>
        </row>
        <row r="1253">
          <cell r="P1253">
            <v>19</v>
          </cell>
          <cell r="V1253">
            <v>1.4592759999999998</v>
          </cell>
        </row>
        <row r="1254">
          <cell r="P1254">
            <v>16</v>
          </cell>
          <cell r="V1254">
            <v>0.31785599999999997</v>
          </cell>
        </row>
        <row r="1255">
          <cell r="P1255">
            <v>68</v>
          </cell>
          <cell r="V1255">
            <v>1.9325600000000003</v>
          </cell>
        </row>
        <row r="1256">
          <cell r="P1256">
            <v>35</v>
          </cell>
          <cell r="V1256">
            <v>1.9313</v>
          </cell>
        </row>
        <row r="1257">
          <cell r="P1257">
            <v>38</v>
          </cell>
          <cell r="V1257">
            <v>1.6245000000000001</v>
          </cell>
        </row>
        <row r="1258">
          <cell r="P1258">
            <v>29</v>
          </cell>
          <cell r="V1258">
            <v>3.1324640000000001</v>
          </cell>
        </row>
        <row r="1259">
          <cell r="P1259">
            <v>113</v>
          </cell>
          <cell r="V1259">
            <v>0.61697999999999986</v>
          </cell>
        </row>
        <row r="1260">
          <cell r="P1260">
            <v>37</v>
          </cell>
          <cell r="V1260">
            <v>1.0695959999999998</v>
          </cell>
        </row>
        <row r="1261">
          <cell r="P1261">
            <v>34</v>
          </cell>
          <cell r="V1261">
            <v>0.58527600000000002</v>
          </cell>
        </row>
        <row r="1262">
          <cell r="P1262">
            <v>46</v>
          </cell>
          <cell r="V1262">
            <v>0.7897280000000001</v>
          </cell>
        </row>
        <row r="1263">
          <cell r="P1263">
            <v>32</v>
          </cell>
          <cell r="V1263">
            <v>0.66758399999999996</v>
          </cell>
        </row>
        <row r="1264">
          <cell r="P1264">
            <v>36</v>
          </cell>
          <cell r="V1264">
            <v>0.25948800000000005</v>
          </cell>
        </row>
        <row r="1265">
          <cell r="P1265">
            <v>73</v>
          </cell>
          <cell r="V1265">
            <v>3.1397300000000001</v>
          </cell>
        </row>
        <row r="1266">
          <cell r="P1266">
            <v>20</v>
          </cell>
          <cell r="V1266">
            <v>0.76637999999999995</v>
          </cell>
        </row>
        <row r="1267">
          <cell r="P1267">
            <v>55</v>
          </cell>
          <cell r="V1267">
            <v>1.351955</v>
          </cell>
        </row>
        <row r="1268">
          <cell r="P1268">
            <v>187</v>
          </cell>
          <cell r="V1268">
            <v>0.35735700000000004</v>
          </cell>
        </row>
        <row r="1269">
          <cell r="P1269">
            <v>32</v>
          </cell>
          <cell r="V1269">
            <v>0.70963200000000004</v>
          </cell>
        </row>
        <row r="1270">
          <cell r="P1270">
            <v>28</v>
          </cell>
          <cell r="V1270">
            <v>2.1189560000000003</v>
          </cell>
        </row>
        <row r="1271">
          <cell r="P1271">
            <v>16</v>
          </cell>
          <cell r="V1271">
            <v>0.28272000000000003</v>
          </cell>
        </row>
        <row r="1272">
          <cell r="P1272">
            <v>146</v>
          </cell>
          <cell r="V1272">
            <v>1.7665999999999999</v>
          </cell>
        </row>
        <row r="1273">
          <cell r="P1273">
            <v>30</v>
          </cell>
          <cell r="V1273">
            <v>0.27215999999999996</v>
          </cell>
        </row>
        <row r="1274">
          <cell r="P1274">
            <v>45</v>
          </cell>
          <cell r="V1274">
            <v>1.8018000000000003</v>
          </cell>
        </row>
        <row r="1275">
          <cell r="P1275">
            <v>56</v>
          </cell>
          <cell r="V1275">
            <v>0.67132800000000004</v>
          </cell>
        </row>
        <row r="1276">
          <cell r="P1276">
            <v>60</v>
          </cell>
          <cell r="V1276">
            <v>1.2474000000000001</v>
          </cell>
        </row>
        <row r="1277">
          <cell r="P1277">
            <v>18</v>
          </cell>
          <cell r="V1277">
            <v>0.17569799999999997</v>
          </cell>
        </row>
        <row r="1278">
          <cell r="P1278">
            <v>24</v>
          </cell>
          <cell r="V1278">
            <v>2.3609760000000004</v>
          </cell>
        </row>
        <row r="1279">
          <cell r="P1279">
            <v>26</v>
          </cell>
          <cell r="V1279">
            <v>0.72196799999999994</v>
          </cell>
        </row>
        <row r="1280">
          <cell r="P1280">
            <v>55</v>
          </cell>
          <cell r="V1280">
            <v>2.9584500000000005</v>
          </cell>
        </row>
        <row r="1281">
          <cell r="P1281">
            <v>33</v>
          </cell>
          <cell r="V1281">
            <v>1.7697239999999999</v>
          </cell>
        </row>
        <row r="1282">
          <cell r="P1282">
            <v>78</v>
          </cell>
          <cell r="V1282">
            <v>1.3728</v>
          </cell>
        </row>
        <row r="1283">
          <cell r="P1283">
            <v>20</v>
          </cell>
          <cell r="V1283">
            <v>0.42672000000000004</v>
          </cell>
        </row>
        <row r="1284">
          <cell r="P1284">
            <v>19</v>
          </cell>
          <cell r="V1284">
            <v>0.333868</v>
          </cell>
        </row>
        <row r="1285">
          <cell r="P1285">
            <v>25</v>
          </cell>
          <cell r="V1285">
            <v>2.7336000000000005</v>
          </cell>
        </row>
        <row r="1286">
          <cell r="P1286">
            <v>47</v>
          </cell>
          <cell r="V1286">
            <v>0.37990099999999999</v>
          </cell>
        </row>
        <row r="1287">
          <cell r="P1287">
            <v>9</v>
          </cell>
          <cell r="V1287">
            <v>0.11104200000000002</v>
          </cell>
        </row>
        <row r="1288">
          <cell r="P1288">
            <v>14</v>
          </cell>
          <cell r="V1288">
            <v>0.115304</v>
          </cell>
        </row>
        <row r="1289">
          <cell r="P1289">
            <v>60</v>
          </cell>
          <cell r="V1289">
            <v>5.0116799999999992</v>
          </cell>
        </row>
        <row r="1290">
          <cell r="P1290">
            <v>21</v>
          </cell>
          <cell r="V1290">
            <v>0.41055000000000003</v>
          </cell>
        </row>
        <row r="1291">
          <cell r="P1291">
            <v>54</v>
          </cell>
          <cell r="V1291">
            <v>5.8338899999999994</v>
          </cell>
        </row>
        <row r="1292">
          <cell r="P1292">
            <v>32</v>
          </cell>
          <cell r="V1292">
            <v>0.55535999999999996</v>
          </cell>
        </row>
        <row r="1293">
          <cell r="P1293">
            <v>12</v>
          </cell>
          <cell r="V1293">
            <v>7.9116000000000006E-2</v>
          </cell>
        </row>
        <row r="1294">
          <cell r="P1294">
            <v>67</v>
          </cell>
          <cell r="V1294">
            <v>2.1756240000000004</v>
          </cell>
        </row>
        <row r="1295">
          <cell r="P1295">
            <v>19</v>
          </cell>
          <cell r="V1295">
            <v>0.13208799999999998</v>
          </cell>
        </row>
        <row r="1296">
          <cell r="P1296">
            <v>40</v>
          </cell>
          <cell r="V1296">
            <v>0.26819999999999999</v>
          </cell>
        </row>
        <row r="1297">
          <cell r="P1297">
            <v>21</v>
          </cell>
          <cell r="V1297">
            <v>2.9946E-2</v>
          </cell>
        </row>
        <row r="1298">
          <cell r="P1298">
            <v>179</v>
          </cell>
          <cell r="V1298">
            <v>5.513916</v>
          </cell>
        </row>
        <row r="1299">
          <cell r="P1299">
            <v>17</v>
          </cell>
          <cell r="V1299">
            <v>0.42280699999999993</v>
          </cell>
        </row>
        <row r="1300">
          <cell r="P1300">
            <v>21</v>
          </cell>
          <cell r="V1300">
            <v>0.60480000000000012</v>
          </cell>
        </row>
        <row r="1301">
          <cell r="P1301">
            <v>28</v>
          </cell>
          <cell r="V1301">
            <v>0.32832800000000001</v>
          </cell>
        </row>
        <row r="1302">
          <cell r="P1302">
            <v>28</v>
          </cell>
          <cell r="V1302">
            <v>0.93940000000000001</v>
          </cell>
        </row>
        <row r="1303">
          <cell r="P1303">
            <v>170</v>
          </cell>
          <cell r="V1303">
            <v>0.39015</v>
          </cell>
        </row>
        <row r="1304">
          <cell r="P1304">
            <v>129</v>
          </cell>
          <cell r="V1304">
            <v>7.2614099999999997</v>
          </cell>
        </row>
        <row r="1305">
          <cell r="P1305">
            <v>29</v>
          </cell>
          <cell r="V1305">
            <v>0.62773400000000001</v>
          </cell>
        </row>
        <row r="1306">
          <cell r="P1306">
            <v>28</v>
          </cell>
          <cell r="V1306">
            <v>0.88625600000000004</v>
          </cell>
        </row>
        <row r="1307">
          <cell r="P1307">
            <v>46</v>
          </cell>
          <cell r="V1307">
            <v>6.0858000000000002E-2</v>
          </cell>
        </row>
        <row r="1308">
          <cell r="P1308">
            <v>77</v>
          </cell>
          <cell r="V1308">
            <v>0.14529900000000001</v>
          </cell>
        </row>
        <row r="1309">
          <cell r="P1309">
            <v>70</v>
          </cell>
          <cell r="V1309">
            <v>0.78770999999999991</v>
          </cell>
        </row>
        <row r="1310">
          <cell r="P1310">
            <v>31</v>
          </cell>
          <cell r="V1310">
            <v>0.24179999999999999</v>
          </cell>
        </row>
        <row r="1311">
          <cell r="P1311">
            <v>48</v>
          </cell>
          <cell r="V1311">
            <v>1.4947679999999999</v>
          </cell>
        </row>
        <row r="1312">
          <cell r="P1312">
            <v>30</v>
          </cell>
          <cell r="V1312">
            <v>3.4451999999999998</v>
          </cell>
        </row>
        <row r="1313">
          <cell r="P1313">
            <v>98</v>
          </cell>
          <cell r="V1313">
            <v>6.5470860000000002</v>
          </cell>
        </row>
        <row r="1314">
          <cell r="P1314">
            <v>57</v>
          </cell>
          <cell r="V1314">
            <v>2.5052639999999999</v>
          </cell>
        </row>
        <row r="1315">
          <cell r="P1315">
            <v>137</v>
          </cell>
          <cell r="V1315">
            <v>0.18029200000000001</v>
          </cell>
        </row>
        <row r="1316">
          <cell r="P1316">
            <v>56</v>
          </cell>
          <cell r="V1316">
            <v>1.1007360000000002</v>
          </cell>
        </row>
        <row r="1317">
          <cell r="P1317">
            <v>142</v>
          </cell>
          <cell r="V1317">
            <v>3.8915099999999998</v>
          </cell>
        </row>
        <row r="1318">
          <cell r="P1318">
            <v>20</v>
          </cell>
          <cell r="V1318">
            <v>0.11519999999999998</v>
          </cell>
        </row>
        <row r="1319">
          <cell r="P1319">
            <v>15</v>
          </cell>
          <cell r="V1319">
            <v>0.68726999999999994</v>
          </cell>
        </row>
        <row r="1320">
          <cell r="P1320">
            <v>49</v>
          </cell>
          <cell r="V1320">
            <v>0.69089999999999985</v>
          </cell>
        </row>
        <row r="1321">
          <cell r="P1321">
            <v>32</v>
          </cell>
          <cell r="V1321">
            <v>0.70886399999999994</v>
          </cell>
        </row>
        <row r="1322">
          <cell r="P1322">
            <v>22</v>
          </cell>
          <cell r="V1322">
            <v>7.4976000000000001E-2</v>
          </cell>
        </row>
        <row r="1323">
          <cell r="P1323">
            <v>74</v>
          </cell>
          <cell r="V1323">
            <v>1.9074980000000001</v>
          </cell>
        </row>
        <row r="1324">
          <cell r="P1324">
            <v>38</v>
          </cell>
          <cell r="V1324">
            <v>0.34431799999999996</v>
          </cell>
        </row>
        <row r="1325">
          <cell r="P1325">
            <v>47</v>
          </cell>
          <cell r="V1325">
            <v>0.60282199999999997</v>
          </cell>
        </row>
        <row r="1326">
          <cell r="P1326">
            <v>112</v>
          </cell>
          <cell r="V1326">
            <v>3.3022080000000003</v>
          </cell>
        </row>
        <row r="1327">
          <cell r="P1327">
            <v>19</v>
          </cell>
          <cell r="V1327">
            <v>0.435784</v>
          </cell>
        </row>
        <row r="1328">
          <cell r="P1328">
            <v>29</v>
          </cell>
          <cell r="V1328">
            <v>0.25859299999999996</v>
          </cell>
        </row>
        <row r="1329">
          <cell r="P1329">
            <v>12</v>
          </cell>
          <cell r="V1329">
            <v>3.450000000000001E-2</v>
          </cell>
        </row>
        <row r="1330">
          <cell r="P1330">
            <v>21</v>
          </cell>
          <cell r="V1330">
            <v>1.1583809999999999</v>
          </cell>
        </row>
        <row r="1331">
          <cell r="P1331">
            <v>18</v>
          </cell>
          <cell r="V1331">
            <v>0.65667599999999993</v>
          </cell>
        </row>
        <row r="1332">
          <cell r="P1332">
            <v>31</v>
          </cell>
          <cell r="V1332">
            <v>0.78547800000000012</v>
          </cell>
        </row>
        <row r="1333">
          <cell r="P1333">
            <v>79</v>
          </cell>
          <cell r="V1333">
            <v>2.3004799999999999</v>
          </cell>
        </row>
        <row r="1334">
          <cell r="P1334">
            <v>113</v>
          </cell>
          <cell r="V1334">
            <v>1.481204</v>
          </cell>
        </row>
        <row r="1335">
          <cell r="P1335">
            <v>160</v>
          </cell>
          <cell r="V1335">
            <v>5.7984</v>
          </cell>
        </row>
        <row r="1336">
          <cell r="P1336">
            <v>83</v>
          </cell>
          <cell r="V1336">
            <v>2.2223249999999997</v>
          </cell>
        </row>
        <row r="1337">
          <cell r="P1337">
            <v>14</v>
          </cell>
          <cell r="V1337">
            <v>0.21630000000000002</v>
          </cell>
        </row>
        <row r="1338">
          <cell r="P1338">
            <v>97</v>
          </cell>
          <cell r="V1338">
            <v>0.794624</v>
          </cell>
        </row>
        <row r="1339">
          <cell r="P1339">
            <v>46</v>
          </cell>
          <cell r="V1339">
            <v>2.1213360000000003</v>
          </cell>
        </row>
        <row r="1340">
          <cell r="P1340">
            <v>111</v>
          </cell>
          <cell r="V1340">
            <v>1.0699290000000001</v>
          </cell>
        </row>
        <row r="1341">
          <cell r="P1341">
            <v>37</v>
          </cell>
          <cell r="V1341">
            <v>0.36985200000000001</v>
          </cell>
        </row>
        <row r="1342">
          <cell r="P1342">
            <v>43</v>
          </cell>
          <cell r="V1342">
            <v>0.55315200000000009</v>
          </cell>
        </row>
        <row r="1343">
          <cell r="P1343">
            <v>33</v>
          </cell>
          <cell r="V1343">
            <v>0.59710200000000013</v>
          </cell>
        </row>
        <row r="1344">
          <cell r="P1344">
            <v>102</v>
          </cell>
          <cell r="V1344">
            <v>0.92004000000000008</v>
          </cell>
        </row>
        <row r="1345">
          <cell r="P1345">
            <v>42</v>
          </cell>
          <cell r="V1345">
            <v>2.107602</v>
          </cell>
        </row>
        <row r="1346">
          <cell r="P1346">
            <v>92</v>
          </cell>
          <cell r="V1346">
            <v>4.3251040000000005</v>
          </cell>
        </row>
        <row r="1347">
          <cell r="P1347">
            <v>33</v>
          </cell>
          <cell r="V1347">
            <v>0.55941599999999991</v>
          </cell>
        </row>
        <row r="1348">
          <cell r="P1348">
            <v>27</v>
          </cell>
          <cell r="V1348">
            <v>4.1390999999999997E-2</v>
          </cell>
        </row>
        <row r="1349">
          <cell r="P1349">
            <v>23</v>
          </cell>
          <cell r="V1349">
            <v>1.6182340000000002</v>
          </cell>
        </row>
        <row r="1350">
          <cell r="P1350">
            <v>27</v>
          </cell>
          <cell r="V1350">
            <v>2.0568599999999999</v>
          </cell>
        </row>
        <row r="1351">
          <cell r="P1351">
            <v>32</v>
          </cell>
          <cell r="V1351">
            <v>1.066816</v>
          </cell>
        </row>
        <row r="1352">
          <cell r="P1352">
            <v>44</v>
          </cell>
          <cell r="V1352">
            <v>3.0412799999999995</v>
          </cell>
        </row>
        <row r="1353">
          <cell r="P1353">
            <v>42</v>
          </cell>
          <cell r="V1353">
            <v>4.0649280000000001</v>
          </cell>
        </row>
        <row r="1354">
          <cell r="P1354">
            <v>50</v>
          </cell>
          <cell r="V1354">
            <v>0.90059999999999996</v>
          </cell>
        </row>
        <row r="1355">
          <cell r="P1355">
            <v>15</v>
          </cell>
          <cell r="V1355">
            <v>0.36602999999999997</v>
          </cell>
        </row>
        <row r="1356">
          <cell r="P1356">
            <v>22</v>
          </cell>
          <cell r="V1356">
            <v>0.36689399999999994</v>
          </cell>
        </row>
        <row r="1357">
          <cell r="P1357">
            <v>40</v>
          </cell>
          <cell r="V1357">
            <v>6.03756</v>
          </cell>
        </row>
        <row r="1358">
          <cell r="P1358">
            <v>71</v>
          </cell>
          <cell r="V1358">
            <v>2.9402520000000005</v>
          </cell>
        </row>
        <row r="1359">
          <cell r="P1359">
            <v>88</v>
          </cell>
          <cell r="V1359">
            <v>2.7646079999999995</v>
          </cell>
        </row>
        <row r="1360">
          <cell r="P1360">
            <v>23</v>
          </cell>
          <cell r="V1360">
            <v>0.59280200000000005</v>
          </cell>
        </row>
        <row r="1361">
          <cell r="P1361">
            <v>29</v>
          </cell>
          <cell r="V1361">
            <v>0.205842</v>
          </cell>
        </row>
        <row r="1362">
          <cell r="P1362">
            <v>11</v>
          </cell>
          <cell r="V1362">
            <v>0.95881500000000008</v>
          </cell>
        </row>
        <row r="1363">
          <cell r="P1363">
            <v>23</v>
          </cell>
          <cell r="V1363">
            <v>0.29242200000000002</v>
          </cell>
        </row>
        <row r="1364">
          <cell r="P1364">
            <v>69</v>
          </cell>
          <cell r="V1364">
            <v>1.532076</v>
          </cell>
        </row>
        <row r="1365">
          <cell r="P1365">
            <v>83</v>
          </cell>
          <cell r="V1365">
            <v>14.31584</v>
          </cell>
        </row>
        <row r="1366">
          <cell r="P1366">
            <v>21</v>
          </cell>
          <cell r="V1366">
            <v>0.32879699999999995</v>
          </cell>
        </row>
        <row r="1367">
          <cell r="P1367">
            <v>60</v>
          </cell>
          <cell r="V1367">
            <v>1.2566400000000002</v>
          </cell>
        </row>
        <row r="1368">
          <cell r="P1368">
            <v>20</v>
          </cell>
          <cell r="V1368">
            <v>0.29952000000000001</v>
          </cell>
        </row>
        <row r="1369">
          <cell r="P1369">
            <v>29</v>
          </cell>
          <cell r="V1369">
            <v>0.49581300000000006</v>
          </cell>
        </row>
        <row r="1370">
          <cell r="P1370">
            <v>48</v>
          </cell>
          <cell r="V1370">
            <v>0.7545599999999999</v>
          </cell>
        </row>
        <row r="1371">
          <cell r="P1371">
            <v>38</v>
          </cell>
          <cell r="V1371">
            <v>3.5390160000000002</v>
          </cell>
        </row>
        <row r="1372">
          <cell r="P1372">
            <v>37</v>
          </cell>
          <cell r="V1372">
            <v>0.69064199999999998</v>
          </cell>
        </row>
        <row r="1373">
          <cell r="P1373">
            <v>68</v>
          </cell>
          <cell r="V1373">
            <v>2.8135680000000001</v>
          </cell>
        </row>
        <row r="1374">
          <cell r="P1374">
            <v>88</v>
          </cell>
          <cell r="V1374">
            <v>2.5087920000000001</v>
          </cell>
        </row>
        <row r="1375">
          <cell r="P1375">
            <v>44</v>
          </cell>
          <cell r="V1375">
            <v>1.2964599999999999</v>
          </cell>
        </row>
        <row r="1376">
          <cell r="P1376">
            <v>90</v>
          </cell>
          <cell r="V1376">
            <v>1.30572</v>
          </cell>
        </row>
        <row r="1377">
          <cell r="P1377">
            <v>29</v>
          </cell>
          <cell r="V1377">
            <v>0.38013200000000008</v>
          </cell>
        </row>
        <row r="1378">
          <cell r="P1378">
            <v>35</v>
          </cell>
          <cell r="V1378">
            <v>3.3320000000000009E-2</v>
          </cell>
        </row>
        <row r="1379">
          <cell r="P1379">
            <v>91</v>
          </cell>
          <cell r="V1379">
            <v>0.88451999999999997</v>
          </cell>
        </row>
        <row r="1380">
          <cell r="P1380">
            <v>29</v>
          </cell>
          <cell r="V1380">
            <v>0.41295999999999999</v>
          </cell>
        </row>
        <row r="1381">
          <cell r="P1381">
            <v>24</v>
          </cell>
          <cell r="V1381">
            <v>0.81451199999999979</v>
          </cell>
        </row>
        <row r="1382">
          <cell r="P1382">
            <v>49</v>
          </cell>
          <cell r="V1382">
            <v>2.0256600000000002</v>
          </cell>
        </row>
        <row r="1383">
          <cell r="P1383">
            <v>20</v>
          </cell>
          <cell r="V1383">
            <v>0.23374</v>
          </cell>
        </row>
        <row r="1384">
          <cell r="P1384">
            <v>68</v>
          </cell>
          <cell r="V1384">
            <v>2.3851680000000002</v>
          </cell>
        </row>
        <row r="1385">
          <cell r="P1385">
            <v>72</v>
          </cell>
          <cell r="V1385">
            <v>2.7801360000000002</v>
          </cell>
        </row>
        <row r="1386">
          <cell r="P1386">
            <v>29</v>
          </cell>
          <cell r="V1386">
            <v>1.3592880000000001</v>
          </cell>
        </row>
        <row r="1387">
          <cell r="P1387">
            <v>74</v>
          </cell>
          <cell r="V1387">
            <v>4.6010240000000007</v>
          </cell>
        </row>
        <row r="1388">
          <cell r="P1388">
            <v>10</v>
          </cell>
          <cell r="V1388">
            <v>0.20252999999999999</v>
          </cell>
        </row>
        <row r="1389">
          <cell r="P1389">
            <v>35</v>
          </cell>
          <cell r="V1389">
            <v>0.41859999999999997</v>
          </cell>
        </row>
        <row r="1390">
          <cell r="P1390">
            <v>68</v>
          </cell>
          <cell r="V1390">
            <v>3.1396959999999994</v>
          </cell>
        </row>
        <row r="1391">
          <cell r="P1391">
            <v>33</v>
          </cell>
          <cell r="V1391">
            <v>2.5001459999999995</v>
          </cell>
        </row>
        <row r="1392">
          <cell r="P1392">
            <v>16</v>
          </cell>
          <cell r="V1392">
            <v>0.70435199999999998</v>
          </cell>
        </row>
        <row r="1393">
          <cell r="P1393">
            <v>63</v>
          </cell>
          <cell r="V1393">
            <v>3.9417840000000002</v>
          </cell>
        </row>
        <row r="1394">
          <cell r="P1394">
            <v>159</v>
          </cell>
          <cell r="V1394">
            <v>6.2165819999999998</v>
          </cell>
        </row>
        <row r="1395">
          <cell r="P1395">
            <v>37</v>
          </cell>
          <cell r="V1395">
            <v>0.72605099999999989</v>
          </cell>
        </row>
        <row r="1396">
          <cell r="P1396">
            <v>34</v>
          </cell>
          <cell r="V1396">
            <v>1.3752320000000002</v>
          </cell>
        </row>
        <row r="1397">
          <cell r="P1397">
            <v>15</v>
          </cell>
          <cell r="V1397">
            <v>1.2110700000000001</v>
          </cell>
        </row>
        <row r="1398">
          <cell r="P1398">
            <v>30</v>
          </cell>
          <cell r="V1398">
            <v>0.25352999999999998</v>
          </cell>
        </row>
        <row r="1399">
          <cell r="P1399">
            <v>42</v>
          </cell>
          <cell r="V1399">
            <v>1.8837000000000002</v>
          </cell>
        </row>
        <row r="1400">
          <cell r="P1400">
            <v>28</v>
          </cell>
          <cell r="V1400">
            <v>0.86982000000000004</v>
          </cell>
        </row>
        <row r="1401">
          <cell r="P1401">
            <v>31</v>
          </cell>
          <cell r="V1401">
            <v>0.27776000000000001</v>
          </cell>
        </row>
        <row r="1402">
          <cell r="P1402">
            <v>53</v>
          </cell>
          <cell r="V1402">
            <v>0.81853200000000004</v>
          </cell>
        </row>
        <row r="1403">
          <cell r="P1403">
            <v>59</v>
          </cell>
          <cell r="V1403">
            <v>6.2773049999999992</v>
          </cell>
        </row>
        <row r="1404">
          <cell r="P1404">
            <v>29</v>
          </cell>
          <cell r="V1404">
            <v>0.40921899999999994</v>
          </cell>
        </row>
        <row r="1405">
          <cell r="P1405">
            <v>21</v>
          </cell>
          <cell r="V1405">
            <v>0.62380499999999994</v>
          </cell>
        </row>
        <row r="1406">
          <cell r="P1406">
            <v>41</v>
          </cell>
          <cell r="V1406">
            <v>1.9557</v>
          </cell>
        </row>
        <row r="1407">
          <cell r="P1407">
            <v>29</v>
          </cell>
          <cell r="V1407">
            <v>1.575628</v>
          </cell>
        </row>
        <row r="1408">
          <cell r="P1408">
            <v>92</v>
          </cell>
          <cell r="V1408">
            <v>1.579548</v>
          </cell>
        </row>
        <row r="1409">
          <cell r="P1409">
            <v>26</v>
          </cell>
          <cell r="V1409">
            <v>0.72071999999999992</v>
          </cell>
        </row>
        <row r="1410">
          <cell r="P1410">
            <v>59</v>
          </cell>
          <cell r="V1410">
            <v>2.4827789999999998</v>
          </cell>
        </row>
        <row r="1411">
          <cell r="P1411">
            <v>18</v>
          </cell>
          <cell r="V1411">
            <v>0.53542800000000002</v>
          </cell>
        </row>
        <row r="1412">
          <cell r="P1412">
            <v>16</v>
          </cell>
          <cell r="V1412">
            <v>0.52147199999999994</v>
          </cell>
        </row>
        <row r="1413">
          <cell r="P1413">
            <v>22</v>
          </cell>
          <cell r="V1413">
            <v>1.2201420000000001</v>
          </cell>
        </row>
        <row r="1414">
          <cell r="P1414">
            <v>16</v>
          </cell>
          <cell r="V1414">
            <v>0.83350400000000002</v>
          </cell>
        </row>
        <row r="1415">
          <cell r="P1415">
            <v>9</v>
          </cell>
          <cell r="V1415">
            <v>0.90228600000000014</v>
          </cell>
        </row>
        <row r="1416">
          <cell r="P1416">
            <v>209</v>
          </cell>
          <cell r="V1416">
            <v>0.91959999999999997</v>
          </cell>
        </row>
        <row r="1417">
          <cell r="P1417">
            <v>30</v>
          </cell>
          <cell r="V1417">
            <v>1.5463500000000001</v>
          </cell>
        </row>
        <row r="1418">
          <cell r="P1418">
            <v>72</v>
          </cell>
          <cell r="V1418">
            <v>4.9222800000000007</v>
          </cell>
        </row>
        <row r="1419">
          <cell r="P1419">
            <v>24</v>
          </cell>
          <cell r="V1419">
            <v>1.517568</v>
          </cell>
        </row>
        <row r="1420">
          <cell r="P1420">
            <v>138</v>
          </cell>
          <cell r="V1420">
            <v>2.2331159999999999</v>
          </cell>
        </row>
        <row r="1421">
          <cell r="P1421">
            <v>15</v>
          </cell>
          <cell r="V1421">
            <v>0.53326499999999999</v>
          </cell>
        </row>
        <row r="1422">
          <cell r="P1422">
            <v>108</v>
          </cell>
          <cell r="V1422">
            <v>0.11080799999999999</v>
          </cell>
        </row>
        <row r="1423">
          <cell r="P1423">
            <v>87</v>
          </cell>
          <cell r="V1423">
            <v>1.5517319999999999</v>
          </cell>
        </row>
        <row r="1424">
          <cell r="P1424">
            <v>42</v>
          </cell>
          <cell r="V1424">
            <v>8.9376000000000011E-2</v>
          </cell>
        </row>
        <row r="1425">
          <cell r="P1425">
            <v>25</v>
          </cell>
          <cell r="V1425">
            <v>0.803925</v>
          </cell>
        </row>
        <row r="1426">
          <cell r="P1426">
            <v>20</v>
          </cell>
          <cell r="V1426">
            <v>0.1235</v>
          </cell>
        </row>
        <row r="1427">
          <cell r="P1427">
            <v>23</v>
          </cell>
          <cell r="V1427">
            <v>9.4116000000000005E-2</v>
          </cell>
        </row>
        <row r="1428">
          <cell r="P1428">
            <v>57</v>
          </cell>
          <cell r="V1428">
            <v>1.2978899999999998</v>
          </cell>
        </row>
        <row r="1429">
          <cell r="P1429">
            <v>32</v>
          </cell>
          <cell r="V1429">
            <v>1.204224</v>
          </cell>
        </row>
        <row r="1430">
          <cell r="P1430">
            <v>140</v>
          </cell>
          <cell r="V1430">
            <v>4.2840000000000003E-2</v>
          </cell>
        </row>
        <row r="1431">
          <cell r="P1431">
            <v>106</v>
          </cell>
          <cell r="V1431">
            <v>2.667808</v>
          </cell>
        </row>
        <row r="1432">
          <cell r="P1432">
            <v>23</v>
          </cell>
          <cell r="V1432">
            <v>0.89191700000000007</v>
          </cell>
        </row>
        <row r="1433">
          <cell r="P1433">
            <v>103</v>
          </cell>
          <cell r="V1433">
            <v>3.0584820000000001</v>
          </cell>
        </row>
        <row r="1434">
          <cell r="P1434">
            <v>45</v>
          </cell>
          <cell r="V1434">
            <v>0.97807500000000003</v>
          </cell>
        </row>
        <row r="1435">
          <cell r="P1435">
            <v>23</v>
          </cell>
          <cell r="V1435">
            <v>8.4180000000000005E-2</v>
          </cell>
        </row>
        <row r="1436">
          <cell r="P1436">
            <v>115</v>
          </cell>
          <cell r="V1436">
            <v>17.115449999999999</v>
          </cell>
        </row>
        <row r="1437">
          <cell r="P1437">
            <v>53</v>
          </cell>
          <cell r="V1437">
            <v>2.2425359999999999</v>
          </cell>
        </row>
        <row r="1438">
          <cell r="P1438">
            <v>66</v>
          </cell>
          <cell r="V1438">
            <v>0.67452000000000001</v>
          </cell>
        </row>
        <row r="1439">
          <cell r="P1439">
            <v>74</v>
          </cell>
          <cell r="V1439">
            <v>2.2644000000000002</v>
          </cell>
        </row>
        <row r="1440">
          <cell r="P1440">
            <v>261</v>
          </cell>
          <cell r="V1440">
            <v>9.2934269999999994</v>
          </cell>
        </row>
        <row r="1441">
          <cell r="P1441">
            <v>88</v>
          </cell>
          <cell r="V1441">
            <v>1.2911360000000001</v>
          </cell>
        </row>
        <row r="1442">
          <cell r="P1442">
            <v>11</v>
          </cell>
          <cell r="V1442">
            <v>0.286748</v>
          </cell>
        </row>
        <row r="1443">
          <cell r="P1443">
            <v>54</v>
          </cell>
          <cell r="V1443">
            <v>2.9375999999999999E-2</v>
          </cell>
        </row>
        <row r="1444">
          <cell r="P1444">
            <v>20</v>
          </cell>
          <cell r="V1444">
            <v>0.20202000000000001</v>
          </cell>
        </row>
        <row r="1445">
          <cell r="P1445">
            <v>30</v>
          </cell>
          <cell r="V1445">
            <v>1.5640799999999999</v>
          </cell>
        </row>
        <row r="1446">
          <cell r="P1446">
            <v>23</v>
          </cell>
          <cell r="V1446">
            <v>0.17553599999999997</v>
          </cell>
        </row>
        <row r="1447">
          <cell r="P1447">
            <v>22</v>
          </cell>
          <cell r="V1447">
            <v>0.34979999999999994</v>
          </cell>
        </row>
        <row r="1448">
          <cell r="P1448">
            <v>89</v>
          </cell>
          <cell r="V1448">
            <v>3.5659629999999995</v>
          </cell>
        </row>
        <row r="1449">
          <cell r="P1449">
            <v>44</v>
          </cell>
          <cell r="V1449">
            <v>0.62092800000000004</v>
          </cell>
        </row>
        <row r="1450">
          <cell r="P1450">
            <v>25</v>
          </cell>
          <cell r="V1450">
            <v>0.69897500000000001</v>
          </cell>
        </row>
        <row r="1451">
          <cell r="P1451">
            <v>35</v>
          </cell>
          <cell r="V1451">
            <v>3.4964649999999997</v>
          </cell>
        </row>
        <row r="1452">
          <cell r="P1452">
            <v>34</v>
          </cell>
          <cell r="V1452">
            <v>1.8338580000000002</v>
          </cell>
        </row>
        <row r="1453">
          <cell r="P1453">
            <v>12</v>
          </cell>
          <cell r="V1453">
            <v>0.23587200000000003</v>
          </cell>
        </row>
        <row r="1454">
          <cell r="P1454">
            <v>35</v>
          </cell>
          <cell r="V1454">
            <v>0.82389999999999997</v>
          </cell>
        </row>
        <row r="1455">
          <cell r="P1455">
            <v>21</v>
          </cell>
          <cell r="V1455">
            <v>0.12448799999999999</v>
          </cell>
        </row>
        <row r="1456">
          <cell r="P1456">
            <v>90</v>
          </cell>
          <cell r="V1456">
            <v>0.27972000000000002</v>
          </cell>
        </row>
        <row r="1457">
          <cell r="P1457">
            <v>17</v>
          </cell>
          <cell r="V1457">
            <v>0.18575900000000001</v>
          </cell>
        </row>
        <row r="1458">
          <cell r="P1458">
            <v>46</v>
          </cell>
          <cell r="V1458">
            <v>1.9855440000000002</v>
          </cell>
        </row>
        <row r="1459">
          <cell r="P1459">
            <v>36</v>
          </cell>
          <cell r="V1459">
            <v>1.731384</v>
          </cell>
        </row>
        <row r="1460">
          <cell r="P1460">
            <v>47</v>
          </cell>
          <cell r="V1460">
            <v>2.4353050000000005</v>
          </cell>
        </row>
        <row r="1461">
          <cell r="P1461">
            <v>32</v>
          </cell>
          <cell r="V1461">
            <v>0.86995200000000006</v>
          </cell>
        </row>
        <row r="1462">
          <cell r="P1462">
            <v>148</v>
          </cell>
          <cell r="V1462">
            <v>8.3397999999999985</v>
          </cell>
        </row>
        <row r="1463">
          <cell r="P1463">
            <v>37</v>
          </cell>
          <cell r="V1463">
            <v>0.44011500000000009</v>
          </cell>
        </row>
        <row r="1464">
          <cell r="P1464">
            <v>33</v>
          </cell>
          <cell r="V1464">
            <v>0.19819799999999999</v>
          </cell>
        </row>
        <row r="1465">
          <cell r="P1465">
            <v>48</v>
          </cell>
          <cell r="V1465">
            <v>1.895904</v>
          </cell>
        </row>
        <row r="1466">
          <cell r="P1466">
            <v>93</v>
          </cell>
          <cell r="V1466">
            <v>0.79756799999999994</v>
          </cell>
        </row>
        <row r="1467">
          <cell r="P1467">
            <v>39</v>
          </cell>
          <cell r="V1467">
            <v>0.71518199999999987</v>
          </cell>
        </row>
        <row r="1468">
          <cell r="P1468">
            <v>40</v>
          </cell>
          <cell r="V1468">
            <v>0.91596</v>
          </cell>
        </row>
        <row r="1469">
          <cell r="P1469">
            <v>13</v>
          </cell>
          <cell r="V1469">
            <v>7.28E-3</v>
          </cell>
        </row>
        <row r="1470">
          <cell r="P1470">
            <v>52</v>
          </cell>
          <cell r="V1470">
            <v>2.7499680000000004</v>
          </cell>
        </row>
        <row r="1471">
          <cell r="P1471">
            <v>22</v>
          </cell>
          <cell r="V1471">
            <v>0.33739199999999991</v>
          </cell>
        </row>
        <row r="1472">
          <cell r="P1472">
            <v>137</v>
          </cell>
          <cell r="V1472">
            <v>16.755648000000001</v>
          </cell>
        </row>
        <row r="1473">
          <cell r="P1473">
            <v>134</v>
          </cell>
          <cell r="V1473">
            <v>1.2322639999999998</v>
          </cell>
        </row>
        <row r="1474">
          <cell r="P1474">
            <v>91</v>
          </cell>
          <cell r="V1474">
            <v>1.9747000000000003</v>
          </cell>
        </row>
        <row r="1475">
          <cell r="P1475">
            <v>77</v>
          </cell>
          <cell r="V1475">
            <v>2.0803859999999998</v>
          </cell>
        </row>
        <row r="1476">
          <cell r="P1476">
            <v>12</v>
          </cell>
          <cell r="V1476">
            <v>9.561600000000002E-2</v>
          </cell>
        </row>
        <row r="1477">
          <cell r="P1477">
            <v>46</v>
          </cell>
          <cell r="V1477">
            <v>0.84198400000000007</v>
          </cell>
        </row>
        <row r="1478">
          <cell r="P1478">
            <v>36</v>
          </cell>
          <cell r="V1478">
            <v>0.20033999999999999</v>
          </cell>
        </row>
        <row r="1479">
          <cell r="P1479">
            <v>29</v>
          </cell>
          <cell r="V1479">
            <v>1.3080450000000001</v>
          </cell>
        </row>
        <row r="1480">
          <cell r="P1480">
            <v>31</v>
          </cell>
          <cell r="V1480">
            <v>2.030624</v>
          </cell>
        </row>
        <row r="1481">
          <cell r="P1481">
            <v>41</v>
          </cell>
          <cell r="V1481">
            <v>1.3800599999999998</v>
          </cell>
        </row>
        <row r="1482">
          <cell r="P1482">
            <v>156</v>
          </cell>
          <cell r="V1482">
            <v>1.2299039999999999</v>
          </cell>
        </row>
        <row r="1483">
          <cell r="P1483">
            <v>37</v>
          </cell>
          <cell r="V1483">
            <v>0.19746899999999998</v>
          </cell>
        </row>
        <row r="1484">
          <cell r="P1484">
            <v>41</v>
          </cell>
          <cell r="V1484">
            <v>1.0703050000000001</v>
          </cell>
        </row>
        <row r="1485">
          <cell r="P1485">
            <v>37</v>
          </cell>
          <cell r="V1485">
            <v>0.50556800000000002</v>
          </cell>
        </row>
        <row r="1486">
          <cell r="P1486">
            <v>52</v>
          </cell>
          <cell r="V1486">
            <v>1.5245360000000001</v>
          </cell>
        </row>
        <row r="1487">
          <cell r="P1487">
            <v>19</v>
          </cell>
          <cell r="V1487">
            <v>0.34597100000000003</v>
          </cell>
        </row>
        <row r="1488">
          <cell r="P1488">
            <v>20</v>
          </cell>
          <cell r="V1488">
            <v>0.56718000000000002</v>
          </cell>
        </row>
        <row r="1489">
          <cell r="P1489">
            <v>16</v>
          </cell>
          <cell r="V1489">
            <v>1.0175999999999998</v>
          </cell>
        </row>
        <row r="1490">
          <cell r="P1490">
            <v>30</v>
          </cell>
          <cell r="V1490">
            <v>0.15443999999999997</v>
          </cell>
        </row>
        <row r="1491">
          <cell r="P1491">
            <v>45</v>
          </cell>
          <cell r="V1491">
            <v>1.69713</v>
          </cell>
        </row>
        <row r="1492">
          <cell r="P1492">
            <v>22</v>
          </cell>
          <cell r="V1492">
            <v>0.46893000000000001</v>
          </cell>
        </row>
        <row r="1493">
          <cell r="P1493">
            <v>68</v>
          </cell>
          <cell r="V1493">
            <v>0.69768000000000008</v>
          </cell>
        </row>
        <row r="1494">
          <cell r="P1494">
            <v>69</v>
          </cell>
          <cell r="V1494">
            <v>1.9064700000000001</v>
          </cell>
        </row>
        <row r="1495">
          <cell r="P1495">
            <v>28</v>
          </cell>
          <cell r="V1495">
            <v>0.38984399999999997</v>
          </cell>
        </row>
        <row r="1496">
          <cell r="P1496">
            <v>64</v>
          </cell>
          <cell r="V1496">
            <v>4.4204160000000003</v>
          </cell>
        </row>
        <row r="1497">
          <cell r="P1497">
            <v>44</v>
          </cell>
          <cell r="V1497">
            <v>3.924668</v>
          </cell>
        </row>
        <row r="1498">
          <cell r="P1498">
            <v>27</v>
          </cell>
          <cell r="V1498">
            <v>1.3559399999999999</v>
          </cell>
        </row>
        <row r="1499">
          <cell r="P1499">
            <v>14</v>
          </cell>
          <cell r="V1499">
            <v>0.12751200000000001</v>
          </cell>
        </row>
        <row r="1500">
          <cell r="P1500">
            <v>16</v>
          </cell>
          <cell r="V1500">
            <v>1.5431679999999999</v>
          </cell>
        </row>
        <row r="1501">
          <cell r="P1501">
            <v>61</v>
          </cell>
          <cell r="V1501">
            <v>0.88816000000000006</v>
          </cell>
        </row>
        <row r="1502">
          <cell r="P1502">
            <v>119</v>
          </cell>
          <cell r="V1502">
            <v>3.218712</v>
          </cell>
        </row>
        <row r="1503">
          <cell r="P1503">
            <v>67</v>
          </cell>
          <cell r="V1503">
            <v>0.5988460000000001</v>
          </cell>
        </row>
        <row r="1504">
          <cell r="P1504">
            <v>91</v>
          </cell>
          <cell r="V1504">
            <v>1.7087980000000003</v>
          </cell>
        </row>
        <row r="1505">
          <cell r="P1505">
            <v>117</v>
          </cell>
          <cell r="V1505">
            <v>0.60114600000000007</v>
          </cell>
        </row>
        <row r="1506">
          <cell r="P1506">
            <v>18</v>
          </cell>
          <cell r="V1506">
            <v>1.8234719999999998</v>
          </cell>
        </row>
        <row r="1507">
          <cell r="P1507">
            <v>57</v>
          </cell>
          <cell r="V1507">
            <v>8.458800000000001E-2</v>
          </cell>
        </row>
        <row r="1508">
          <cell r="P1508">
            <v>40</v>
          </cell>
          <cell r="V1508">
            <v>0.35339999999999999</v>
          </cell>
        </row>
        <row r="1509">
          <cell r="P1509">
            <v>48</v>
          </cell>
          <cell r="V1509">
            <v>4.2014879999999994</v>
          </cell>
        </row>
        <row r="1510">
          <cell r="P1510">
            <v>81</v>
          </cell>
          <cell r="V1510">
            <v>1.5313860000000001</v>
          </cell>
        </row>
        <row r="1511">
          <cell r="P1511">
            <v>25</v>
          </cell>
          <cell r="V1511">
            <v>0.81</v>
          </cell>
        </row>
        <row r="1512">
          <cell r="P1512">
            <v>85</v>
          </cell>
          <cell r="V1512">
            <v>0.35699999999999998</v>
          </cell>
        </row>
        <row r="1513">
          <cell r="P1513">
            <v>20</v>
          </cell>
          <cell r="V1513">
            <v>4.5220000000000003E-2</v>
          </cell>
        </row>
        <row r="1514">
          <cell r="P1514">
            <v>133</v>
          </cell>
          <cell r="V1514">
            <v>3.3497380000000003</v>
          </cell>
        </row>
        <row r="1515">
          <cell r="P1515">
            <v>28</v>
          </cell>
          <cell r="V1515">
            <v>0.71500800000000009</v>
          </cell>
        </row>
        <row r="1516">
          <cell r="P1516">
            <v>33</v>
          </cell>
          <cell r="V1516">
            <v>0.78035100000000002</v>
          </cell>
        </row>
        <row r="1517">
          <cell r="P1517">
            <v>88</v>
          </cell>
          <cell r="V1517">
            <v>9.9186559999999986</v>
          </cell>
        </row>
        <row r="1518">
          <cell r="P1518">
            <v>52</v>
          </cell>
          <cell r="V1518">
            <v>1.9743360000000001</v>
          </cell>
        </row>
        <row r="1519">
          <cell r="P1519">
            <v>11</v>
          </cell>
          <cell r="V1519">
            <v>0.883938</v>
          </cell>
        </row>
        <row r="1520">
          <cell r="P1520">
            <v>130</v>
          </cell>
          <cell r="V1520">
            <v>0.71499999999999997</v>
          </cell>
        </row>
        <row r="1521">
          <cell r="P1521">
            <v>37</v>
          </cell>
          <cell r="V1521">
            <v>0.98641999999999996</v>
          </cell>
        </row>
        <row r="1522">
          <cell r="P1522">
            <v>33</v>
          </cell>
          <cell r="V1522">
            <v>0.67082399999999998</v>
          </cell>
        </row>
        <row r="1523">
          <cell r="P1523">
            <v>40</v>
          </cell>
          <cell r="V1523">
            <v>1.1894400000000001</v>
          </cell>
        </row>
        <row r="1524">
          <cell r="P1524">
            <v>19</v>
          </cell>
          <cell r="V1524">
            <v>0.16317199999999998</v>
          </cell>
        </row>
        <row r="1525">
          <cell r="P1525">
            <v>44</v>
          </cell>
          <cell r="V1525">
            <v>0.23627999999999996</v>
          </cell>
        </row>
        <row r="1526">
          <cell r="P1526">
            <v>9</v>
          </cell>
          <cell r="V1526">
            <v>0.66356999999999988</v>
          </cell>
        </row>
        <row r="1527">
          <cell r="P1527">
            <v>123</v>
          </cell>
          <cell r="V1527">
            <v>4.975104</v>
          </cell>
        </row>
        <row r="1528">
          <cell r="P1528">
            <v>54</v>
          </cell>
          <cell r="V1528">
            <v>1.5875999999999999</v>
          </cell>
        </row>
        <row r="1529">
          <cell r="P1529">
            <v>137</v>
          </cell>
          <cell r="V1529">
            <v>0.73774499999999987</v>
          </cell>
        </row>
        <row r="1530">
          <cell r="P1530">
            <v>35</v>
          </cell>
          <cell r="V1530">
            <v>1.976065</v>
          </cell>
        </row>
        <row r="1531">
          <cell r="P1531">
            <v>38</v>
          </cell>
          <cell r="V1531">
            <v>0.17145600000000003</v>
          </cell>
        </row>
        <row r="1532">
          <cell r="P1532">
            <v>218</v>
          </cell>
          <cell r="V1532">
            <v>0.23936399999999999</v>
          </cell>
        </row>
        <row r="1533">
          <cell r="P1533">
            <v>35</v>
          </cell>
          <cell r="V1533">
            <v>0.37345</v>
          </cell>
        </row>
        <row r="1534">
          <cell r="P1534">
            <v>33</v>
          </cell>
          <cell r="V1534">
            <v>0.30353400000000003</v>
          </cell>
        </row>
        <row r="1535">
          <cell r="P1535">
            <v>21</v>
          </cell>
          <cell r="V1535">
            <v>0.22003800000000001</v>
          </cell>
        </row>
        <row r="1536">
          <cell r="P1536">
            <v>11</v>
          </cell>
          <cell r="V1536">
            <v>2.3534500000000005</v>
          </cell>
        </row>
        <row r="1537">
          <cell r="P1537">
            <v>14</v>
          </cell>
          <cell r="V1537">
            <v>0.53452</v>
          </cell>
        </row>
        <row r="1538">
          <cell r="P1538">
            <v>91</v>
          </cell>
          <cell r="V1538">
            <v>0.45044999999999991</v>
          </cell>
        </row>
        <row r="1539">
          <cell r="P1539">
            <v>20</v>
          </cell>
          <cell r="V1539">
            <v>0.35000000000000003</v>
          </cell>
        </row>
        <row r="1540">
          <cell r="P1540">
            <v>102</v>
          </cell>
          <cell r="V1540">
            <v>2.0644800000000001</v>
          </cell>
        </row>
        <row r="1541">
          <cell r="P1541">
            <v>66</v>
          </cell>
          <cell r="V1541">
            <v>0.65339999999999998</v>
          </cell>
        </row>
        <row r="1542">
          <cell r="P1542">
            <v>44</v>
          </cell>
          <cell r="V1542">
            <v>0.72230399999999995</v>
          </cell>
        </row>
        <row r="1543">
          <cell r="P1543">
            <v>44</v>
          </cell>
          <cell r="V1543">
            <v>0.72230400000000006</v>
          </cell>
        </row>
        <row r="1544">
          <cell r="P1544">
            <v>67</v>
          </cell>
          <cell r="V1544">
            <v>2.0636000000000001</v>
          </cell>
        </row>
        <row r="1545">
          <cell r="P1545">
            <v>20</v>
          </cell>
          <cell r="V1545">
            <v>0.21328</v>
          </cell>
        </row>
        <row r="1546">
          <cell r="P1546">
            <v>38</v>
          </cell>
          <cell r="V1546">
            <v>0.80666400000000005</v>
          </cell>
        </row>
        <row r="1547">
          <cell r="P1547">
            <v>76</v>
          </cell>
          <cell r="V1547">
            <v>2.9206800000000004</v>
          </cell>
        </row>
        <row r="1548">
          <cell r="P1548">
            <v>49</v>
          </cell>
          <cell r="V1548">
            <v>0.93972199999999984</v>
          </cell>
        </row>
        <row r="1549">
          <cell r="P1549">
            <v>40</v>
          </cell>
          <cell r="V1549">
            <v>0.47736000000000001</v>
          </cell>
        </row>
        <row r="1550">
          <cell r="P1550">
            <v>27</v>
          </cell>
          <cell r="V1550">
            <v>1.5628680000000001</v>
          </cell>
        </row>
        <row r="1551">
          <cell r="P1551">
            <v>70</v>
          </cell>
          <cell r="V1551">
            <v>6.5855999999999995</v>
          </cell>
        </row>
        <row r="1552">
          <cell r="P1552">
            <v>38</v>
          </cell>
          <cell r="V1552">
            <v>0.41298399999999996</v>
          </cell>
        </row>
        <row r="1553">
          <cell r="P1553">
            <v>38</v>
          </cell>
          <cell r="V1553">
            <v>2.8423999999999996</v>
          </cell>
        </row>
        <row r="1554">
          <cell r="P1554">
            <v>15</v>
          </cell>
          <cell r="V1554">
            <v>0.80613000000000012</v>
          </cell>
        </row>
        <row r="1555">
          <cell r="P1555">
            <v>40</v>
          </cell>
          <cell r="V1555">
            <v>4.2442399999999996</v>
          </cell>
        </row>
        <row r="1556">
          <cell r="P1556">
            <v>44</v>
          </cell>
          <cell r="V1556">
            <v>8.2543999999999992E-2</v>
          </cell>
        </row>
        <row r="1557">
          <cell r="P1557">
            <v>73</v>
          </cell>
          <cell r="V1557">
            <v>1.4481010000000001</v>
          </cell>
        </row>
        <row r="1558">
          <cell r="P1558">
            <v>10</v>
          </cell>
          <cell r="V1558">
            <v>0.25289</v>
          </cell>
        </row>
        <row r="1559">
          <cell r="P1559">
            <v>17</v>
          </cell>
          <cell r="V1559">
            <v>0.64045800000000008</v>
          </cell>
        </row>
        <row r="1560">
          <cell r="P1560">
            <v>13</v>
          </cell>
          <cell r="V1560">
            <v>1.0979669999999999</v>
          </cell>
        </row>
        <row r="1561">
          <cell r="P1561">
            <v>167</v>
          </cell>
          <cell r="V1561">
            <v>5.9478720000000003</v>
          </cell>
        </row>
        <row r="1562">
          <cell r="P1562">
            <v>43</v>
          </cell>
          <cell r="V1562">
            <v>1.0829980000000001</v>
          </cell>
        </row>
        <row r="1563">
          <cell r="P1563">
            <v>80</v>
          </cell>
          <cell r="V1563">
            <v>1.944</v>
          </cell>
        </row>
        <row r="1564">
          <cell r="P1564">
            <v>29</v>
          </cell>
          <cell r="V1564">
            <v>0.45938899999999999</v>
          </cell>
        </row>
        <row r="1565">
          <cell r="P1565">
            <v>55</v>
          </cell>
          <cell r="V1565">
            <v>1.232</v>
          </cell>
        </row>
        <row r="1566">
          <cell r="P1566">
            <v>116</v>
          </cell>
          <cell r="V1566">
            <v>8.8577600000000007</v>
          </cell>
        </row>
        <row r="1567">
          <cell r="P1567">
            <v>9</v>
          </cell>
          <cell r="V1567">
            <v>0.34770600000000002</v>
          </cell>
        </row>
        <row r="1568">
          <cell r="P1568">
            <v>75</v>
          </cell>
          <cell r="V1568">
            <v>1.2382500000000001</v>
          </cell>
        </row>
        <row r="1569">
          <cell r="P1569">
            <v>70</v>
          </cell>
          <cell r="V1569">
            <v>2.9030399999999998</v>
          </cell>
        </row>
        <row r="1570">
          <cell r="P1570">
            <v>89</v>
          </cell>
          <cell r="V1570">
            <v>0.80278000000000005</v>
          </cell>
        </row>
        <row r="1571">
          <cell r="P1571">
            <v>34</v>
          </cell>
          <cell r="V1571">
            <v>1.9612560000000001</v>
          </cell>
        </row>
        <row r="1572">
          <cell r="P1572">
            <v>10</v>
          </cell>
          <cell r="V1572">
            <v>0.22514999999999999</v>
          </cell>
        </row>
        <row r="1573">
          <cell r="P1573">
            <v>38</v>
          </cell>
          <cell r="V1573">
            <v>2.914752</v>
          </cell>
        </row>
        <row r="1574">
          <cell r="P1574">
            <v>10</v>
          </cell>
          <cell r="V1574">
            <v>0.26318999999999998</v>
          </cell>
        </row>
        <row r="1575">
          <cell r="P1575">
            <v>92</v>
          </cell>
          <cell r="V1575">
            <v>2.0313600000000003</v>
          </cell>
        </row>
        <row r="1576">
          <cell r="P1576">
            <v>234</v>
          </cell>
          <cell r="V1576">
            <v>6.6521520000000001</v>
          </cell>
        </row>
        <row r="1577">
          <cell r="P1577">
            <v>27</v>
          </cell>
          <cell r="V1577">
            <v>0.94386600000000009</v>
          </cell>
        </row>
        <row r="1578">
          <cell r="P1578">
            <v>16</v>
          </cell>
          <cell r="V1578">
            <v>0.32102399999999998</v>
          </cell>
        </row>
        <row r="1579">
          <cell r="P1579">
            <v>16</v>
          </cell>
          <cell r="V1579">
            <v>0.16598400000000002</v>
          </cell>
        </row>
        <row r="1580">
          <cell r="P1580">
            <v>29</v>
          </cell>
          <cell r="V1580">
            <v>0.46510200000000002</v>
          </cell>
        </row>
        <row r="1581">
          <cell r="P1581">
            <v>179</v>
          </cell>
          <cell r="V1581">
            <v>4.7801950000000009</v>
          </cell>
        </row>
        <row r="1582">
          <cell r="P1582">
            <v>18</v>
          </cell>
          <cell r="V1582">
            <v>0.74663999999999986</v>
          </cell>
        </row>
        <row r="1583">
          <cell r="P1583">
            <v>29</v>
          </cell>
          <cell r="V1583">
            <v>0.195663</v>
          </cell>
        </row>
        <row r="1584">
          <cell r="P1584">
            <v>80</v>
          </cell>
          <cell r="V1584">
            <v>1.45888</v>
          </cell>
        </row>
        <row r="1585">
          <cell r="P1585">
            <v>10</v>
          </cell>
          <cell r="V1585">
            <v>0.55584</v>
          </cell>
        </row>
        <row r="1586">
          <cell r="P1586">
            <v>28</v>
          </cell>
          <cell r="V1586">
            <v>0.65111200000000014</v>
          </cell>
        </row>
        <row r="1587">
          <cell r="P1587">
            <v>67</v>
          </cell>
          <cell r="V1587">
            <v>1.7905079999999998</v>
          </cell>
        </row>
        <row r="1588">
          <cell r="P1588">
            <v>68</v>
          </cell>
          <cell r="V1588">
            <v>1.1519200000000001</v>
          </cell>
        </row>
        <row r="1589">
          <cell r="P1589">
            <v>30</v>
          </cell>
          <cell r="V1589">
            <v>1.3173299999999999</v>
          </cell>
        </row>
        <row r="1590">
          <cell r="P1590">
            <v>28</v>
          </cell>
          <cell r="V1590">
            <v>1.408064</v>
          </cell>
        </row>
        <row r="1591">
          <cell r="P1591">
            <v>44</v>
          </cell>
          <cell r="V1591">
            <v>0.70356000000000007</v>
          </cell>
        </row>
        <row r="1592">
          <cell r="P1592">
            <v>19</v>
          </cell>
          <cell r="V1592">
            <v>3.0589999999999999E-2</v>
          </cell>
        </row>
        <row r="1593">
          <cell r="P1593">
            <v>179</v>
          </cell>
          <cell r="V1593">
            <v>5.4240579999999996</v>
          </cell>
        </row>
        <row r="1594">
          <cell r="P1594">
            <v>12</v>
          </cell>
          <cell r="V1594">
            <v>0.16909199999999999</v>
          </cell>
        </row>
        <row r="1595">
          <cell r="P1595">
            <v>29</v>
          </cell>
          <cell r="V1595">
            <v>2.6250509999999996</v>
          </cell>
        </row>
        <row r="1596">
          <cell r="P1596">
            <v>166</v>
          </cell>
          <cell r="V1596">
            <v>4.5248279999999994</v>
          </cell>
        </row>
        <row r="1597">
          <cell r="P1597">
            <v>40</v>
          </cell>
          <cell r="V1597">
            <v>0.26596000000000003</v>
          </cell>
        </row>
        <row r="1598">
          <cell r="P1598">
            <v>18</v>
          </cell>
          <cell r="V1598">
            <v>0.23184000000000002</v>
          </cell>
        </row>
        <row r="1599">
          <cell r="P1599">
            <v>27</v>
          </cell>
          <cell r="V1599">
            <v>0.35866800000000004</v>
          </cell>
        </row>
        <row r="1600">
          <cell r="P1600">
            <v>17</v>
          </cell>
          <cell r="V1600">
            <v>0.75429000000000013</v>
          </cell>
        </row>
        <row r="1601">
          <cell r="P1601">
            <v>36</v>
          </cell>
          <cell r="V1601">
            <v>0.783972</v>
          </cell>
        </row>
        <row r="1602">
          <cell r="P1602">
            <v>9</v>
          </cell>
          <cell r="V1602">
            <v>0.27675</v>
          </cell>
        </row>
        <row r="1603">
          <cell r="P1603">
            <v>168</v>
          </cell>
          <cell r="V1603">
            <v>3.4739040000000005</v>
          </cell>
        </row>
        <row r="1604">
          <cell r="P1604">
            <v>37</v>
          </cell>
          <cell r="V1604">
            <v>1.0365920000000002</v>
          </cell>
        </row>
        <row r="1605">
          <cell r="P1605">
            <v>80</v>
          </cell>
          <cell r="V1605">
            <v>1.6118400000000002</v>
          </cell>
        </row>
        <row r="1606">
          <cell r="P1606">
            <v>18</v>
          </cell>
          <cell r="V1606">
            <v>0.37043999999999999</v>
          </cell>
        </row>
        <row r="1607">
          <cell r="P1607">
            <v>115</v>
          </cell>
          <cell r="V1607">
            <v>3.165375</v>
          </cell>
        </row>
        <row r="1608">
          <cell r="P1608">
            <v>28</v>
          </cell>
          <cell r="V1608">
            <v>1.6269120000000001</v>
          </cell>
        </row>
        <row r="1609">
          <cell r="P1609">
            <v>15</v>
          </cell>
          <cell r="V1609">
            <v>8.1509999999999985E-2</v>
          </cell>
        </row>
        <row r="1610">
          <cell r="P1610">
            <v>59</v>
          </cell>
          <cell r="V1610">
            <v>0.82953999999999994</v>
          </cell>
        </row>
        <row r="1611">
          <cell r="P1611">
            <v>10</v>
          </cell>
          <cell r="V1611">
            <v>0.33965999999999996</v>
          </cell>
        </row>
        <row r="1612">
          <cell r="P1612">
            <v>65</v>
          </cell>
          <cell r="V1612">
            <v>1.1299600000000001</v>
          </cell>
        </row>
        <row r="1613">
          <cell r="P1613">
            <v>109</v>
          </cell>
          <cell r="V1613">
            <v>0.63372600000000012</v>
          </cell>
        </row>
        <row r="1614">
          <cell r="P1614">
            <v>99</v>
          </cell>
          <cell r="V1614">
            <v>4.6652759999999995</v>
          </cell>
        </row>
        <row r="1615">
          <cell r="P1615">
            <v>49</v>
          </cell>
          <cell r="V1615">
            <v>3.7124359999999998</v>
          </cell>
        </row>
        <row r="1616">
          <cell r="P1616">
            <v>27</v>
          </cell>
          <cell r="V1616">
            <v>0.69919200000000004</v>
          </cell>
        </row>
        <row r="1617">
          <cell r="P1617">
            <v>22</v>
          </cell>
          <cell r="V1617">
            <v>0.98362000000000005</v>
          </cell>
        </row>
        <row r="1618">
          <cell r="P1618">
            <v>35</v>
          </cell>
          <cell r="V1618">
            <v>0.26166</v>
          </cell>
        </row>
        <row r="1619">
          <cell r="P1619">
            <v>90</v>
          </cell>
          <cell r="V1619">
            <v>0.44459999999999994</v>
          </cell>
        </row>
        <row r="1620">
          <cell r="P1620">
            <v>25</v>
          </cell>
          <cell r="V1620">
            <v>0.13782499999999998</v>
          </cell>
        </row>
        <row r="1621">
          <cell r="P1621">
            <v>24</v>
          </cell>
          <cell r="V1621">
            <v>0.211008</v>
          </cell>
        </row>
        <row r="1622">
          <cell r="P1622">
            <v>81</v>
          </cell>
          <cell r="V1622">
            <v>0.95069700000000001</v>
          </cell>
        </row>
        <row r="1623">
          <cell r="P1623">
            <v>295</v>
          </cell>
          <cell r="V1623">
            <v>3.8704000000000001</v>
          </cell>
        </row>
        <row r="1624">
          <cell r="P1624">
            <v>24</v>
          </cell>
          <cell r="V1624">
            <v>0.38030399999999998</v>
          </cell>
        </row>
        <row r="1625">
          <cell r="P1625">
            <v>14</v>
          </cell>
          <cell r="V1625">
            <v>0.38253599999999999</v>
          </cell>
        </row>
        <row r="1626">
          <cell r="P1626">
            <v>26</v>
          </cell>
          <cell r="V1626">
            <v>0.4105919999999999</v>
          </cell>
        </row>
        <row r="1627">
          <cell r="P1627">
            <v>70</v>
          </cell>
          <cell r="V1627">
            <v>8.6782500000000002</v>
          </cell>
        </row>
        <row r="1628">
          <cell r="P1628">
            <v>58</v>
          </cell>
          <cell r="V1628">
            <v>0.84854000000000007</v>
          </cell>
        </row>
        <row r="1629">
          <cell r="P1629">
            <v>25</v>
          </cell>
          <cell r="V1629">
            <v>0.35039999999999999</v>
          </cell>
        </row>
        <row r="1630">
          <cell r="P1630">
            <v>58</v>
          </cell>
          <cell r="V1630">
            <v>0.97614000000000001</v>
          </cell>
        </row>
        <row r="1631">
          <cell r="P1631">
            <v>51</v>
          </cell>
          <cell r="V1631">
            <v>3.0378150000000002</v>
          </cell>
        </row>
        <row r="1632">
          <cell r="P1632">
            <v>68</v>
          </cell>
          <cell r="V1632">
            <v>0.72154799999999997</v>
          </cell>
        </row>
        <row r="1633">
          <cell r="P1633">
            <v>18</v>
          </cell>
          <cell r="V1633">
            <v>0.45044999999999996</v>
          </cell>
        </row>
        <row r="1634">
          <cell r="P1634">
            <v>24</v>
          </cell>
          <cell r="V1634">
            <v>0.88862400000000019</v>
          </cell>
        </row>
        <row r="1635">
          <cell r="P1635">
            <v>45</v>
          </cell>
          <cell r="V1635">
            <v>3.2175000000000002E-2</v>
          </cell>
        </row>
        <row r="1636">
          <cell r="P1636">
            <v>112</v>
          </cell>
          <cell r="V1636">
            <v>3.8351040000000003</v>
          </cell>
        </row>
        <row r="1637">
          <cell r="P1637">
            <v>19</v>
          </cell>
          <cell r="V1637">
            <v>0.34378600000000004</v>
          </cell>
        </row>
        <row r="1638">
          <cell r="P1638">
            <v>23</v>
          </cell>
          <cell r="V1638">
            <v>0.20361899999999999</v>
          </cell>
        </row>
        <row r="1639">
          <cell r="P1639">
            <v>37</v>
          </cell>
          <cell r="V1639">
            <v>0.27971999999999997</v>
          </cell>
        </row>
        <row r="1640">
          <cell r="P1640">
            <v>29</v>
          </cell>
          <cell r="V1640">
            <v>0.58742400000000006</v>
          </cell>
        </row>
        <row r="1641">
          <cell r="P1641">
            <v>15</v>
          </cell>
          <cell r="V1641">
            <v>8.3789999999999989E-2</v>
          </cell>
        </row>
        <row r="1642">
          <cell r="P1642">
            <v>93</v>
          </cell>
          <cell r="V1642">
            <v>1.8836220000000001</v>
          </cell>
        </row>
        <row r="1643">
          <cell r="P1643">
            <v>49</v>
          </cell>
          <cell r="V1643">
            <v>0.28189699999999995</v>
          </cell>
        </row>
        <row r="1644">
          <cell r="P1644">
            <v>84</v>
          </cell>
          <cell r="V1644">
            <v>0.84251999999999982</v>
          </cell>
        </row>
        <row r="1645">
          <cell r="P1645">
            <v>31</v>
          </cell>
          <cell r="V1645">
            <v>1.5754200000000003</v>
          </cell>
        </row>
        <row r="1646">
          <cell r="P1646">
            <v>36</v>
          </cell>
          <cell r="V1646">
            <v>0.11231999999999999</v>
          </cell>
        </row>
        <row r="1647">
          <cell r="P1647">
            <v>23</v>
          </cell>
          <cell r="V1647">
            <v>1.070282</v>
          </cell>
        </row>
        <row r="1648">
          <cell r="P1648">
            <v>18</v>
          </cell>
          <cell r="V1648">
            <v>0.25830000000000003</v>
          </cell>
        </row>
        <row r="1649">
          <cell r="P1649">
            <v>51</v>
          </cell>
          <cell r="V1649">
            <v>1.0636049999999999</v>
          </cell>
        </row>
        <row r="1650">
          <cell r="P1650">
            <v>47</v>
          </cell>
          <cell r="V1650">
            <v>0.106267</v>
          </cell>
        </row>
        <row r="1651">
          <cell r="P1651">
            <v>18</v>
          </cell>
          <cell r="V1651">
            <v>0.50180400000000003</v>
          </cell>
        </row>
        <row r="1652">
          <cell r="P1652">
            <v>93</v>
          </cell>
          <cell r="V1652">
            <v>1.41174</v>
          </cell>
        </row>
        <row r="1653">
          <cell r="P1653">
            <v>18</v>
          </cell>
          <cell r="V1653">
            <v>0.85424399999999989</v>
          </cell>
        </row>
        <row r="1654">
          <cell r="P1654">
            <v>16</v>
          </cell>
          <cell r="V1654">
            <v>0.54230400000000001</v>
          </cell>
        </row>
        <row r="1655">
          <cell r="P1655">
            <v>29</v>
          </cell>
          <cell r="V1655">
            <v>0.55152199999999996</v>
          </cell>
        </row>
        <row r="1656">
          <cell r="P1656">
            <v>14</v>
          </cell>
          <cell r="V1656">
            <v>0.12966800000000001</v>
          </cell>
        </row>
        <row r="1657">
          <cell r="P1657">
            <v>18</v>
          </cell>
          <cell r="V1657">
            <v>0.31600799999999996</v>
          </cell>
        </row>
        <row r="1658">
          <cell r="P1658">
            <v>31</v>
          </cell>
          <cell r="V1658">
            <v>1.207357</v>
          </cell>
        </row>
        <row r="1659">
          <cell r="P1659">
            <v>82</v>
          </cell>
          <cell r="V1659">
            <v>0.26174400000000003</v>
          </cell>
        </row>
        <row r="1660">
          <cell r="P1660">
            <v>33</v>
          </cell>
          <cell r="V1660">
            <v>0.59875200000000006</v>
          </cell>
        </row>
        <row r="1661">
          <cell r="P1661">
            <v>293</v>
          </cell>
          <cell r="V1661">
            <v>5.020848</v>
          </cell>
        </row>
        <row r="1662">
          <cell r="P1662">
            <v>76</v>
          </cell>
          <cell r="V1662">
            <v>0.68939600000000001</v>
          </cell>
        </row>
        <row r="1663">
          <cell r="P1663">
            <v>38</v>
          </cell>
          <cell r="V1663">
            <v>1.017944</v>
          </cell>
        </row>
        <row r="1664">
          <cell r="P1664">
            <v>13</v>
          </cell>
          <cell r="V1664">
            <v>0.39610999999999996</v>
          </cell>
        </row>
        <row r="1665">
          <cell r="P1665">
            <v>37</v>
          </cell>
          <cell r="V1665">
            <v>0.16649999999999998</v>
          </cell>
        </row>
        <row r="1666">
          <cell r="P1666">
            <v>51</v>
          </cell>
          <cell r="V1666">
            <v>0.72675000000000001</v>
          </cell>
        </row>
        <row r="1667">
          <cell r="P1667">
            <v>17</v>
          </cell>
          <cell r="V1667">
            <v>0.21923200000000001</v>
          </cell>
        </row>
        <row r="1668">
          <cell r="P1668">
            <v>84</v>
          </cell>
          <cell r="V1668">
            <v>2.6686799999999997</v>
          </cell>
        </row>
        <row r="1669">
          <cell r="P1669">
            <v>81</v>
          </cell>
          <cell r="V1669">
            <v>1.3551300000000002</v>
          </cell>
        </row>
        <row r="1670">
          <cell r="P1670">
            <v>22</v>
          </cell>
          <cell r="V1670">
            <v>0.69299999999999995</v>
          </cell>
        </row>
        <row r="1671">
          <cell r="P1671">
            <v>63</v>
          </cell>
          <cell r="V1671">
            <v>3.932712</v>
          </cell>
        </row>
        <row r="1672">
          <cell r="P1672">
            <v>13</v>
          </cell>
          <cell r="V1672">
            <v>0.22475699999999998</v>
          </cell>
        </row>
        <row r="1673">
          <cell r="P1673">
            <v>113</v>
          </cell>
          <cell r="V1673">
            <v>1.8794159999999998</v>
          </cell>
        </row>
        <row r="1674">
          <cell r="P1674">
            <v>86</v>
          </cell>
          <cell r="V1674">
            <v>0.7144879999999999</v>
          </cell>
        </row>
        <row r="1675">
          <cell r="P1675">
            <v>38</v>
          </cell>
          <cell r="V1675">
            <v>0.26789999999999997</v>
          </cell>
        </row>
        <row r="1676">
          <cell r="P1676">
            <v>18</v>
          </cell>
          <cell r="V1676">
            <v>0.38744999999999996</v>
          </cell>
        </row>
        <row r="1677">
          <cell r="P1677">
            <v>17</v>
          </cell>
          <cell r="V1677">
            <v>0.41401800000000005</v>
          </cell>
        </row>
        <row r="1678">
          <cell r="P1678">
            <v>54</v>
          </cell>
          <cell r="V1678">
            <v>6.555816000000001</v>
          </cell>
        </row>
        <row r="1679">
          <cell r="P1679">
            <v>69</v>
          </cell>
          <cell r="V1679">
            <v>1.9275150000000001</v>
          </cell>
        </row>
        <row r="1680">
          <cell r="P1680">
            <v>20</v>
          </cell>
          <cell r="V1680">
            <v>0.9628000000000001</v>
          </cell>
        </row>
        <row r="1681">
          <cell r="P1681">
            <v>30</v>
          </cell>
          <cell r="V1681">
            <v>0.49859999999999999</v>
          </cell>
        </row>
        <row r="1682">
          <cell r="P1682">
            <v>35</v>
          </cell>
          <cell r="V1682">
            <v>1.6458750000000002</v>
          </cell>
        </row>
        <row r="1683">
          <cell r="P1683">
            <v>28</v>
          </cell>
          <cell r="V1683">
            <v>0.11737600000000001</v>
          </cell>
        </row>
        <row r="1684">
          <cell r="P1684">
            <v>55</v>
          </cell>
          <cell r="V1684">
            <v>1.2484999999999999</v>
          </cell>
        </row>
        <row r="1685">
          <cell r="P1685">
            <v>21</v>
          </cell>
          <cell r="V1685">
            <v>0.35343000000000002</v>
          </cell>
        </row>
        <row r="1686">
          <cell r="P1686">
            <v>54</v>
          </cell>
          <cell r="V1686">
            <v>5.5676160000000001</v>
          </cell>
        </row>
        <row r="1687">
          <cell r="P1687">
            <v>14</v>
          </cell>
          <cell r="V1687">
            <v>2.3377200000000005</v>
          </cell>
        </row>
        <row r="1688">
          <cell r="P1688">
            <v>210</v>
          </cell>
          <cell r="V1688">
            <v>1.2637799999999999</v>
          </cell>
        </row>
        <row r="1689">
          <cell r="P1689">
            <v>62</v>
          </cell>
          <cell r="V1689">
            <v>0.34720000000000001</v>
          </cell>
        </row>
        <row r="1690">
          <cell r="P1690">
            <v>16</v>
          </cell>
          <cell r="V1690">
            <v>0.45923200000000003</v>
          </cell>
        </row>
        <row r="1691">
          <cell r="P1691">
            <v>44</v>
          </cell>
          <cell r="V1691">
            <v>3.0177840000000007</v>
          </cell>
        </row>
        <row r="1692">
          <cell r="P1692">
            <v>90</v>
          </cell>
          <cell r="V1692">
            <v>2.7824400000000002</v>
          </cell>
        </row>
        <row r="1693">
          <cell r="P1693">
            <v>20</v>
          </cell>
          <cell r="V1693">
            <v>0.17216000000000001</v>
          </cell>
        </row>
        <row r="1694">
          <cell r="P1694">
            <v>67</v>
          </cell>
          <cell r="V1694">
            <v>0.18893999999999997</v>
          </cell>
        </row>
        <row r="1695">
          <cell r="P1695">
            <v>24</v>
          </cell>
          <cell r="V1695">
            <v>0.40020000000000006</v>
          </cell>
        </row>
        <row r="1696">
          <cell r="P1696">
            <v>12</v>
          </cell>
          <cell r="V1696">
            <v>0.30232800000000004</v>
          </cell>
        </row>
        <row r="1697">
          <cell r="P1697">
            <v>13</v>
          </cell>
          <cell r="V1697">
            <v>0.71162000000000003</v>
          </cell>
        </row>
        <row r="1698">
          <cell r="P1698">
            <v>14</v>
          </cell>
          <cell r="V1698">
            <v>0.65228799999999998</v>
          </cell>
        </row>
        <row r="1699">
          <cell r="P1699">
            <v>12</v>
          </cell>
          <cell r="V1699">
            <v>5.6784000000000001E-2</v>
          </cell>
        </row>
        <row r="1700">
          <cell r="P1700">
            <v>45</v>
          </cell>
          <cell r="V1700">
            <v>1.1591100000000001</v>
          </cell>
        </row>
        <row r="1701">
          <cell r="P1701">
            <v>61</v>
          </cell>
          <cell r="V1701">
            <v>0.31811500000000004</v>
          </cell>
        </row>
        <row r="1702">
          <cell r="P1702">
            <v>185</v>
          </cell>
          <cell r="V1702">
            <v>0.62604000000000004</v>
          </cell>
        </row>
        <row r="1703">
          <cell r="P1703">
            <v>69</v>
          </cell>
          <cell r="V1703">
            <v>3.5174819999999993</v>
          </cell>
        </row>
        <row r="1704">
          <cell r="P1704">
            <v>66</v>
          </cell>
          <cell r="V1704">
            <v>1.4213099999999999</v>
          </cell>
        </row>
        <row r="1705">
          <cell r="P1705">
            <v>11</v>
          </cell>
          <cell r="V1705">
            <v>6.652799999999999E-2</v>
          </cell>
        </row>
        <row r="1706">
          <cell r="P1706">
            <v>53</v>
          </cell>
          <cell r="V1706">
            <v>1.4416E-2</v>
          </cell>
        </row>
        <row r="1707">
          <cell r="P1707">
            <v>37</v>
          </cell>
          <cell r="V1707">
            <v>4.5012720000000002</v>
          </cell>
        </row>
        <row r="1708">
          <cell r="P1708">
            <v>49</v>
          </cell>
          <cell r="V1708">
            <v>0.36627500000000002</v>
          </cell>
        </row>
        <row r="1709">
          <cell r="P1709">
            <v>13</v>
          </cell>
          <cell r="V1709">
            <v>0.49995400000000001</v>
          </cell>
        </row>
        <row r="1710">
          <cell r="P1710">
            <v>15</v>
          </cell>
          <cell r="V1710">
            <v>0.31958999999999999</v>
          </cell>
        </row>
        <row r="1711">
          <cell r="P1711">
            <v>118</v>
          </cell>
          <cell r="V1711">
            <v>2.8496999999999999</v>
          </cell>
        </row>
        <row r="1712">
          <cell r="P1712">
            <v>252</v>
          </cell>
          <cell r="V1712">
            <v>3.7442160000000002</v>
          </cell>
        </row>
        <row r="1713">
          <cell r="P1713">
            <v>112</v>
          </cell>
          <cell r="V1713">
            <v>6.0668160000000002</v>
          </cell>
        </row>
        <row r="1714">
          <cell r="P1714">
            <v>64</v>
          </cell>
          <cell r="V1714">
            <v>9.6121599999999994</v>
          </cell>
        </row>
        <row r="1715">
          <cell r="P1715">
            <v>30</v>
          </cell>
          <cell r="V1715">
            <v>0.92247000000000001</v>
          </cell>
        </row>
        <row r="1716">
          <cell r="P1716">
            <v>90</v>
          </cell>
          <cell r="V1716">
            <v>3.5681400000000001</v>
          </cell>
        </row>
        <row r="1717">
          <cell r="P1717">
            <v>61</v>
          </cell>
          <cell r="V1717">
            <v>0.14292299999999999</v>
          </cell>
        </row>
        <row r="1718">
          <cell r="P1718">
            <v>29</v>
          </cell>
          <cell r="V1718">
            <v>0.13195000000000001</v>
          </cell>
        </row>
        <row r="1719">
          <cell r="P1719">
            <v>38</v>
          </cell>
          <cell r="V1719">
            <v>2.0690240000000002</v>
          </cell>
        </row>
        <row r="1720">
          <cell r="P1720">
            <v>50</v>
          </cell>
          <cell r="V1720">
            <v>1.84815</v>
          </cell>
        </row>
        <row r="1721">
          <cell r="P1721">
            <v>30</v>
          </cell>
          <cell r="V1721">
            <v>0.80949000000000004</v>
          </cell>
        </row>
        <row r="1722">
          <cell r="P1722">
            <v>33</v>
          </cell>
          <cell r="V1722">
            <v>0.61775999999999998</v>
          </cell>
        </row>
        <row r="1723">
          <cell r="P1723">
            <v>27</v>
          </cell>
          <cell r="V1723">
            <v>0.10462499999999998</v>
          </cell>
        </row>
        <row r="1724">
          <cell r="P1724">
            <v>21</v>
          </cell>
          <cell r="V1724">
            <v>0.96696599999999988</v>
          </cell>
        </row>
        <row r="1725">
          <cell r="P1725">
            <v>77</v>
          </cell>
          <cell r="V1725">
            <v>2.03742</v>
          </cell>
        </row>
        <row r="1726">
          <cell r="P1726">
            <v>41</v>
          </cell>
          <cell r="V1726">
            <v>4.331567999999999</v>
          </cell>
        </row>
        <row r="1727">
          <cell r="P1727">
            <v>61</v>
          </cell>
          <cell r="V1727">
            <v>3.0304799999999994</v>
          </cell>
        </row>
        <row r="1728">
          <cell r="P1728">
            <v>31</v>
          </cell>
          <cell r="V1728">
            <v>1.9597579999999999</v>
          </cell>
        </row>
        <row r="1729">
          <cell r="P1729">
            <v>15</v>
          </cell>
          <cell r="V1729">
            <v>0.58117500000000011</v>
          </cell>
        </row>
        <row r="1730">
          <cell r="P1730">
            <v>42</v>
          </cell>
          <cell r="V1730">
            <v>0.93870000000000009</v>
          </cell>
        </row>
        <row r="1731">
          <cell r="P1731">
            <v>29</v>
          </cell>
          <cell r="V1731">
            <v>1.9973749999999999</v>
          </cell>
        </row>
        <row r="1732">
          <cell r="P1732">
            <v>39</v>
          </cell>
          <cell r="V1732">
            <v>1.58379</v>
          </cell>
        </row>
        <row r="1733">
          <cell r="P1733">
            <v>89</v>
          </cell>
          <cell r="V1733">
            <v>3.2573999999999999E-2</v>
          </cell>
        </row>
        <row r="1734">
          <cell r="P1734">
            <v>71</v>
          </cell>
          <cell r="V1734">
            <v>3.1000019999999999</v>
          </cell>
        </row>
        <row r="1735">
          <cell r="P1735">
            <v>21</v>
          </cell>
          <cell r="V1735">
            <v>0.53581499999999993</v>
          </cell>
        </row>
        <row r="1736">
          <cell r="P1736">
            <v>300</v>
          </cell>
          <cell r="V1736">
            <v>10.978200000000001</v>
          </cell>
        </row>
        <row r="1737">
          <cell r="P1737">
            <v>26</v>
          </cell>
          <cell r="V1737">
            <v>2.0084480000000005</v>
          </cell>
        </row>
        <row r="1738">
          <cell r="P1738">
            <v>41</v>
          </cell>
          <cell r="V1738">
            <v>3.3302249999999995</v>
          </cell>
        </row>
        <row r="1739">
          <cell r="P1739">
            <v>47</v>
          </cell>
          <cell r="V1739">
            <v>0.74786400000000008</v>
          </cell>
        </row>
        <row r="1740">
          <cell r="P1740">
            <v>79</v>
          </cell>
          <cell r="V1740">
            <v>0.83265999999999996</v>
          </cell>
        </row>
        <row r="1741">
          <cell r="P1741">
            <v>62</v>
          </cell>
          <cell r="V1741">
            <v>0.18618600000000002</v>
          </cell>
        </row>
        <row r="1742">
          <cell r="P1742">
            <v>34</v>
          </cell>
          <cell r="V1742">
            <v>1.7201280000000001</v>
          </cell>
        </row>
        <row r="1743">
          <cell r="P1743">
            <v>61</v>
          </cell>
          <cell r="V1743">
            <v>0.30499999999999999</v>
          </cell>
        </row>
        <row r="1744">
          <cell r="P1744">
            <v>123</v>
          </cell>
          <cell r="V1744">
            <v>4.2663779999999996</v>
          </cell>
        </row>
        <row r="1745">
          <cell r="P1745">
            <v>112</v>
          </cell>
          <cell r="V1745">
            <v>10.240607999999998</v>
          </cell>
        </row>
        <row r="1746">
          <cell r="P1746">
            <v>64</v>
          </cell>
          <cell r="V1746">
            <v>0.48134399999999999</v>
          </cell>
        </row>
        <row r="1747">
          <cell r="P1747">
            <v>10</v>
          </cell>
          <cell r="V1747">
            <v>0.18559999999999999</v>
          </cell>
        </row>
        <row r="1748">
          <cell r="P1748">
            <v>63</v>
          </cell>
          <cell r="V1748">
            <v>0.83991599999999988</v>
          </cell>
        </row>
        <row r="1749">
          <cell r="P1749">
            <v>75</v>
          </cell>
          <cell r="V1749">
            <v>1.4427000000000003</v>
          </cell>
        </row>
        <row r="1750">
          <cell r="P1750">
            <v>21</v>
          </cell>
          <cell r="V1750">
            <v>0.67473000000000016</v>
          </cell>
        </row>
        <row r="1751">
          <cell r="P1751">
            <v>46</v>
          </cell>
          <cell r="V1751">
            <v>2.2777820000000002</v>
          </cell>
        </row>
        <row r="1752">
          <cell r="P1752">
            <v>61</v>
          </cell>
          <cell r="V1752">
            <v>5.5156200000000002</v>
          </cell>
        </row>
        <row r="1753">
          <cell r="P1753">
            <v>32</v>
          </cell>
          <cell r="V1753">
            <v>2.7093120000000002</v>
          </cell>
        </row>
        <row r="1754">
          <cell r="P1754">
            <v>20</v>
          </cell>
          <cell r="V1754">
            <v>1.1383599999999998</v>
          </cell>
        </row>
        <row r="1755">
          <cell r="P1755">
            <v>36</v>
          </cell>
          <cell r="V1755">
            <v>1.4486399999999999</v>
          </cell>
        </row>
        <row r="1756">
          <cell r="P1756">
            <v>50</v>
          </cell>
          <cell r="V1756">
            <v>6.0991499999999998</v>
          </cell>
        </row>
        <row r="1757">
          <cell r="P1757">
            <v>51</v>
          </cell>
          <cell r="V1757">
            <v>4.9796909999999999</v>
          </cell>
        </row>
        <row r="1758">
          <cell r="P1758">
            <v>9</v>
          </cell>
          <cell r="V1758">
            <v>0.24012</v>
          </cell>
        </row>
        <row r="1759">
          <cell r="P1759">
            <v>25</v>
          </cell>
          <cell r="V1759">
            <v>0.84975000000000012</v>
          </cell>
        </row>
        <row r="1760">
          <cell r="P1760">
            <v>64</v>
          </cell>
          <cell r="V1760">
            <v>3.1739519999999999</v>
          </cell>
        </row>
        <row r="1761">
          <cell r="P1761">
            <v>28</v>
          </cell>
          <cell r="V1761">
            <v>2.678312</v>
          </cell>
        </row>
        <row r="1762">
          <cell r="P1762">
            <v>60</v>
          </cell>
          <cell r="V1762">
            <v>1.554</v>
          </cell>
        </row>
        <row r="1763">
          <cell r="P1763">
            <v>23</v>
          </cell>
          <cell r="V1763">
            <v>0.51446400000000003</v>
          </cell>
        </row>
        <row r="1764">
          <cell r="P1764">
            <v>43</v>
          </cell>
          <cell r="V1764">
            <v>0.66701599999999994</v>
          </cell>
        </row>
        <row r="1765">
          <cell r="P1765">
            <v>84</v>
          </cell>
          <cell r="V1765">
            <v>2.7081599999999999</v>
          </cell>
        </row>
        <row r="1766">
          <cell r="P1766">
            <v>13</v>
          </cell>
          <cell r="V1766">
            <v>7.2695999999999997E-2</v>
          </cell>
        </row>
        <row r="1767">
          <cell r="P1767">
            <v>35</v>
          </cell>
          <cell r="V1767">
            <v>1.1422600000000001</v>
          </cell>
        </row>
        <row r="1768">
          <cell r="P1768">
            <v>64</v>
          </cell>
          <cell r="V1768">
            <v>0.15872</v>
          </cell>
        </row>
        <row r="1769">
          <cell r="P1769">
            <v>13</v>
          </cell>
          <cell r="V1769">
            <v>0.27462500000000001</v>
          </cell>
        </row>
        <row r="1770">
          <cell r="P1770">
            <v>13</v>
          </cell>
          <cell r="V1770">
            <v>0.89715599999999995</v>
          </cell>
        </row>
        <row r="1771">
          <cell r="P1771">
            <v>174</v>
          </cell>
          <cell r="V1771">
            <v>4.6823399999999999</v>
          </cell>
        </row>
        <row r="1772">
          <cell r="P1772">
            <v>27</v>
          </cell>
          <cell r="V1772">
            <v>1.62</v>
          </cell>
        </row>
        <row r="1773">
          <cell r="P1773">
            <v>24</v>
          </cell>
          <cell r="V1773">
            <v>0.17740800000000001</v>
          </cell>
        </row>
        <row r="1774">
          <cell r="P1774">
            <v>20</v>
          </cell>
          <cell r="V1774">
            <v>0.21056000000000002</v>
          </cell>
        </row>
        <row r="1775">
          <cell r="P1775">
            <v>26</v>
          </cell>
          <cell r="V1775">
            <v>0.72061600000000003</v>
          </cell>
        </row>
        <row r="1776">
          <cell r="P1776">
            <v>313</v>
          </cell>
          <cell r="V1776">
            <v>42.098500000000001</v>
          </cell>
        </row>
        <row r="1777">
          <cell r="P1777">
            <v>31</v>
          </cell>
          <cell r="V1777">
            <v>0.72155599999999998</v>
          </cell>
        </row>
        <row r="1778">
          <cell r="P1778">
            <v>41</v>
          </cell>
          <cell r="V1778">
            <v>0.65436000000000005</v>
          </cell>
        </row>
        <row r="1779">
          <cell r="P1779">
            <v>87</v>
          </cell>
          <cell r="V1779">
            <v>5.0265119999999994</v>
          </cell>
        </row>
        <row r="1780">
          <cell r="P1780">
            <v>37</v>
          </cell>
          <cell r="V1780">
            <v>0.56128999999999996</v>
          </cell>
        </row>
        <row r="1781">
          <cell r="P1781">
            <v>28</v>
          </cell>
          <cell r="V1781">
            <v>1.1793600000000002</v>
          </cell>
        </row>
        <row r="1782">
          <cell r="P1782">
            <v>188</v>
          </cell>
          <cell r="V1782">
            <v>3.1076400000000004</v>
          </cell>
        </row>
        <row r="1783">
          <cell r="P1783">
            <v>23</v>
          </cell>
          <cell r="V1783">
            <v>1.0411409999999999</v>
          </cell>
        </row>
        <row r="1784">
          <cell r="P1784">
            <v>75</v>
          </cell>
          <cell r="V1784">
            <v>2.2725</v>
          </cell>
        </row>
        <row r="1785">
          <cell r="P1785">
            <v>38</v>
          </cell>
          <cell r="V1785">
            <v>1.44153</v>
          </cell>
        </row>
        <row r="1786">
          <cell r="P1786">
            <v>74</v>
          </cell>
          <cell r="V1786">
            <v>4.93506</v>
          </cell>
        </row>
        <row r="1787">
          <cell r="P1787">
            <v>57</v>
          </cell>
          <cell r="V1787">
            <v>1.608768</v>
          </cell>
        </row>
        <row r="1788">
          <cell r="P1788">
            <v>133</v>
          </cell>
          <cell r="V1788">
            <v>0.33755399999999997</v>
          </cell>
        </row>
        <row r="1789">
          <cell r="P1789">
            <v>79</v>
          </cell>
          <cell r="V1789">
            <v>1.418682</v>
          </cell>
        </row>
        <row r="1790">
          <cell r="P1790">
            <v>25</v>
          </cell>
          <cell r="V1790">
            <v>1.1810249999999998</v>
          </cell>
        </row>
        <row r="1791">
          <cell r="P1791">
            <v>9</v>
          </cell>
          <cell r="V1791">
            <v>0.13874400000000001</v>
          </cell>
        </row>
        <row r="1792">
          <cell r="P1792">
            <v>45</v>
          </cell>
          <cell r="V1792">
            <v>1.4273549999999999</v>
          </cell>
        </row>
        <row r="1793">
          <cell r="P1793">
            <v>94</v>
          </cell>
          <cell r="V1793">
            <v>3.2689439999999998</v>
          </cell>
        </row>
        <row r="1794">
          <cell r="P1794">
            <v>23</v>
          </cell>
          <cell r="V1794">
            <v>0.218362</v>
          </cell>
        </row>
        <row r="1795">
          <cell r="P1795">
            <v>156</v>
          </cell>
          <cell r="V1795">
            <v>2.214264</v>
          </cell>
        </row>
        <row r="1796">
          <cell r="P1796">
            <v>37</v>
          </cell>
          <cell r="V1796">
            <v>0.48432999999999998</v>
          </cell>
        </row>
        <row r="1797">
          <cell r="P1797">
            <v>21</v>
          </cell>
          <cell r="V1797">
            <v>0.15363599999999999</v>
          </cell>
        </row>
        <row r="1798">
          <cell r="P1798">
            <v>72</v>
          </cell>
          <cell r="V1798">
            <v>0.12722399999999998</v>
          </cell>
        </row>
        <row r="1799">
          <cell r="P1799">
            <v>34</v>
          </cell>
          <cell r="V1799">
            <v>0.67058200000000001</v>
          </cell>
        </row>
        <row r="1800">
          <cell r="P1800">
            <v>30</v>
          </cell>
          <cell r="V1800">
            <v>0.20787</v>
          </cell>
        </row>
        <row r="1801">
          <cell r="P1801">
            <v>142</v>
          </cell>
          <cell r="V1801">
            <v>15.107664000000002</v>
          </cell>
        </row>
        <row r="1802">
          <cell r="P1802">
            <v>89</v>
          </cell>
          <cell r="V1802">
            <v>1.6643000000000001</v>
          </cell>
        </row>
        <row r="1803">
          <cell r="P1803">
            <v>18</v>
          </cell>
          <cell r="V1803">
            <v>0.20007</v>
          </cell>
        </row>
        <row r="1804">
          <cell r="P1804">
            <v>91</v>
          </cell>
          <cell r="V1804">
            <v>3.3716409999999999</v>
          </cell>
        </row>
        <row r="1805">
          <cell r="P1805">
            <v>43</v>
          </cell>
          <cell r="V1805">
            <v>2.9962399999999998</v>
          </cell>
        </row>
        <row r="1806">
          <cell r="P1806">
            <v>66</v>
          </cell>
          <cell r="V1806">
            <v>0.85925400000000007</v>
          </cell>
        </row>
        <row r="1807">
          <cell r="P1807">
            <v>67</v>
          </cell>
          <cell r="V1807">
            <v>1.9367020000000001</v>
          </cell>
        </row>
        <row r="1808">
          <cell r="P1808">
            <v>34</v>
          </cell>
          <cell r="V1808">
            <v>1.1594E-2</v>
          </cell>
        </row>
        <row r="1809">
          <cell r="P1809">
            <v>17</v>
          </cell>
          <cell r="V1809">
            <v>6.7201000000000011E-2</v>
          </cell>
        </row>
        <row r="1810">
          <cell r="P1810">
            <v>41</v>
          </cell>
          <cell r="V1810">
            <v>2.09592</v>
          </cell>
        </row>
        <row r="1811">
          <cell r="P1811">
            <v>11</v>
          </cell>
          <cell r="V1811">
            <v>0.44477400000000006</v>
          </cell>
        </row>
        <row r="1812">
          <cell r="P1812">
            <v>33</v>
          </cell>
          <cell r="V1812">
            <v>1.5366780000000002</v>
          </cell>
        </row>
        <row r="1813">
          <cell r="P1813">
            <v>29</v>
          </cell>
          <cell r="V1813">
            <v>0.72036</v>
          </cell>
        </row>
        <row r="1814">
          <cell r="P1814">
            <v>52</v>
          </cell>
          <cell r="V1814">
            <v>0.43940000000000001</v>
          </cell>
        </row>
        <row r="1815">
          <cell r="P1815">
            <v>226</v>
          </cell>
          <cell r="V1815">
            <v>2.9615039999999997</v>
          </cell>
        </row>
        <row r="1816">
          <cell r="P1816">
            <v>34</v>
          </cell>
          <cell r="V1816">
            <v>2.387616</v>
          </cell>
        </row>
        <row r="1817">
          <cell r="P1817">
            <v>53</v>
          </cell>
          <cell r="V1817">
            <v>3.9468570000000001</v>
          </cell>
        </row>
        <row r="1818">
          <cell r="P1818">
            <v>60</v>
          </cell>
          <cell r="V1818">
            <v>0.47232000000000002</v>
          </cell>
        </row>
        <row r="1819">
          <cell r="P1819">
            <v>39</v>
          </cell>
          <cell r="V1819">
            <v>2.5845299999999995</v>
          </cell>
        </row>
        <row r="1820">
          <cell r="P1820">
            <v>100</v>
          </cell>
          <cell r="V1820">
            <v>4.0228000000000002</v>
          </cell>
        </row>
        <row r="1821">
          <cell r="P1821">
            <v>20</v>
          </cell>
          <cell r="V1821">
            <v>6.9839999999999999E-2</v>
          </cell>
        </row>
        <row r="1822">
          <cell r="P1822">
            <v>9</v>
          </cell>
          <cell r="V1822">
            <v>0.56120400000000004</v>
          </cell>
        </row>
        <row r="1823">
          <cell r="P1823">
            <v>117</v>
          </cell>
          <cell r="V1823">
            <v>1.7943119999999997</v>
          </cell>
        </row>
        <row r="1824">
          <cell r="P1824">
            <v>24</v>
          </cell>
          <cell r="V1824">
            <v>0.133488</v>
          </cell>
        </row>
        <row r="1825">
          <cell r="P1825">
            <v>15</v>
          </cell>
          <cell r="V1825">
            <v>0.18149999999999999</v>
          </cell>
        </row>
        <row r="1826">
          <cell r="P1826">
            <v>32</v>
          </cell>
          <cell r="V1826">
            <v>1.740928</v>
          </cell>
        </row>
        <row r="1827">
          <cell r="P1827">
            <v>69</v>
          </cell>
          <cell r="V1827">
            <v>1.6804260000000002</v>
          </cell>
        </row>
        <row r="1828">
          <cell r="P1828">
            <v>82</v>
          </cell>
          <cell r="V1828">
            <v>8.1878640000000011</v>
          </cell>
        </row>
        <row r="1829">
          <cell r="P1829">
            <v>32</v>
          </cell>
          <cell r="V1829">
            <v>0.17721599999999998</v>
          </cell>
        </row>
        <row r="1830">
          <cell r="P1830">
            <v>32</v>
          </cell>
          <cell r="V1830">
            <v>1.022208</v>
          </cell>
        </row>
        <row r="1831">
          <cell r="P1831">
            <v>48</v>
          </cell>
          <cell r="V1831">
            <v>1.0401120000000001</v>
          </cell>
        </row>
        <row r="1832">
          <cell r="P1832">
            <v>54</v>
          </cell>
          <cell r="V1832">
            <v>0.19764000000000001</v>
          </cell>
        </row>
        <row r="1833">
          <cell r="P1833">
            <v>76</v>
          </cell>
          <cell r="V1833">
            <v>0.68764800000000004</v>
          </cell>
        </row>
        <row r="1834">
          <cell r="P1834">
            <v>36</v>
          </cell>
          <cell r="V1834">
            <v>2.7021600000000001</v>
          </cell>
        </row>
        <row r="1835">
          <cell r="P1835">
            <v>14</v>
          </cell>
          <cell r="V1835">
            <v>0.34034000000000003</v>
          </cell>
        </row>
        <row r="1836">
          <cell r="P1836">
            <v>60</v>
          </cell>
          <cell r="V1836">
            <v>0.53261999999999998</v>
          </cell>
        </row>
        <row r="1837">
          <cell r="P1837">
            <v>48</v>
          </cell>
          <cell r="V1837">
            <v>0.40051199999999998</v>
          </cell>
        </row>
        <row r="1838">
          <cell r="P1838">
            <v>25</v>
          </cell>
          <cell r="V1838">
            <v>0.70705000000000007</v>
          </cell>
        </row>
        <row r="1839">
          <cell r="P1839">
            <v>48</v>
          </cell>
          <cell r="V1839">
            <v>1.9967999999999999</v>
          </cell>
        </row>
        <row r="1840">
          <cell r="P1840">
            <v>18</v>
          </cell>
          <cell r="V1840">
            <v>0.49490999999999996</v>
          </cell>
        </row>
        <row r="1841">
          <cell r="P1841">
            <v>14</v>
          </cell>
          <cell r="V1841">
            <v>0.49159600000000003</v>
          </cell>
        </row>
        <row r="1842">
          <cell r="P1842">
            <v>11</v>
          </cell>
          <cell r="V1842">
            <v>1.4237190000000002</v>
          </cell>
        </row>
        <row r="1843">
          <cell r="P1843">
            <v>12</v>
          </cell>
          <cell r="V1843">
            <v>0.229824</v>
          </cell>
        </row>
        <row r="1844">
          <cell r="P1844">
            <v>25</v>
          </cell>
          <cell r="V1844">
            <v>0.34027499999999999</v>
          </cell>
        </row>
        <row r="1845">
          <cell r="P1845">
            <v>69</v>
          </cell>
          <cell r="V1845">
            <v>12.475200000000001</v>
          </cell>
        </row>
        <row r="1846">
          <cell r="P1846">
            <v>29</v>
          </cell>
          <cell r="V1846">
            <v>0.25647599999999998</v>
          </cell>
        </row>
        <row r="1847">
          <cell r="P1847">
            <v>22</v>
          </cell>
          <cell r="V1847">
            <v>0.57904</v>
          </cell>
        </row>
        <row r="1848">
          <cell r="P1848">
            <v>33</v>
          </cell>
          <cell r="V1848">
            <v>0.7997550000000001</v>
          </cell>
        </row>
        <row r="1849">
          <cell r="P1849">
            <v>69</v>
          </cell>
          <cell r="V1849">
            <v>0.38584800000000002</v>
          </cell>
        </row>
        <row r="1850">
          <cell r="P1850">
            <v>64</v>
          </cell>
          <cell r="V1850">
            <v>0.83865599999999996</v>
          </cell>
        </row>
        <row r="1851">
          <cell r="P1851">
            <v>173</v>
          </cell>
          <cell r="V1851">
            <v>2.368716</v>
          </cell>
        </row>
        <row r="1852">
          <cell r="P1852">
            <v>15</v>
          </cell>
          <cell r="V1852">
            <v>0.78165000000000007</v>
          </cell>
        </row>
        <row r="1853">
          <cell r="P1853">
            <v>21</v>
          </cell>
          <cell r="V1853">
            <v>1.4543759999999999</v>
          </cell>
        </row>
        <row r="1854">
          <cell r="P1854">
            <v>26</v>
          </cell>
          <cell r="V1854">
            <v>0.28464800000000001</v>
          </cell>
        </row>
        <row r="1855">
          <cell r="P1855">
            <v>38</v>
          </cell>
          <cell r="V1855">
            <v>0.17388800000000001</v>
          </cell>
        </row>
        <row r="1856">
          <cell r="P1856">
            <v>62</v>
          </cell>
          <cell r="V1856">
            <v>4.9972000000000003</v>
          </cell>
        </row>
        <row r="1857">
          <cell r="P1857">
            <v>117</v>
          </cell>
          <cell r="V1857">
            <v>16.846830000000001</v>
          </cell>
        </row>
        <row r="1858">
          <cell r="P1858">
            <v>22</v>
          </cell>
          <cell r="V1858">
            <v>0.28182000000000001</v>
          </cell>
        </row>
        <row r="1859">
          <cell r="P1859">
            <v>60</v>
          </cell>
          <cell r="V1859">
            <v>1.5641400000000001</v>
          </cell>
        </row>
        <row r="1860">
          <cell r="P1860">
            <v>28</v>
          </cell>
          <cell r="V1860">
            <v>0.26544000000000001</v>
          </cell>
        </row>
        <row r="1861">
          <cell r="P1861">
            <v>47</v>
          </cell>
          <cell r="V1861">
            <v>1.0716000000000001</v>
          </cell>
        </row>
        <row r="1862">
          <cell r="P1862">
            <v>123</v>
          </cell>
          <cell r="V1862">
            <v>8.8461599999999994</v>
          </cell>
        </row>
        <row r="1863">
          <cell r="P1863">
            <v>33</v>
          </cell>
          <cell r="V1863">
            <v>0.46407900000000002</v>
          </cell>
        </row>
        <row r="1864">
          <cell r="P1864">
            <v>23</v>
          </cell>
          <cell r="V1864">
            <v>0.86438599999999988</v>
          </cell>
        </row>
        <row r="1865">
          <cell r="P1865">
            <v>36</v>
          </cell>
          <cell r="V1865">
            <v>0.22089599999999995</v>
          </cell>
        </row>
        <row r="1866">
          <cell r="P1866">
            <v>58</v>
          </cell>
          <cell r="V1866">
            <v>4.1406200000000002</v>
          </cell>
        </row>
        <row r="1867">
          <cell r="P1867">
            <v>33</v>
          </cell>
          <cell r="V1867">
            <v>0.98056200000000004</v>
          </cell>
        </row>
        <row r="1868">
          <cell r="P1868">
            <v>107</v>
          </cell>
          <cell r="V1868">
            <v>5.1090359999999997</v>
          </cell>
        </row>
        <row r="1869">
          <cell r="P1869">
            <v>43</v>
          </cell>
          <cell r="V1869">
            <v>0.96147999999999989</v>
          </cell>
        </row>
        <row r="1870">
          <cell r="P1870">
            <v>123</v>
          </cell>
          <cell r="V1870">
            <v>4.8211080000000006</v>
          </cell>
        </row>
        <row r="1871">
          <cell r="P1871">
            <v>17</v>
          </cell>
          <cell r="V1871">
            <v>0.98455499999999985</v>
          </cell>
        </row>
        <row r="1872">
          <cell r="P1872">
            <v>11</v>
          </cell>
          <cell r="V1872">
            <v>0.129778</v>
          </cell>
        </row>
        <row r="1873">
          <cell r="P1873">
            <v>15</v>
          </cell>
          <cell r="V1873">
            <v>0.52297499999999997</v>
          </cell>
        </row>
        <row r="1874">
          <cell r="P1874">
            <v>80</v>
          </cell>
          <cell r="V1874">
            <v>0.14664000000000002</v>
          </cell>
        </row>
        <row r="1875">
          <cell r="P1875">
            <v>32</v>
          </cell>
          <cell r="V1875">
            <v>1.7983680000000002</v>
          </cell>
        </row>
        <row r="1876">
          <cell r="P1876">
            <v>31</v>
          </cell>
          <cell r="V1876">
            <v>0.76036799999999993</v>
          </cell>
        </row>
        <row r="1877">
          <cell r="P1877">
            <v>67</v>
          </cell>
          <cell r="V1877">
            <v>3.6967919999999999</v>
          </cell>
        </row>
        <row r="1878">
          <cell r="P1878">
            <v>119</v>
          </cell>
          <cell r="V1878">
            <v>5.3724930000000004</v>
          </cell>
        </row>
        <row r="1879">
          <cell r="P1879">
            <v>18</v>
          </cell>
          <cell r="V1879">
            <v>0.25178400000000001</v>
          </cell>
        </row>
        <row r="1880">
          <cell r="P1880">
            <v>34</v>
          </cell>
          <cell r="V1880">
            <v>2.3076479999999999</v>
          </cell>
        </row>
        <row r="1881">
          <cell r="P1881">
            <v>185</v>
          </cell>
          <cell r="V1881">
            <v>9.4535</v>
          </cell>
        </row>
        <row r="1882">
          <cell r="P1882">
            <v>38</v>
          </cell>
          <cell r="V1882">
            <v>0.40336999999999995</v>
          </cell>
        </row>
        <row r="1883">
          <cell r="P1883">
            <v>42</v>
          </cell>
          <cell r="V1883">
            <v>0.68019000000000007</v>
          </cell>
        </row>
        <row r="1884">
          <cell r="P1884">
            <v>46</v>
          </cell>
          <cell r="V1884">
            <v>3.9008000000000001E-2</v>
          </cell>
        </row>
        <row r="1885">
          <cell r="P1885">
            <v>30</v>
          </cell>
          <cell r="V1885">
            <v>0.32550000000000001</v>
          </cell>
        </row>
        <row r="1886">
          <cell r="P1886">
            <v>16</v>
          </cell>
          <cell r="V1886">
            <v>1.1035200000000001</v>
          </cell>
        </row>
        <row r="1887">
          <cell r="P1887">
            <v>87</v>
          </cell>
          <cell r="V1887">
            <v>1.4617740000000001</v>
          </cell>
        </row>
        <row r="1888">
          <cell r="P1888">
            <v>84</v>
          </cell>
          <cell r="V1888">
            <v>0.88149600000000006</v>
          </cell>
        </row>
        <row r="1889">
          <cell r="P1889">
            <v>109</v>
          </cell>
          <cell r="V1889">
            <v>1.0647119999999999</v>
          </cell>
        </row>
        <row r="1890">
          <cell r="P1890">
            <v>60</v>
          </cell>
          <cell r="V1890">
            <v>1.8795600000000001</v>
          </cell>
        </row>
        <row r="1891">
          <cell r="P1891">
            <v>37</v>
          </cell>
          <cell r="V1891">
            <v>1.8744939999999997</v>
          </cell>
        </row>
        <row r="1892">
          <cell r="P1892">
            <v>35</v>
          </cell>
          <cell r="V1892">
            <v>1.8753000000000002</v>
          </cell>
        </row>
        <row r="1893">
          <cell r="P1893">
            <v>57</v>
          </cell>
          <cell r="V1893">
            <v>5.3018550000000007</v>
          </cell>
        </row>
        <row r="1894">
          <cell r="P1894">
            <v>18</v>
          </cell>
          <cell r="V1894">
            <v>0.72287999999999997</v>
          </cell>
        </row>
        <row r="1895">
          <cell r="P1895">
            <v>164</v>
          </cell>
          <cell r="V1895">
            <v>6.9391679999999996</v>
          </cell>
        </row>
        <row r="1896">
          <cell r="P1896">
            <v>15</v>
          </cell>
          <cell r="V1896">
            <v>0.54498000000000002</v>
          </cell>
        </row>
        <row r="1897">
          <cell r="P1897">
            <v>63</v>
          </cell>
          <cell r="V1897">
            <v>1.131732</v>
          </cell>
        </row>
        <row r="1898">
          <cell r="P1898">
            <v>9</v>
          </cell>
          <cell r="V1898">
            <v>0.54979199999999995</v>
          </cell>
        </row>
        <row r="1899">
          <cell r="P1899">
            <v>67</v>
          </cell>
          <cell r="V1899">
            <v>2.5162520000000006</v>
          </cell>
        </row>
        <row r="1900">
          <cell r="P1900">
            <v>14</v>
          </cell>
          <cell r="V1900">
            <v>0.25296600000000002</v>
          </cell>
        </row>
        <row r="1901">
          <cell r="P1901">
            <v>11</v>
          </cell>
          <cell r="V1901">
            <v>0.14189999999999997</v>
          </cell>
        </row>
        <row r="1902">
          <cell r="P1902">
            <v>9</v>
          </cell>
          <cell r="V1902">
            <v>0.59594399999999992</v>
          </cell>
        </row>
        <row r="1903">
          <cell r="P1903">
            <v>73</v>
          </cell>
          <cell r="V1903">
            <v>5.4604E-2</v>
          </cell>
        </row>
        <row r="1904">
          <cell r="P1904">
            <v>42</v>
          </cell>
          <cell r="V1904">
            <v>5.2668E-2</v>
          </cell>
        </row>
        <row r="1905">
          <cell r="P1905">
            <v>81</v>
          </cell>
          <cell r="V1905">
            <v>3.3061769999999999</v>
          </cell>
        </row>
        <row r="1906">
          <cell r="P1906">
            <v>123</v>
          </cell>
          <cell r="V1906">
            <v>0.55743600000000004</v>
          </cell>
        </row>
        <row r="1907">
          <cell r="P1907">
            <v>111</v>
          </cell>
          <cell r="V1907">
            <v>4.4205749999999995</v>
          </cell>
        </row>
        <row r="1908">
          <cell r="P1908">
            <v>46</v>
          </cell>
          <cell r="V1908">
            <v>4.1186100000000003</v>
          </cell>
        </row>
        <row r="1909">
          <cell r="P1909">
            <v>12</v>
          </cell>
          <cell r="V1909">
            <v>0.76140000000000008</v>
          </cell>
        </row>
        <row r="1910">
          <cell r="P1910">
            <v>13</v>
          </cell>
          <cell r="V1910">
            <v>0.60652800000000007</v>
          </cell>
        </row>
        <row r="1911">
          <cell r="P1911">
            <v>16</v>
          </cell>
          <cell r="V1911">
            <v>0.25763200000000003</v>
          </cell>
        </row>
        <row r="1912">
          <cell r="P1912">
            <v>35</v>
          </cell>
          <cell r="V1912">
            <v>0.326235</v>
          </cell>
        </row>
        <row r="1913">
          <cell r="P1913">
            <v>28</v>
          </cell>
          <cell r="V1913">
            <v>2.8883400000000004</v>
          </cell>
        </row>
        <row r="1914">
          <cell r="P1914">
            <v>46</v>
          </cell>
          <cell r="V1914">
            <v>0.33948</v>
          </cell>
        </row>
        <row r="1915">
          <cell r="P1915">
            <v>34</v>
          </cell>
          <cell r="V1915">
            <v>1.05094</v>
          </cell>
        </row>
        <row r="1916">
          <cell r="P1916">
            <v>39</v>
          </cell>
          <cell r="V1916">
            <v>0.44062200000000001</v>
          </cell>
        </row>
        <row r="1917">
          <cell r="P1917">
            <v>57</v>
          </cell>
          <cell r="V1917">
            <v>1.2483</v>
          </cell>
        </row>
        <row r="1918">
          <cell r="P1918">
            <v>16</v>
          </cell>
          <cell r="V1918">
            <v>0.56847999999999999</v>
          </cell>
        </row>
        <row r="1919">
          <cell r="P1919">
            <v>38</v>
          </cell>
          <cell r="V1919">
            <v>1.9057000000000002</v>
          </cell>
        </row>
        <row r="1920">
          <cell r="P1920">
            <v>22</v>
          </cell>
          <cell r="V1920">
            <v>0.60860799999999993</v>
          </cell>
        </row>
        <row r="1921">
          <cell r="P1921">
            <v>36</v>
          </cell>
          <cell r="V1921">
            <v>1.6178399999999999</v>
          </cell>
        </row>
        <row r="1922">
          <cell r="P1922">
            <v>40</v>
          </cell>
          <cell r="V1922">
            <v>1.54036</v>
          </cell>
        </row>
        <row r="1923">
          <cell r="P1923">
            <v>74</v>
          </cell>
          <cell r="V1923">
            <v>3.40326</v>
          </cell>
        </row>
        <row r="1924">
          <cell r="P1924">
            <v>13</v>
          </cell>
          <cell r="V1924">
            <v>0.46592</v>
          </cell>
        </row>
        <row r="1925">
          <cell r="P1925">
            <v>15</v>
          </cell>
          <cell r="V1925">
            <v>1.392555</v>
          </cell>
        </row>
        <row r="1926">
          <cell r="P1926">
            <v>80</v>
          </cell>
          <cell r="V1926">
            <v>2.5791999999999997</v>
          </cell>
        </row>
        <row r="1927">
          <cell r="P1927">
            <v>38</v>
          </cell>
          <cell r="V1927">
            <v>0.14535000000000003</v>
          </cell>
        </row>
        <row r="1928">
          <cell r="P1928">
            <v>55</v>
          </cell>
          <cell r="V1928">
            <v>1.9998000000000002</v>
          </cell>
        </row>
        <row r="1929">
          <cell r="P1929">
            <v>72</v>
          </cell>
          <cell r="V1929">
            <v>6.8856479999999998</v>
          </cell>
        </row>
        <row r="1930">
          <cell r="P1930">
            <v>33</v>
          </cell>
          <cell r="V1930">
            <v>0.19536000000000001</v>
          </cell>
        </row>
        <row r="1931">
          <cell r="P1931">
            <v>129</v>
          </cell>
          <cell r="V1931">
            <v>1.3147679999999997</v>
          </cell>
        </row>
        <row r="1932">
          <cell r="P1932">
            <v>42</v>
          </cell>
          <cell r="V1932">
            <v>0.71232000000000006</v>
          </cell>
        </row>
        <row r="1933">
          <cell r="P1933">
            <v>48</v>
          </cell>
          <cell r="V1933">
            <v>2.5608960000000001</v>
          </cell>
        </row>
        <row r="1934">
          <cell r="P1934">
            <v>53</v>
          </cell>
          <cell r="V1934">
            <v>1.4294099999999998</v>
          </cell>
        </row>
        <row r="1935">
          <cell r="P1935">
            <v>144</v>
          </cell>
          <cell r="V1935">
            <v>4.4259840000000006</v>
          </cell>
        </row>
        <row r="1936">
          <cell r="P1936">
            <v>35</v>
          </cell>
          <cell r="V1936">
            <v>7.4943749999999998</v>
          </cell>
        </row>
        <row r="1937">
          <cell r="P1937">
            <v>94</v>
          </cell>
          <cell r="V1937">
            <v>2.6979879999999996</v>
          </cell>
        </row>
        <row r="1938">
          <cell r="P1938">
            <v>17</v>
          </cell>
          <cell r="V1938">
            <v>0.68773499999999987</v>
          </cell>
        </row>
        <row r="1939">
          <cell r="P1939">
            <v>65</v>
          </cell>
          <cell r="V1939">
            <v>4.8048000000000002</v>
          </cell>
        </row>
        <row r="1940">
          <cell r="P1940">
            <v>42</v>
          </cell>
          <cell r="V1940">
            <v>1.4268239999999999</v>
          </cell>
        </row>
        <row r="1941">
          <cell r="P1941">
            <v>37</v>
          </cell>
          <cell r="V1941">
            <v>0.92274299999999998</v>
          </cell>
        </row>
        <row r="1942">
          <cell r="P1942">
            <v>21</v>
          </cell>
          <cell r="V1942">
            <v>0.33516000000000001</v>
          </cell>
        </row>
        <row r="1943">
          <cell r="P1943">
            <v>33</v>
          </cell>
          <cell r="V1943">
            <v>0.24799499999999999</v>
          </cell>
        </row>
        <row r="1944">
          <cell r="P1944">
            <v>71</v>
          </cell>
          <cell r="V1944">
            <v>1.5245119999999999</v>
          </cell>
        </row>
        <row r="1945">
          <cell r="P1945">
            <v>32</v>
          </cell>
          <cell r="V1945">
            <v>1.7776639999999999</v>
          </cell>
        </row>
        <row r="1946">
          <cell r="P1946">
            <v>135</v>
          </cell>
          <cell r="V1946">
            <v>6.6055499999999991</v>
          </cell>
        </row>
        <row r="1947">
          <cell r="P1947">
            <v>142</v>
          </cell>
          <cell r="V1947">
            <v>9.5875559999999993</v>
          </cell>
        </row>
        <row r="1948">
          <cell r="P1948">
            <v>56</v>
          </cell>
          <cell r="V1948">
            <v>1.049104</v>
          </cell>
        </row>
        <row r="1949">
          <cell r="P1949">
            <v>25</v>
          </cell>
          <cell r="V1949">
            <v>0.31995000000000001</v>
          </cell>
        </row>
        <row r="1950">
          <cell r="P1950">
            <v>73</v>
          </cell>
          <cell r="V1950">
            <v>0.73715399999999998</v>
          </cell>
        </row>
        <row r="1951">
          <cell r="P1951">
            <v>131</v>
          </cell>
          <cell r="V1951">
            <v>3.8620109999999999</v>
          </cell>
        </row>
        <row r="1952">
          <cell r="P1952">
            <v>89</v>
          </cell>
          <cell r="V1952">
            <v>3.2267840000000003</v>
          </cell>
        </row>
        <row r="1953">
          <cell r="P1953">
            <v>48</v>
          </cell>
          <cell r="V1953">
            <v>1.3507199999999999</v>
          </cell>
        </row>
        <row r="1954">
          <cell r="P1954">
            <v>22</v>
          </cell>
          <cell r="V1954">
            <v>0.83930000000000005</v>
          </cell>
        </row>
        <row r="1955">
          <cell r="P1955">
            <v>9</v>
          </cell>
          <cell r="V1955">
            <v>0.197181</v>
          </cell>
        </row>
        <row r="1956">
          <cell r="P1956">
            <v>73</v>
          </cell>
          <cell r="V1956">
            <v>2.8002800000000003</v>
          </cell>
        </row>
        <row r="1957">
          <cell r="P1957">
            <v>67</v>
          </cell>
          <cell r="V1957">
            <v>0.52909899999999999</v>
          </cell>
        </row>
        <row r="1958">
          <cell r="P1958">
            <v>25</v>
          </cell>
          <cell r="V1958">
            <v>0.49679999999999996</v>
          </cell>
        </row>
        <row r="1959">
          <cell r="P1959">
            <v>14</v>
          </cell>
          <cell r="V1959">
            <v>0.68523000000000001</v>
          </cell>
        </row>
        <row r="1960">
          <cell r="P1960">
            <v>123</v>
          </cell>
          <cell r="V1960">
            <v>0.88560000000000005</v>
          </cell>
        </row>
        <row r="1961">
          <cell r="P1961">
            <v>57</v>
          </cell>
          <cell r="V1961">
            <v>2.0861999999999998</v>
          </cell>
        </row>
        <row r="1962">
          <cell r="P1962">
            <v>85</v>
          </cell>
          <cell r="V1962">
            <v>0.57969999999999988</v>
          </cell>
        </row>
        <row r="1963">
          <cell r="P1963">
            <v>324</v>
          </cell>
          <cell r="V1963">
            <v>13.961808</v>
          </cell>
        </row>
        <row r="1964">
          <cell r="P1964">
            <v>88</v>
          </cell>
          <cell r="V1964">
            <v>2.890272</v>
          </cell>
        </row>
        <row r="1965">
          <cell r="P1965">
            <v>20</v>
          </cell>
          <cell r="V1965">
            <v>1.0835999999999999</v>
          </cell>
        </row>
        <row r="1966">
          <cell r="P1966">
            <v>90</v>
          </cell>
          <cell r="V1966">
            <v>1.3068000000000002</v>
          </cell>
        </row>
        <row r="1967">
          <cell r="P1967">
            <v>128</v>
          </cell>
          <cell r="V1967">
            <v>1.9701759999999999</v>
          </cell>
        </row>
        <row r="1968">
          <cell r="P1968">
            <v>60</v>
          </cell>
          <cell r="V1968">
            <v>3.5632800000000002</v>
          </cell>
        </row>
        <row r="1969">
          <cell r="P1969">
            <v>368</v>
          </cell>
          <cell r="V1969">
            <v>2.8336000000000001</v>
          </cell>
        </row>
        <row r="1970">
          <cell r="P1970">
            <v>32</v>
          </cell>
          <cell r="V1970">
            <v>0.41267199999999998</v>
          </cell>
        </row>
        <row r="1971">
          <cell r="P1971">
            <v>16</v>
          </cell>
          <cell r="V1971">
            <v>0.31409599999999999</v>
          </cell>
        </row>
        <row r="1972">
          <cell r="P1972">
            <v>42</v>
          </cell>
          <cell r="V1972">
            <v>2.1708959999999999</v>
          </cell>
        </row>
        <row r="1973">
          <cell r="P1973">
            <v>51</v>
          </cell>
          <cell r="V1973">
            <v>0.77112000000000003</v>
          </cell>
        </row>
        <row r="1974">
          <cell r="P1974">
            <v>75</v>
          </cell>
          <cell r="V1974">
            <v>0.89392500000000008</v>
          </cell>
        </row>
        <row r="1975">
          <cell r="P1975">
            <v>52</v>
          </cell>
          <cell r="V1975">
            <v>0.37117600000000001</v>
          </cell>
        </row>
        <row r="1976">
          <cell r="P1976">
            <v>9</v>
          </cell>
          <cell r="V1976">
            <v>0.141489</v>
          </cell>
        </row>
        <row r="1977">
          <cell r="P1977">
            <v>10</v>
          </cell>
          <cell r="V1977">
            <v>0.31204000000000004</v>
          </cell>
        </row>
        <row r="1978">
          <cell r="P1978">
            <v>42</v>
          </cell>
          <cell r="V1978">
            <v>2.3385599999999998</v>
          </cell>
        </row>
        <row r="1979">
          <cell r="P1979">
            <v>61</v>
          </cell>
          <cell r="V1979">
            <v>2.4995969999999996</v>
          </cell>
        </row>
        <row r="1980">
          <cell r="P1980">
            <v>25</v>
          </cell>
          <cell r="V1980">
            <v>1.254</v>
          </cell>
        </row>
        <row r="1981">
          <cell r="P1981">
            <v>90</v>
          </cell>
          <cell r="V1981">
            <v>0.83834999999999993</v>
          </cell>
        </row>
        <row r="1982">
          <cell r="P1982">
            <v>42</v>
          </cell>
          <cell r="V1982">
            <v>0.49266000000000004</v>
          </cell>
        </row>
        <row r="1983">
          <cell r="P1983">
            <v>110</v>
          </cell>
          <cell r="V1983">
            <v>8.4841899999999981</v>
          </cell>
        </row>
        <row r="1984">
          <cell r="P1984">
            <v>97</v>
          </cell>
          <cell r="V1984">
            <v>0.59567700000000001</v>
          </cell>
        </row>
        <row r="1985">
          <cell r="P1985">
            <v>131</v>
          </cell>
          <cell r="V1985">
            <v>8.068028</v>
          </cell>
        </row>
        <row r="1986">
          <cell r="P1986">
            <v>54</v>
          </cell>
          <cell r="V1986">
            <v>0.93668399999999996</v>
          </cell>
        </row>
        <row r="1987">
          <cell r="P1987">
            <v>40</v>
          </cell>
          <cell r="V1987">
            <v>2.31616</v>
          </cell>
        </row>
        <row r="1988">
          <cell r="P1988">
            <v>47</v>
          </cell>
          <cell r="V1988">
            <v>1.2749220000000001</v>
          </cell>
        </row>
        <row r="1989">
          <cell r="P1989">
            <v>44</v>
          </cell>
          <cell r="V1989">
            <v>0.79120800000000002</v>
          </cell>
        </row>
        <row r="1990">
          <cell r="P1990">
            <v>34</v>
          </cell>
          <cell r="V1990">
            <v>0.42568</v>
          </cell>
        </row>
        <row r="1991">
          <cell r="P1991">
            <v>46</v>
          </cell>
          <cell r="V1991">
            <v>0.26238400000000001</v>
          </cell>
        </row>
        <row r="1992">
          <cell r="P1992">
            <v>53</v>
          </cell>
          <cell r="V1992">
            <v>1.0651410000000001</v>
          </cell>
        </row>
        <row r="1993">
          <cell r="P1993">
            <v>20</v>
          </cell>
          <cell r="V1993">
            <v>0.11917999999999999</v>
          </cell>
        </row>
        <row r="1994">
          <cell r="P1994">
            <v>29</v>
          </cell>
          <cell r="V1994">
            <v>2.5414439999999998</v>
          </cell>
        </row>
        <row r="1995">
          <cell r="P1995">
            <v>12</v>
          </cell>
          <cell r="V1995">
            <v>8.6999999999999994E-3</v>
          </cell>
        </row>
        <row r="1996">
          <cell r="P1996">
            <v>15</v>
          </cell>
          <cell r="V1996">
            <v>0.32309999999999994</v>
          </cell>
        </row>
        <row r="1997">
          <cell r="P1997">
            <v>10</v>
          </cell>
          <cell r="V1997">
            <v>0.25109999999999999</v>
          </cell>
        </row>
        <row r="1998">
          <cell r="P1998">
            <v>47</v>
          </cell>
          <cell r="V1998">
            <v>0.16280799999999998</v>
          </cell>
        </row>
        <row r="1999">
          <cell r="P1999">
            <v>22</v>
          </cell>
          <cell r="V1999">
            <v>0.27456000000000003</v>
          </cell>
        </row>
        <row r="2000">
          <cell r="P2000">
            <v>58</v>
          </cell>
          <cell r="V2000">
            <v>1.7353600000000002</v>
          </cell>
        </row>
        <row r="2001">
          <cell r="P2001">
            <v>28</v>
          </cell>
          <cell r="V2001">
            <v>0.36153600000000002</v>
          </cell>
        </row>
        <row r="2002">
          <cell r="P2002">
            <v>106</v>
          </cell>
          <cell r="V2002">
            <v>3.3911519999999999</v>
          </cell>
        </row>
        <row r="2003">
          <cell r="P2003">
            <v>10</v>
          </cell>
          <cell r="V2003">
            <v>0.13120000000000001</v>
          </cell>
        </row>
        <row r="2004">
          <cell r="P2004">
            <v>29</v>
          </cell>
          <cell r="V2004">
            <v>1.1960759999999999</v>
          </cell>
        </row>
        <row r="2005">
          <cell r="P2005">
            <v>128</v>
          </cell>
          <cell r="V2005">
            <v>1.18272</v>
          </cell>
        </row>
        <row r="2006">
          <cell r="P2006">
            <v>53</v>
          </cell>
          <cell r="V2006">
            <v>0.437886</v>
          </cell>
        </row>
        <row r="2007">
          <cell r="P2007">
            <v>21</v>
          </cell>
          <cell r="V2007">
            <v>0.92687699999999995</v>
          </cell>
        </row>
        <row r="2008">
          <cell r="P2008">
            <v>51</v>
          </cell>
          <cell r="V2008">
            <v>1.439424</v>
          </cell>
        </row>
        <row r="2009">
          <cell r="P2009">
            <v>47</v>
          </cell>
          <cell r="V2009">
            <v>4.6408269999999989</v>
          </cell>
        </row>
        <row r="2010">
          <cell r="P2010">
            <v>28</v>
          </cell>
          <cell r="V2010">
            <v>0.77951999999999999</v>
          </cell>
        </row>
        <row r="2011">
          <cell r="P2011">
            <v>33</v>
          </cell>
          <cell r="V2011">
            <v>1.3748459999999998</v>
          </cell>
        </row>
        <row r="2012">
          <cell r="P2012">
            <v>43</v>
          </cell>
          <cell r="V2012">
            <v>1.6864600000000001</v>
          </cell>
        </row>
        <row r="2013">
          <cell r="P2013">
            <v>11</v>
          </cell>
          <cell r="V2013">
            <v>0.46970000000000006</v>
          </cell>
        </row>
        <row r="2014">
          <cell r="P2014">
            <v>82</v>
          </cell>
          <cell r="V2014">
            <v>0.42574399999999996</v>
          </cell>
        </row>
        <row r="2015">
          <cell r="P2015">
            <v>47</v>
          </cell>
          <cell r="V2015">
            <v>1.576192</v>
          </cell>
        </row>
        <row r="2016">
          <cell r="P2016">
            <v>20</v>
          </cell>
          <cell r="V2016">
            <v>0.8920800000000001</v>
          </cell>
        </row>
        <row r="2017">
          <cell r="P2017">
            <v>12</v>
          </cell>
          <cell r="V2017">
            <v>2.0294399999999997</v>
          </cell>
        </row>
        <row r="2018">
          <cell r="P2018">
            <v>28</v>
          </cell>
          <cell r="V2018">
            <v>0.40196799999999999</v>
          </cell>
        </row>
        <row r="2019">
          <cell r="P2019">
            <v>118</v>
          </cell>
          <cell r="V2019">
            <v>5.0179500000000008</v>
          </cell>
        </row>
        <row r="2020">
          <cell r="P2020">
            <v>10</v>
          </cell>
          <cell r="V2020">
            <v>1.48749</v>
          </cell>
        </row>
        <row r="2021">
          <cell r="P2021">
            <v>144</v>
          </cell>
          <cell r="V2021">
            <v>4.747679999999999</v>
          </cell>
        </row>
        <row r="2022">
          <cell r="P2022">
            <v>25</v>
          </cell>
          <cell r="V2022">
            <v>0.527725</v>
          </cell>
        </row>
        <row r="2023">
          <cell r="P2023">
            <v>61</v>
          </cell>
          <cell r="V2023">
            <v>0.55510000000000004</v>
          </cell>
        </row>
        <row r="2024">
          <cell r="P2024">
            <v>13</v>
          </cell>
          <cell r="V2024">
            <v>0.19285500000000003</v>
          </cell>
        </row>
        <row r="2025">
          <cell r="P2025">
            <v>17</v>
          </cell>
          <cell r="V2025">
            <v>4.6511999999999998E-2</v>
          </cell>
        </row>
        <row r="2026">
          <cell r="P2026">
            <v>38</v>
          </cell>
          <cell r="V2026">
            <v>1.8734000000000004</v>
          </cell>
        </row>
        <row r="2027">
          <cell r="P2027">
            <v>36</v>
          </cell>
          <cell r="V2027">
            <v>0.94734000000000007</v>
          </cell>
        </row>
        <row r="2028">
          <cell r="P2028">
            <v>35</v>
          </cell>
          <cell r="V2028">
            <v>0.87062499999999998</v>
          </cell>
        </row>
        <row r="2029">
          <cell r="P2029">
            <v>18</v>
          </cell>
          <cell r="V2029">
            <v>0.228906</v>
          </cell>
        </row>
        <row r="2030">
          <cell r="P2030">
            <v>16</v>
          </cell>
          <cell r="V2030">
            <v>1.006848</v>
          </cell>
        </row>
        <row r="2031">
          <cell r="P2031">
            <v>199</v>
          </cell>
          <cell r="V2031">
            <v>8.99878</v>
          </cell>
        </row>
        <row r="2032">
          <cell r="P2032">
            <v>28</v>
          </cell>
          <cell r="V2032">
            <v>1.7537519999999998</v>
          </cell>
        </row>
        <row r="2033">
          <cell r="P2033">
            <v>43</v>
          </cell>
          <cell r="V2033">
            <v>0.90196799999999999</v>
          </cell>
        </row>
        <row r="2034">
          <cell r="P2034">
            <v>81</v>
          </cell>
          <cell r="V2034">
            <v>0.58157999999999999</v>
          </cell>
        </row>
        <row r="2035">
          <cell r="P2035">
            <v>47</v>
          </cell>
          <cell r="V2035">
            <v>2.1217679999999999</v>
          </cell>
        </row>
        <row r="2036">
          <cell r="P2036">
            <v>40</v>
          </cell>
          <cell r="V2036">
            <v>0.64467999999999992</v>
          </cell>
        </row>
        <row r="2037">
          <cell r="P2037">
            <v>28</v>
          </cell>
          <cell r="V2037">
            <v>0.15993599999999999</v>
          </cell>
        </row>
        <row r="2038">
          <cell r="P2038">
            <v>25</v>
          </cell>
          <cell r="V2038">
            <v>1.8645000000000003</v>
          </cell>
        </row>
        <row r="2039">
          <cell r="P2039">
            <v>30</v>
          </cell>
          <cell r="V2039">
            <v>2.1012</v>
          </cell>
        </row>
        <row r="2040">
          <cell r="P2040">
            <v>104</v>
          </cell>
          <cell r="V2040">
            <v>1.0062</v>
          </cell>
        </row>
        <row r="2041">
          <cell r="P2041">
            <v>25</v>
          </cell>
          <cell r="V2041">
            <v>0.9768</v>
          </cell>
        </row>
        <row r="2042">
          <cell r="P2042">
            <v>54</v>
          </cell>
          <cell r="V2042">
            <v>3.7334519999999998</v>
          </cell>
        </row>
        <row r="2043">
          <cell r="P2043">
            <v>109</v>
          </cell>
          <cell r="V2043">
            <v>1.6671549999999999</v>
          </cell>
        </row>
        <row r="2044">
          <cell r="P2044">
            <v>14</v>
          </cell>
          <cell r="V2044">
            <v>0.29631000000000007</v>
          </cell>
        </row>
        <row r="2045">
          <cell r="P2045">
            <v>30</v>
          </cell>
          <cell r="V2045">
            <v>2.4103199999999996</v>
          </cell>
        </row>
        <row r="2046">
          <cell r="P2046">
            <v>97</v>
          </cell>
          <cell r="V2046">
            <v>0.51798</v>
          </cell>
        </row>
        <row r="2047">
          <cell r="P2047">
            <v>46</v>
          </cell>
          <cell r="V2047">
            <v>1.19255</v>
          </cell>
        </row>
        <row r="2048">
          <cell r="P2048">
            <v>16</v>
          </cell>
          <cell r="V2048">
            <v>1.3758079999999999</v>
          </cell>
        </row>
        <row r="2049">
          <cell r="P2049">
            <v>63</v>
          </cell>
          <cell r="V2049">
            <v>7.9480800000000009</v>
          </cell>
        </row>
        <row r="2050">
          <cell r="P2050">
            <v>56</v>
          </cell>
          <cell r="V2050">
            <v>0.33796000000000004</v>
          </cell>
        </row>
        <row r="2051">
          <cell r="P2051">
            <v>67</v>
          </cell>
          <cell r="V2051">
            <v>3.0240450000000001</v>
          </cell>
        </row>
        <row r="2052">
          <cell r="P2052">
            <v>17</v>
          </cell>
          <cell r="V2052">
            <v>1.024335</v>
          </cell>
        </row>
        <row r="2053">
          <cell r="P2053">
            <v>50</v>
          </cell>
          <cell r="V2053">
            <v>1.9074</v>
          </cell>
        </row>
        <row r="2054">
          <cell r="P2054">
            <v>40</v>
          </cell>
          <cell r="V2054">
            <v>2.5680000000000001</v>
          </cell>
        </row>
        <row r="2055">
          <cell r="P2055">
            <v>29</v>
          </cell>
          <cell r="V2055">
            <v>0.28814399999999996</v>
          </cell>
        </row>
        <row r="2056">
          <cell r="P2056">
            <v>19</v>
          </cell>
          <cell r="V2056">
            <v>0.247779</v>
          </cell>
        </row>
        <row r="2057">
          <cell r="P2057">
            <v>88</v>
          </cell>
          <cell r="V2057">
            <v>1.1704000000000001</v>
          </cell>
        </row>
        <row r="2058">
          <cell r="P2058">
            <v>92</v>
          </cell>
          <cell r="V2058">
            <v>2.5016640000000003</v>
          </cell>
        </row>
        <row r="2059">
          <cell r="P2059">
            <v>41</v>
          </cell>
          <cell r="V2059">
            <v>2.5725039999999999</v>
          </cell>
        </row>
        <row r="2060">
          <cell r="P2060">
            <v>36</v>
          </cell>
          <cell r="V2060">
            <v>0.18143999999999996</v>
          </cell>
        </row>
        <row r="2061">
          <cell r="P2061">
            <v>26</v>
          </cell>
          <cell r="V2061">
            <v>6.5909999999999996E-2</v>
          </cell>
        </row>
        <row r="2062">
          <cell r="P2062">
            <v>127</v>
          </cell>
          <cell r="V2062">
            <v>0.86042500000000011</v>
          </cell>
        </row>
        <row r="2063">
          <cell r="P2063">
            <v>52</v>
          </cell>
          <cell r="V2063">
            <v>3.1307640000000001</v>
          </cell>
        </row>
        <row r="2064">
          <cell r="P2064">
            <v>71</v>
          </cell>
          <cell r="V2064">
            <v>0.37189800000000001</v>
          </cell>
        </row>
        <row r="2065">
          <cell r="P2065">
            <v>82</v>
          </cell>
          <cell r="V2065">
            <v>5.3795280000000005</v>
          </cell>
        </row>
        <row r="2066">
          <cell r="P2066">
            <v>16</v>
          </cell>
          <cell r="V2066">
            <v>0.49879999999999997</v>
          </cell>
        </row>
        <row r="2067">
          <cell r="P2067">
            <v>472</v>
          </cell>
          <cell r="V2067">
            <v>1.3763519999999998</v>
          </cell>
        </row>
        <row r="2068">
          <cell r="P2068">
            <v>92</v>
          </cell>
          <cell r="V2068">
            <v>3.7168000000000005</v>
          </cell>
        </row>
        <row r="2069">
          <cell r="P2069">
            <v>23</v>
          </cell>
          <cell r="V2069">
            <v>0.20058300000000001</v>
          </cell>
        </row>
        <row r="2070">
          <cell r="P2070">
            <v>51</v>
          </cell>
          <cell r="V2070">
            <v>0.20838599999999999</v>
          </cell>
        </row>
        <row r="2071">
          <cell r="P2071">
            <v>47</v>
          </cell>
          <cell r="V2071">
            <v>2.20289</v>
          </cell>
        </row>
        <row r="2072">
          <cell r="P2072">
            <v>54</v>
          </cell>
          <cell r="V2072">
            <v>2.0281320000000003</v>
          </cell>
        </row>
        <row r="2073">
          <cell r="P2073">
            <v>20</v>
          </cell>
          <cell r="V2073">
            <v>0.21576000000000001</v>
          </cell>
        </row>
        <row r="2074">
          <cell r="P2074">
            <v>15</v>
          </cell>
          <cell r="V2074">
            <v>0.1056</v>
          </cell>
        </row>
        <row r="2075">
          <cell r="P2075">
            <v>21</v>
          </cell>
          <cell r="V2075">
            <v>0.96961199999999981</v>
          </cell>
        </row>
        <row r="2076">
          <cell r="P2076">
            <v>9</v>
          </cell>
          <cell r="V2076">
            <v>0.236925</v>
          </cell>
        </row>
        <row r="2077">
          <cell r="P2077">
            <v>171</v>
          </cell>
          <cell r="V2077">
            <v>1.7965260000000001</v>
          </cell>
        </row>
        <row r="2078">
          <cell r="P2078">
            <v>34</v>
          </cell>
          <cell r="V2078">
            <v>0.48715199999999997</v>
          </cell>
        </row>
        <row r="2079">
          <cell r="P2079">
            <v>23</v>
          </cell>
          <cell r="V2079">
            <v>1.1873289999999999</v>
          </cell>
        </row>
        <row r="2080">
          <cell r="P2080">
            <v>9</v>
          </cell>
          <cell r="V2080">
            <v>3.6162E-2</v>
          </cell>
        </row>
        <row r="2081">
          <cell r="P2081">
            <v>79</v>
          </cell>
          <cell r="V2081">
            <v>0.18596600000000002</v>
          </cell>
        </row>
        <row r="2082">
          <cell r="P2082">
            <v>20</v>
          </cell>
          <cell r="V2082">
            <v>5.0400000000000007E-2</v>
          </cell>
        </row>
        <row r="2083">
          <cell r="P2083">
            <v>24</v>
          </cell>
          <cell r="V2083">
            <v>4.956E-2</v>
          </cell>
        </row>
        <row r="2084">
          <cell r="P2084">
            <v>13</v>
          </cell>
          <cell r="V2084">
            <v>0.80012400000000006</v>
          </cell>
        </row>
        <row r="2085">
          <cell r="P2085">
            <v>409</v>
          </cell>
          <cell r="V2085">
            <v>6.9877650000000004</v>
          </cell>
        </row>
        <row r="2086">
          <cell r="P2086">
            <v>12</v>
          </cell>
          <cell r="V2086">
            <v>0.34070400000000001</v>
          </cell>
        </row>
        <row r="2087">
          <cell r="P2087">
            <v>52</v>
          </cell>
          <cell r="V2087">
            <v>3.5220119999999997</v>
          </cell>
        </row>
        <row r="2088">
          <cell r="P2088">
            <v>58</v>
          </cell>
          <cell r="V2088">
            <v>0.74704000000000004</v>
          </cell>
        </row>
        <row r="2089">
          <cell r="P2089">
            <v>106</v>
          </cell>
          <cell r="V2089">
            <v>5.1859440000000001</v>
          </cell>
        </row>
        <row r="2090">
          <cell r="P2090">
            <v>30</v>
          </cell>
          <cell r="V2090">
            <v>0.45126000000000005</v>
          </cell>
        </row>
        <row r="2091">
          <cell r="P2091">
            <v>29</v>
          </cell>
          <cell r="V2091">
            <v>0.38836799999999999</v>
          </cell>
        </row>
        <row r="2092">
          <cell r="P2092">
            <v>25</v>
          </cell>
          <cell r="V2092">
            <v>0.33712500000000006</v>
          </cell>
        </row>
        <row r="2093">
          <cell r="P2093">
            <v>53</v>
          </cell>
          <cell r="V2093">
            <v>2.1870449999999995</v>
          </cell>
        </row>
        <row r="2094">
          <cell r="P2094">
            <v>66</v>
          </cell>
          <cell r="V2094">
            <v>0.31046400000000007</v>
          </cell>
        </row>
        <row r="2095">
          <cell r="P2095">
            <v>30</v>
          </cell>
          <cell r="V2095">
            <v>0.28614000000000001</v>
          </cell>
        </row>
        <row r="2096">
          <cell r="P2096">
            <v>14</v>
          </cell>
          <cell r="V2096">
            <v>0.57796200000000009</v>
          </cell>
        </row>
        <row r="2097">
          <cell r="P2097">
            <v>69</v>
          </cell>
          <cell r="V2097">
            <v>0.71580600000000005</v>
          </cell>
        </row>
        <row r="2098">
          <cell r="P2098">
            <v>104</v>
          </cell>
          <cell r="V2098">
            <v>0.85030399999999995</v>
          </cell>
        </row>
        <row r="2099">
          <cell r="P2099">
            <v>66</v>
          </cell>
          <cell r="V2099">
            <v>1.1278079999999999</v>
          </cell>
        </row>
        <row r="2100">
          <cell r="P2100">
            <v>69</v>
          </cell>
          <cell r="V2100">
            <v>1.367718</v>
          </cell>
        </row>
        <row r="2101">
          <cell r="P2101">
            <v>15</v>
          </cell>
          <cell r="V2101">
            <v>0.59219999999999995</v>
          </cell>
        </row>
        <row r="2102">
          <cell r="P2102">
            <v>32</v>
          </cell>
          <cell r="V2102">
            <v>0.14784</v>
          </cell>
        </row>
        <row r="2103">
          <cell r="P2103">
            <v>28</v>
          </cell>
          <cell r="V2103">
            <v>2.748872</v>
          </cell>
        </row>
        <row r="2104">
          <cell r="P2104">
            <v>23</v>
          </cell>
          <cell r="V2104">
            <v>0.14779800000000001</v>
          </cell>
        </row>
        <row r="2105">
          <cell r="P2105">
            <v>29</v>
          </cell>
          <cell r="V2105">
            <v>0.39727099999999999</v>
          </cell>
        </row>
        <row r="2106">
          <cell r="P2106">
            <v>62</v>
          </cell>
          <cell r="V2106">
            <v>3.5488799999999996</v>
          </cell>
        </row>
        <row r="2107">
          <cell r="P2107">
            <v>28</v>
          </cell>
          <cell r="V2107">
            <v>1.7395560000000001</v>
          </cell>
        </row>
        <row r="2108">
          <cell r="P2108">
            <v>27</v>
          </cell>
          <cell r="V2108">
            <v>0.58611599999999997</v>
          </cell>
        </row>
        <row r="2109">
          <cell r="P2109">
            <v>21</v>
          </cell>
          <cell r="V2109">
            <v>0.23423399999999997</v>
          </cell>
        </row>
        <row r="2110">
          <cell r="P2110">
            <v>170</v>
          </cell>
          <cell r="V2110">
            <v>3.6686000000000005</v>
          </cell>
        </row>
        <row r="2111">
          <cell r="P2111">
            <v>41</v>
          </cell>
          <cell r="V2111">
            <v>0.76419900000000007</v>
          </cell>
        </row>
        <row r="2112">
          <cell r="P2112">
            <v>24</v>
          </cell>
          <cell r="V2112">
            <v>0.16607999999999998</v>
          </cell>
        </row>
        <row r="2113">
          <cell r="P2113">
            <v>17</v>
          </cell>
          <cell r="V2113">
            <v>0.94956900000000011</v>
          </cell>
        </row>
        <row r="2114">
          <cell r="P2114">
            <v>133</v>
          </cell>
          <cell r="V2114">
            <v>1.1049640000000003</v>
          </cell>
        </row>
        <row r="2115">
          <cell r="P2115">
            <v>44</v>
          </cell>
          <cell r="V2115">
            <v>1.1586960000000002</v>
          </cell>
        </row>
        <row r="2116">
          <cell r="P2116">
            <v>16</v>
          </cell>
          <cell r="V2116">
            <v>0.77464</v>
          </cell>
        </row>
        <row r="2117">
          <cell r="P2117">
            <v>49</v>
          </cell>
          <cell r="V2117">
            <v>2.2741880000000001</v>
          </cell>
        </row>
        <row r="2118">
          <cell r="P2118">
            <v>118</v>
          </cell>
          <cell r="V2118">
            <v>2.0687759999999997</v>
          </cell>
        </row>
        <row r="2119">
          <cell r="P2119">
            <v>16</v>
          </cell>
          <cell r="V2119">
            <v>0.37667200000000001</v>
          </cell>
        </row>
        <row r="2120">
          <cell r="P2120">
            <v>49</v>
          </cell>
          <cell r="V2120">
            <v>4.9514499999999995</v>
          </cell>
        </row>
        <row r="2121">
          <cell r="P2121">
            <v>146</v>
          </cell>
          <cell r="V2121">
            <v>5.3863780000000006</v>
          </cell>
        </row>
        <row r="2122">
          <cell r="P2122">
            <v>58</v>
          </cell>
          <cell r="V2122">
            <v>2.5724159999999996</v>
          </cell>
        </row>
        <row r="2123">
          <cell r="P2123">
            <v>30</v>
          </cell>
          <cell r="V2123">
            <v>0.42017999999999994</v>
          </cell>
        </row>
        <row r="2124">
          <cell r="P2124">
            <v>56</v>
          </cell>
          <cell r="V2124">
            <v>1.4545440000000001</v>
          </cell>
        </row>
        <row r="2125">
          <cell r="P2125">
            <v>49</v>
          </cell>
          <cell r="V2125">
            <v>0.62474999999999992</v>
          </cell>
        </row>
        <row r="2126">
          <cell r="P2126">
            <v>78</v>
          </cell>
          <cell r="V2126">
            <v>1.1291279999999999</v>
          </cell>
        </row>
        <row r="2127">
          <cell r="P2127">
            <v>142</v>
          </cell>
          <cell r="V2127">
            <v>2.5325700000000002</v>
          </cell>
        </row>
        <row r="2128">
          <cell r="P2128">
            <v>20</v>
          </cell>
          <cell r="V2128">
            <v>2.5204800000000001</v>
          </cell>
        </row>
        <row r="2129">
          <cell r="P2129">
            <v>66</v>
          </cell>
          <cell r="V2129">
            <v>2.7915360000000002</v>
          </cell>
        </row>
        <row r="2130">
          <cell r="P2130">
            <v>10</v>
          </cell>
          <cell r="V2130">
            <v>1.345E-2</v>
          </cell>
        </row>
        <row r="2131">
          <cell r="P2131">
            <v>91</v>
          </cell>
          <cell r="V2131">
            <v>1.4523600000000001</v>
          </cell>
        </row>
        <row r="2132">
          <cell r="P2132">
            <v>43</v>
          </cell>
          <cell r="V2132">
            <v>1.2397759999999998</v>
          </cell>
        </row>
        <row r="2133">
          <cell r="P2133">
            <v>80</v>
          </cell>
          <cell r="V2133">
            <v>1.3675200000000001</v>
          </cell>
        </row>
        <row r="2134">
          <cell r="P2134">
            <v>33</v>
          </cell>
          <cell r="V2134">
            <v>1.361745</v>
          </cell>
        </row>
        <row r="2135">
          <cell r="P2135">
            <v>31</v>
          </cell>
          <cell r="V2135">
            <v>2.5668000000000002</v>
          </cell>
        </row>
        <row r="2136">
          <cell r="P2136">
            <v>228</v>
          </cell>
          <cell r="V2136">
            <v>14.267784000000001</v>
          </cell>
        </row>
        <row r="2137">
          <cell r="P2137">
            <v>13</v>
          </cell>
          <cell r="V2137">
            <v>0.56940000000000002</v>
          </cell>
        </row>
        <row r="2138">
          <cell r="P2138">
            <v>163</v>
          </cell>
          <cell r="V2138">
            <v>9.9107260000000004</v>
          </cell>
        </row>
        <row r="2139">
          <cell r="P2139">
            <v>122</v>
          </cell>
          <cell r="V2139">
            <v>1.157292</v>
          </cell>
        </row>
        <row r="2140">
          <cell r="P2140">
            <v>84</v>
          </cell>
          <cell r="V2140">
            <v>1.1718</v>
          </cell>
        </row>
        <row r="2141">
          <cell r="P2141">
            <v>16</v>
          </cell>
          <cell r="V2141">
            <v>0.13939199999999999</v>
          </cell>
        </row>
        <row r="2142">
          <cell r="P2142">
            <v>142</v>
          </cell>
          <cell r="V2142">
            <v>7.0681919999999989</v>
          </cell>
        </row>
        <row r="2143">
          <cell r="P2143">
            <v>25</v>
          </cell>
          <cell r="V2143">
            <v>0.20519999999999999</v>
          </cell>
        </row>
        <row r="2144">
          <cell r="P2144">
            <v>32</v>
          </cell>
          <cell r="V2144">
            <v>2.7874559999999997</v>
          </cell>
        </row>
        <row r="2145">
          <cell r="P2145">
            <v>97</v>
          </cell>
          <cell r="V2145">
            <v>3.1164160000000001</v>
          </cell>
        </row>
        <row r="2146">
          <cell r="P2146">
            <v>32</v>
          </cell>
          <cell r="V2146">
            <v>0.47692800000000002</v>
          </cell>
        </row>
        <row r="2147">
          <cell r="P2147">
            <v>25</v>
          </cell>
          <cell r="V2147">
            <v>0.29769999999999996</v>
          </cell>
        </row>
        <row r="2148">
          <cell r="P2148">
            <v>37</v>
          </cell>
          <cell r="V2148">
            <v>0.6956</v>
          </cell>
        </row>
        <row r="2149">
          <cell r="P2149">
            <v>16</v>
          </cell>
          <cell r="V2149">
            <v>0.51361599999999996</v>
          </cell>
        </row>
        <row r="2150">
          <cell r="P2150">
            <v>35</v>
          </cell>
          <cell r="V2150">
            <v>0.29498000000000002</v>
          </cell>
        </row>
        <row r="2151">
          <cell r="P2151">
            <v>51</v>
          </cell>
          <cell r="V2151">
            <v>2.0052690000000002</v>
          </cell>
        </row>
        <row r="2152">
          <cell r="P2152">
            <v>34</v>
          </cell>
          <cell r="V2152">
            <v>1.142128</v>
          </cell>
        </row>
        <row r="2153">
          <cell r="P2153">
            <v>25</v>
          </cell>
          <cell r="V2153">
            <v>0.9441250000000001</v>
          </cell>
        </row>
        <row r="2154">
          <cell r="P2154">
            <v>35</v>
          </cell>
          <cell r="V2154">
            <v>2.7885200000000001</v>
          </cell>
        </row>
        <row r="2155">
          <cell r="P2155">
            <v>13</v>
          </cell>
          <cell r="V2155">
            <v>0.21907599999999999</v>
          </cell>
        </row>
        <row r="2156">
          <cell r="P2156">
            <v>32</v>
          </cell>
          <cell r="V2156">
            <v>0.23116800000000001</v>
          </cell>
        </row>
        <row r="2157">
          <cell r="P2157">
            <v>29</v>
          </cell>
          <cell r="V2157">
            <v>1.044E-2</v>
          </cell>
        </row>
        <row r="2158">
          <cell r="P2158">
            <v>13</v>
          </cell>
          <cell r="V2158">
            <v>0.42971499999999996</v>
          </cell>
        </row>
        <row r="2159">
          <cell r="P2159">
            <v>15</v>
          </cell>
          <cell r="V2159">
            <v>0.3024</v>
          </cell>
        </row>
        <row r="2160">
          <cell r="P2160">
            <v>56</v>
          </cell>
          <cell r="V2160">
            <v>1.734656</v>
          </cell>
        </row>
        <row r="2161">
          <cell r="P2161">
            <v>25</v>
          </cell>
          <cell r="V2161">
            <v>1.3912500000000001</v>
          </cell>
        </row>
        <row r="2162">
          <cell r="P2162">
            <v>95</v>
          </cell>
          <cell r="V2162">
            <v>2.18405</v>
          </cell>
        </row>
        <row r="2163">
          <cell r="P2163">
            <v>71</v>
          </cell>
          <cell r="V2163">
            <v>2.8818899999999998</v>
          </cell>
        </row>
        <row r="2164">
          <cell r="P2164">
            <v>24</v>
          </cell>
          <cell r="V2164">
            <v>2.1003839999999996</v>
          </cell>
        </row>
        <row r="2165">
          <cell r="P2165">
            <v>10</v>
          </cell>
          <cell r="V2165">
            <v>0.38133999999999996</v>
          </cell>
        </row>
        <row r="2166">
          <cell r="P2166">
            <v>14</v>
          </cell>
          <cell r="V2166">
            <v>0.53978400000000015</v>
          </cell>
        </row>
        <row r="2167">
          <cell r="P2167">
            <v>33</v>
          </cell>
          <cell r="V2167">
            <v>0.36893999999999999</v>
          </cell>
        </row>
        <row r="2168">
          <cell r="P2168">
            <v>50</v>
          </cell>
          <cell r="V2168">
            <v>6.0190000000000001</v>
          </cell>
        </row>
        <row r="2169">
          <cell r="P2169">
            <v>30</v>
          </cell>
          <cell r="V2169">
            <v>0.84563999999999995</v>
          </cell>
        </row>
        <row r="2170">
          <cell r="P2170">
            <v>94</v>
          </cell>
          <cell r="V2170">
            <v>1.3611200000000001</v>
          </cell>
        </row>
        <row r="2171">
          <cell r="P2171">
            <v>52</v>
          </cell>
          <cell r="V2171">
            <v>1.8813079999999998</v>
          </cell>
        </row>
        <row r="2172">
          <cell r="P2172">
            <v>169</v>
          </cell>
          <cell r="V2172">
            <v>1.5899520000000003</v>
          </cell>
        </row>
        <row r="2173">
          <cell r="P2173">
            <v>73</v>
          </cell>
          <cell r="V2173">
            <v>0.53873999999999989</v>
          </cell>
        </row>
        <row r="2174">
          <cell r="P2174">
            <v>45</v>
          </cell>
          <cell r="V2174">
            <v>2.89872</v>
          </cell>
        </row>
        <row r="2175">
          <cell r="P2175">
            <v>62</v>
          </cell>
          <cell r="V2175">
            <v>6.045248</v>
          </cell>
        </row>
        <row r="2176">
          <cell r="P2176">
            <v>127</v>
          </cell>
          <cell r="V2176">
            <v>2.7199589999999998</v>
          </cell>
        </row>
        <row r="2177">
          <cell r="P2177">
            <v>30</v>
          </cell>
          <cell r="V2177">
            <v>0.64548000000000005</v>
          </cell>
        </row>
        <row r="2178">
          <cell r="P2178">
            <v>81</v>
          </cell>
          <cell r="V2178">
            <v>1.5255539999999999</v>
          </cell>
        </row>
        <row r="2179">
          <cell r="P2179">
            <v>15</v>
          </cell>
          <cell r="V2179">
            <v>0.90040500000000012</v>
          </cell>
        </row>
        <row r="2180">
          <cell r="P2180">
            <v>14</v>
          </cell>
          <cell r="V2180">
            <v>0.12801599999999999</v>
          </cell>
        </row>
        <row r="2181">
          <cell r="P2181">
            <v>114</v>
          </cell>
          <cell r="V2181">
            <v>0.463752</v>
          </cell>
        </row>
        <row r="2182">
          <cell r="P2182">
            <v>49</v>
          </cell>
          <cell r="V2182">
            <v>3.6617700000000002</v>
          </cell>
        </row>
        <row r="2183">
          <cell r="P2183">
            <v>29</v>
          </cell>
          <cell r="V2183">
            <v>0.12179999999999999</v>
          </cell>
        </row>
        <row r="2184">
          <cell r="P2184">
            <v>22</v>
          </cell>
          <cell r="V2184">
            <v>0.20990200000000001</v>
          </cell>
        </row>
        <row r="2185">
          <cell r="P2185">
            <v>87</v>
          </cell>
          <cell r="V2185">
            <v>2.4690599999999998</v>
          </cell>
        </row>
        <row r="2186">
          <cell r="P2186">
            <v>131</v>
          </cell>
          <cell r="V2186">
            <v>1.2874680000000001</v>
          </cell>
        </row>
        <row r="2187">
          <cell r="P2187">
            <v>31</v>
          </cell>
          <cell r="V2187">
            <v>2.3437240000000004</v>
          </cell>
        </row>
        <row r="2188">
          <cell r="P2188">
            <v>20</v>
          </cell>
          <cell r="V2188">
            <v>0.88208000000000009</v>
          </cell>
        </row>
        <row r="2189">
          <cell r="P2189">
            <v>16</v>
          </cell>
          <cell r="V2189">
            <v>1.8325440000000002</v>
          </cell>
        </row>
        <row r="2190">
          <cell r="P2190">
            <v>21</v>
          </cell>
          <cell r="V2190">
            <v>0.54184199999999993</v>
          </cell>
        </row>
        <row r="2191">
          <cell r="P2191">
            <v>22</v>
          </cell>
          <cell r="V2191">
            <v>0.30967199999999995</v>
          </cell>
        </row>
        <row r="2192">
          <cell r="P2192">
            <v>11</v>
          </cell>
          <cell r="V2192">
            <v>0.21287200000000001</v>
          </cell>
        </row>
        <row r="2193">
          <cell r="P2193">
            <v>52</v>
          </cell>
          <cell r="V2193">
            <v>2.1767200000000004</v>
          </cell>
        </row>
        <row r="2194">
          <cell r="P2194">
            <v>44</v>
          </cell>
          <cell r="V2194">
            <v>6.4004159999999999</v>
          </cell>
        </row>
        <row r="2195">
          <cell r="P2195">
            <v>89</v>
          </cell>
          <cell r="V2195">
            <v>4.3761299999999999</v>
          </cell>
        </row>
        <row r="2196">
          <cell r="P2196">
            <v>11</v>
          </cell>
          <cell r="V2196">
            <v>0.58271400000000007</v>
          </cell>
        </row>
        <row r="2197">
          <cell r="P2197">
            <v>35</v>
          </cell>
          <cell r="V2197">
            <v>2.5744600000000002</v>
          </cell>
        </row>
        <row r="2198">
          <cell r="P2198">
            <v>995</v>
          </cell>
          <cell r="V2198">
            <v>67.490849999999995</v>
          </cell>
        </row>
        <row r="2199">
          <cell r="P2199">
            <v>51</v>
          </cell>
          <cell r="V2199">
            <v>1.642914</v>
          </cell>
        </row>
        <row r="2200">
          <cell r="P2200">
            <v>168</v>
          </cell>
          <cell r="V2200">
            <v>3.7467359999999998</v>
          </cell>
        </row>
        <row r="2201">
          <cell r="P2201">
            <v>26</v>
          </cell>
          <cell r="V2201">
            <v>0.36316799999999999</v>
          </cell>
        </row>
        <row r="2202">
          <cell r="P2202">
            <v>27</v>
          </cell>
          <cell r="V2202">
            <v>1.948752</v>
          </cell>
        </row>
        <row r="2203">
          <cell r="P2203">
            <v>84</v>
          </cell>
          <cell r="V2203">
            <v>2.9047200000000002</v>
          </cell>
        </row>
        <row r="2204">
          <cell r="P2204">
            <v>338</v>
          </cell>
          <cell r="V2204">
            <v>12.59895</v>
          </cell>
        </row>
        <row r="2205">
          <cell r="P2205">
            <v>76</v>
          </cell>
          <cell r="V2205">
            <v>3.818848</v>
          </cell>
        </row>
        <row r="2206">
          <cell r="P2206">
            <v>11</v>
          </cell>
          <cell r="V2206">
            <v>4.4660000000000012E-2</v>
          </cell>
        </row>
        <row r="2207">
          <cell r="P2207">
            <v>10</v>
          </cell>
          <cell r="V2207">
            <v>7.8599999999999989E-2</v>
          </cell>
        </row>
        <row r="2208">
          <cell r="P2208">
            <v>35</v>
          </cell>
          <cell r="V2208">
            <v>0.57364999999999999</v>
          </cell>
        </row>
        <row r="2209">
          <cell r="P2209">
            <v>74</v>
          </cell>
          <cell r="V2209">
            <v>2.0423999999999998</v>
          </cell>
        </row>
        <row r="2210">
          <cell r="P2210">
            <v>52</v>
          </cell>
          <cell r="V2210">
            <v>1.2998959999999999</v>
          </cell>
        </row>
        <row r="2211">
          <cell r="P2211">
            <v>90</v>
          </cell>
          <cell r="V2211">
            <v>4.7678400000000005</v>
          </cell>
        </row>
        <row r="2212">
          <cell r="P2212">
            <v>49</v>
          </cell>
          <cell r="V2212">
            <v>1.6349340000000001</v>
          </cell>
        </row>
        <row r="2213">
          <cell r="P2213">
            <v>49</v>
          </cell>
          <cell r="V2213">
            <v>2.0825</v>
          </cell>
        </row>
        <row r="2214">
          <cell r="P2214">
            <v>38</v>
          </cell>
          <cell r="V2214">
            <v>1.6609799999999999</v>
          </cell>
        </row>
        <row r="2215">
          <cell r="P2215">
            <v>71</v>
          </cell>
          <cell r="V2215">
            <v>1.3459469999999998</v>
          </cell>
        </row>
        <row r="2216">
          <cell r="P2216">
            <v>43</v>
          </cell>
          <cell r="V2216">
            <v>1.16788</v>
          </cell>
        </row>
        <row r="2217">
          <cell r="P2217">
            <v>51</v>
          </cell>
          <cell r="V2217">
            <v>1.1322000000000001</v>
          </cell>
        </row>
        <row r="2218">
          <cell r="P2218">
            <v>65</v>
          </cell>
          <cell r="V2218">
            <v>1.39425</v>
          </cell>
        </row>
        <row r="2219">
          <cell r="P2219">
            <v>112</v>
          </cell>
          <cell r="V2219">
            <v>0.79968000000000006</v>
          </cell>
        </row>
        <row r="2220">
          <cell r="P2220">
            <v>23</v>
          </cell>
          <cell r="V2220">
            <v>1.40415</v>
          </cell>
        </row>
        <row r="2221">
          <cell r="P2221">
            <v>20</v>
          </cell>
          <cell r="V2221">
            <v>0.64824000000000004</v>
          </cell>
        </row>
        <row r="2222">
          <cell r="P2222">
            <v>43</v>
          </cell>
          <cell r="V2222">
            <v>2.3972930000000003</v>
          </cell>
        </row>
        <row r="2223">
          <cell r="P2223">
            <v>68</v>
          </cell>
          <cell r="V2223">
            <v>0.89705600000000019</v>
          </cell>
        </row>
        <row r="2224">
          <cell r="P2224">
            <v>74</v>
          </cell>
          <cell r="V2224">
            <v>0.44030000000000002</v>
          </cell>
        </row>
        <row r="2225">
          <cell r="P2225">
            <v>27</v>
          </cell>
          <cell r="V2225">
            <v>1.0077210000000001</v>
          </cell>
        </row>
        <row r="2226">
          <cell r="P2226">
            <v>37</v>
          </cell>
          <cell r="V2226">
            <v>0.30636000000000002</v>
          </cell>
        </row>
        <row r="2227">
          <cell r="P2227">
            <v>95</v>
          </cell>
          <cell r="V2227">
            <v>0.14107499999999998</v>
          </cell>
        </row>
        <row r="2228">
          <cell r="P2228">
            <v>92</v>
          </cell>
          <cell r="V2228">
            <v>5.8055680000000001</v>
          </cell>
        </row>
        <row r="2229">
          <cell r="P2229">
            <v>29</v>
          </cell>
          <cell r="V2229">
            <v>0.58429200000000014</v>
          </cell>
        </row>
        <row r="2230">
          <cell r="P2230">
            <v>46</v>
          </cell>
          <cell r="V2230">
            <v>0.12406199999999999</v>
          </cell>
        </row>
        <row r="2231">
          <cell r="P2231">
            <v>16</v>
          </cell>
          <cell r="V2231">
            <v>0.28697600000000001</v>
          </cell>
        </row>
        <row r="2232">
          <cell r="P2232">
            <v>61</v>
          </cell>
          <cell r="V2232">
            <v>0.51142399999999999</v>
          </cell>
        </row>
        <row r="2233">
          <cell r="P2233">
            <v>46</v>
          </cell>
          <cell r="V2233">
            <v>4.1576639999999996</v>
          </cell>
        </row>
        <row r="2234">
          <cell r="P2234">
            <v>33</v>
          </cell>
          <cell r="V2234">
            <v>0.40540500000000002</v>
          </cell>
        </row>
        <row r="2235">
          <cell r="P2235">
            <v>100</v>
          </cell>
          <cell r="V2235">
            <v>1.8360000000000001</v>
          </cell>
        </row>
        <row r="2236">
          <cell r="P2236">
            <v>46</v>
          </cell>
          <cell r="V2236">
            <v>0.42218800000000001</v>
          </cell>
        </row>
        <row r="2237">
          <cell r="P2237">
            <v>38</v>
          </cell>
          <cell r="V2237">
            <v>0.25171199999999999</v>
          </cell>
        </row>
        <row r="2238">
          <cell r="P2238">
            <v>13</v>
          </cell>
          <cell r="V2238">
            <v>0.49584600000000006</v>
          </cell>
        </row>
        <row r="2239">
          <cell r="P2239">
            <v>9</v>
          </cell>
          <cell r="V2239">
            <v>0.41087699999999994</v>
          </cell>
        </row>
        <row r="2240">
          <cell r="P2240">
            <v>92</v>
          </cell>
          <cell r="V2240">
            <v>1.0909359999999999</v>
          </cell>
        </row>
        <row r="2241">
          <cell r="P2241">
            <v>15</v>
          </cell>
          <cell r="V2241">
            <v>0.57388499999999998</v>
          </cell>
        </row>
        <row r="2242">
          <cell r="P2242">
            <v>111</v>
          </cell>
          <cell r="V2242">
            <v>6.1938000000000004</v>
          </cell>
        </row>
        <row r="2243">
          <cell r="P2243">
            <v>59</v>
          </cell>
          <cell r="V2243">
            <v>1.944876</v>
          </cell>
        </row>
        <row r="2244">
          <cell r="P2244">
            <v>63</v>
          </cell>
          <cell r="V2244">
            <v>2.8643579999999997</v>
          </cell>
        </row>
        <row r="2245">
          <cell r="P2245">
            <v>54</v>
          </cell>
          <cell r="V2245">
            <v>0.30477599999999999</v>
          </cell>
        </row>
        <row r="2246">
          <cell r="P2246">
            <v>22</v>
          </cell>
          <cell r="V2246">
            <v>0.41602000000000006</v>
          </cell>
        </row>
        <row r="2247">
          <cell r="P2247">
            <v>47</v>
          </cell>
          <cell r="V2247">
            <v>1.3231440000000001</v>
          </cell>
        </row>
        <row r="2248">
          <cell r="P2248">
            <v>94</v>
          </cell>
          <cell r="V2248">
            <v>2.8797839999999995</v>
          </cell>
        </row>
        <row r="2249">
          <cell r="P2249">
            <v>164</v>
          </cell>
          <cell r="V2249">
            <v>4.3771600000000008</v>
          </cell>
        </row>
        <row r="2250">
          <cell r="P2250">
            <v>35</v>
          </cell>
          <cell r="V2250">
            <v>1.3390299999999999</v>
          </cell>
        </row>
        <row r="2251">
          <cell r="P2251">
            <v>40</v>
          </cell>
          <cell r="V2251">
            <v>0.88580000000000003</v>
          </cell>
        </row>
        <row r="2252">
          <cell r="P2252">
            <v>84</v>
          </cell>
          <cell r="V2252">
            <v>1.2024600000000003</v>
          </cell>
        </row>
        <row r="2253">
          <cell r="P2253">
            <v>11</v>
          </cell>
          <cell r="V2253">
            <v>0.18536100000000003</v>
          </cell>
        </row>
        <row r="2254">
          <cell r="P2254">
            <v>29</v>
          </cell>
          <cell r="V2254">
            <v>0.85088900000000001</v>
          </cell>
        </row>
        <row r="2255">
          <cell r="P2255">
            <v>33</v>
          </cell>
          <cell r="V2255">
            <v>3.5804999999999997E-2</v>
          </cell>
        </row>
        <row r="2256">
          <cell r="P2256">
            <v>64</v>
          </cell>
          <cell r="V2256">
            <v>0.28672000000000003</v>
          </cell>
        </row>
        <row r="2257">
          <cell r="P2257">
            <v>20</v>
          </cell>
          <cell r="V2257">
            <v>0.27144000000000007</v>
          </cell>
        </row>
        <row r="2258">
          <cell r="P2258">
            <v>73</v>
          </cell>
          <cell r="V2258">
            <v>1.815072</v>
          </cell>
        </row>
        <row r="2259">
          <cell r="P2259">
            <v>48</v>
          </cell>
          <cell r="V2259">
            <v>7.9871999999999999E-2</v>
          </cell>
        </row>
        <row r="2260">
          <cell r="P2260">
            <v>16</v>
          </cell>
          <cell r="V2260">
            <v>1.1118079999999999</v>
          </cell>
        </row>
        <row r="2261">
          <cell r="P2261">
            <v>20</v>
          </cell>
          <cell r="V2261">
            <v>1.0333399999999999</v>
          </cell>
        </row>
        <row r="2262">
          <cell r="P2262">
            <v>16</v>
          </cell>
          <cell r="V2262">
            <v>0.6531840000000001</v>
          </cell>
        </row>
        <row r="2263">
          <cell r="P2263">
            <v>44</v>
          </cell>
          <cell r="V2263">
            <v>1.3329359999999999</v>
          </cell>
        </row>
        <row r="2264">
          <cell r="P2264">
            <v>101</v>
          </cell>
          <cell r="V2264">
            <v>2.7415439999999998</v>
          </cell>
        </row>
        <row r="2265">
          <cell r="P2265">
            <v>43</v>
          </cell>
          <cell r="V2265">
            <v>0.73383799999999999</v>
          </cell>
        </row>
        <row r="2266">
          <cell r="P2266">
            <v>28</v>
          </cell>
          <cell r="V2266">
            <v>1.3950720000000001</v>
          </cell>
        </row>
        <row r="2267">
          <cell r="P2267">
            <v>51</v>
          </cell>
          <cell r="V2267">
            <v>0.10138799999999999</v>
          </cell>
        </row>
        <row r="2268">
          <cell r="P2268">
            <v>75</v>
          </cell>
          <cell r="V2268">
            <v>1.41</v>
          </cell>
        </row>
        <row r="2269">
          <cell r="P2269">
            <v>13</v>
          </cell>
          <cell r="V2269">
            <v>1.1007359999999999</v>
          </cell>
        </row>
        <row r="2270">
          <cell r="P2270">
            <v>82</v>
          </cell>
          <cell r="V2270">
            <v>1.1807999999999998</v>
          </cell>
        </row>
        <row r="2271">
          <cell r="P2271">
            <v>30</v>
          </cell>
          <cell r="V2271">
            <v>0.31619999999999998</v>
          </cell>
        </row>
        <row r="2272">
          <cell r="P2272">
            <v>16</v>
          </cell>
          <cell r="V2272">
            <v>0.75374400000000008</v>
          </cell>
        </row>
        <row r="2273">
          <cell r="P2273">
            <v>86</v>
          </cell>
          <cell r="V2273">
            <v>6.5709159999999995</v>
          </cell>
        </row>
        <row r="2274">
          <cell r="P2274">
            <v>18</v>
          </cell>
          <cell r="V2274">
            <v>0.30985200000000002</v>
          </cell>
        </row>
        <row r="2275">
          <cell r="P2275">
            <v>31</v>
          </cell>
          <cell r="V2275">
            <v>0.71200799999999997</v>
          </cell>
        </row>
        <row r="2276">
          <cell r="P2276">
            <v>22</v>
          </cell>
          <cell r="V2276">
            <v>0.25746600000000003</v>
          </cell>
        </row>
        <row r="2277">
          <cell r="P2277">
            <v>11</v>
          </cell>
          <cell r="V2277">
            <v>0.59859800000000007</v>
          </cell>
        </row>
        <row r="2278">
          <cell r="P2278">
            <v>23</v>
          </cell>
          <cell r="V2278">
            <v>0.20357299999999998</v>
          </cell>
        </row>
        <row r="2279">
          <cell r="P2279">
            <v>261</v>
          </cell>
          <cell r="V2279">
            <v>7.8895080000000002</v>
          </cell>
        </row>
        <row r="2280">
          <cell r="P2280">
            <v>53</v>
          </cell>
          <cell r="V2280">
            <v>0.55968000000000007</v>
          </cell>
        </row>
        <row r="2281">
          <cell r="P2281">
            <v>18</v>
          </cell>
          <cell r="V2281">
            <v>8.1432000000000004E-2</v>
          </cell>
        </row>
        <row r="2282">
          <cell r="P2282">
            <v>360</v>
          </cell>
          <cell r="V2282">
            <v>9.8524799999999999</v>
          </cell>
        </row>
        <row r="2283">
          <cell r="P2283">
            <v>21</v>
          </cell>
          <cell r="V2283">
            <v>0.252882</v>
          </cell>
        </row>
        <row r="2284">
          <cell r="P2284">
            <v>29</v>
          </cell>
          <cell r="V2284">
            <v>3.4916000000000003E-2</v>
          </cell>
        </row>
        <row r="2285">
          <cell r="P2285">
            <v>20</v>
          </cell>
          <cell r="V2285">
            <v>2.2008000000000001</v>
          </cell>
        </row>
        <row r="2286">
          <cell r="P2286">
            <v>73</v>
          </cell>
          <cell r="V2286">
            <v>3.2836859999999999</v>
          </cell>
        </row>
        <row r="2287">
          <cell r="P2287">
            <v>42</v>
          </cell>
          <cell r="V2287">
            <v>0.61740000000000006</v>
          </cell>
        </row>
        <row r="2288">
          <cell r="P2288">
            <v>34</v>
          </cell>
          <cell r="V2288">
            <v>1.1143840000000003</v>
          </cell>
        </row>
        <row r="2289">
          <cell r="P2289">
            <v>42</v>
          </cell>
          <cell r="V2289">
            <v>0.60123000000000015</v>
          </cell>
        </row>
        <row r="2290">
          <cell r="P2290">
            <v>74</v>
          </cell>
          <cell r="V2290">
            <v>5.3649999999999993</v>
          </cell>
        </row>
        <row r="2291">
          <cell r="P2291">
            <v>12</v>
          </cell>
          <cell r="V2291">
            <v>1.1011199999999999</v>
          </cell>
        </row>
        <row r="2292">
          <cell r="P2292">
            <v>60</v>
          </cell>
          <cell r="V2292">
            <v>0.90089999999999992</v>
          </cell>
        </row>
        <row r="2293">
          <cell r="P2293">
            <v>89</v>
          </cell>
          <cell r="V2293">
            <v>4.4135099999999996</v>
          </cell>
        </row>
        <row r="2294">
          <cell r="P2294">
            <v>29</v>
          </cell>
          <cell r="V2294">
            <v>2.2519079999999998</v>
          </cell>
        </row>
        <row r="2295">
          <cell r="P2295">
            <v>29</v>
          </cell>
          <cell r="V2295">
            <v>1.5913170000000001</v>
          </cell>
        </row>
        <row r="2296">
          <cell r="P2296">
            <v>32</v>
          </cell>
          <cell r="V2296">
            <v>0.63398399999999999</v>
          </cell>
        </row>
        <row r="2297">
          <cell r="P2297">
            <v>103</v>
          </cell>
          <cell r="V2297">
            <v>0.77497199999999999</v>
          </cell>
        </row>
        <row r="2298">
          <cell r="P2298">
            <v>39</v>
          </cell>
          <cell r="V2298">
            <v>1.080066</v>
          </cell>
        </row>
        <row r="2299">
          <cell r="P2299">
            <v>150</v>
          </cell>
          <cell r="V2299">
            <v>0</v>
          </cell>
        </row>
        <row r="2300">
          <cell r="P2300">
            <v>18</v>
          </cell>
          <cell r="V2300">
            <v>0.93969000000000003</v>
          </cell>
        </row>
        <row r="2301">
          <cell r="P2301">
            <v>19</v>
          </cell>
          <cell r="V2301">
            <v>7.9001999999999989E-2</v>
          </cell>
        </row>
        <row r="2302">
          <cell r="P2302">
            <v>66</v>
          </cell>
          <cell r="V2302">
            <v>9.1476000000000002E-2</v>
          </cell>
        </row>
        <row r="2303">
          <cell r="P2303">
            <v>34</v>
          </cell>
          <cell r="V2303">
            <v>8.4898000000000001E-2</v>
          </cell>
        </row>
        <row r="2304">
          <cell r="P2304">
            <v>38</v>
          </cell>
          <cell r="V2304">
            <v>0.58383200000000002</v>
          </cell>
        </row>
        <row r="2305">
          <cell r="P2305">
            <v>20</v>
          </cell>
          <cell r="V2305">
            <v>0.94247999999999998</v>
          </cell>
        </row>
        <row r="2306">
          <cell r="P2306">
            <v>29</v>
          </cell>
          <cell r="V2306">
            <v>0.97538600000000009</v>
          </cell>
        </row>
        <row r="2307">
          <cell r="P2307">
            <v>111</v>
          </cell>
          <cell r="V2307">
            <v>2.4642000000000004</v>
          </cell>
        </row>
        <row r="2308">
          <cell r="P2308">
            <v>26</v>
          </cell>
          <cell r="V2308">
            <v>1.6816799999999998</v>
          </cell>
        </row>
        <row r="2309">
          <cell r="P2309">
            <v>45</v>
          </cell>
          <cell r="V2309">
            <v>1.7104499999999998</v>
          </cell>
        </row>
        <row r="2310">
          <cell r="P2310">
            <v>74</v>
          </cell>
          <cell r="V2310">
            <v>7.5013060000000005</v>
          </cell>
        </row>
        <row r="2311">
          <cell r="P2311">
            <v>63</v>
          </cell>
          <cell r="V2311">
            <v>0.70912800000000009</v>
          </cell>
        </row>
        <row r="2312">
          <cell r="P2312">
            <v>60</v>
          </cell>
          <cell r="V2312">
            <v>2.4308399999999999</v>
          </cell>
        </row>
        <row r="2313">
          <cell r="P2313">
            <v>45</v>
          </cell>
          <cell r="V2313">
            <v>1.6830000000000001E-2</v>
          </cell>
        </row>
        <row r="2314">
          <cell r="P2314">
            <v>36</v>
          </cell>
          <cell r="V2314">
            <v>0.94737599999999988</v>
          </cell>
        </row>
        <row r="2315">
          <cell r="P2315">
            <v>29</v>
          </cell>
          <cell r="V2315">
            <v>9.4192000000000012E-2</v>
          </cell>
        </row>
        <row r="2316">
          <cell r="P2316">
            <v>52</v>
          </cell>
          <cell r="V2316">
            <v>0.68624400000000008</v>
          </cell>
        </row>
        <row r="2317">
          <cell r="P2317">
            <v>30</v>
          </cell>
          <cell r="V2317">
            <v>0.21624000000000002</v>
          </cell>
        </row>
        <row r="2318">
          <cell r="P2318">
            <v>26</v>
          </cell>
          <cell r="V2318">
            <v>3.2214000000000013E-2</v>
          </cell>
        </row>
        <row r="2319">
          <cell r="P2319">
            <v>45</v>
          </cell>
          <cell r="V2319">
            <v>2.7304200000000001</v>
          </cell>
        </row>
        <row r="2320">
          <cell r="P2320">
            <v>17</v>
          </cell>
          <cell r="V2320">
            <v>0.37151800000000001</v>
          </cell>
        </row>
        <row r="2321">
          <cell r="P2321">
            <v>14</v>
          </cell>
          <cell r="V2321">
            <v>5.2920000000000002E-2</v>
          </cell>
        </row>
        <row r="2322">
          <cell r="P2322">
            <v>115</v>
          </cell>
          <cell r="V2322">
            <v>1.6744000000000001</v>
          </cell>
        </row>
        <row r="2323">
          <cell r="P2323">
            <v>67</v>
          </cell>
          <cell r="V2323">
            <v>2.5449949999999997</v>
          </cell>
        </row>
        <row r="2324">
          <cell r="P2324">
            <v>77</v>
          </cell>
          <cell r="V2324">
            <v>1.3456520000000003</v>
          </cell>
        </row>
        <row r="2325">
          <cell r="P2325">
            <v>30</v>
          </cell>
          <cell r="V2325">
            <v>0.60119999999999996</v>
          </cell>
        </row>
        <row r="2326">
          <cell r="P2326">
            <v>16</v>
          </cell>
          <cell r="V2326">
            <v>0.74664000000000008</v>
          </cell>
        </row>
        <row r="2327">
          <cell r="P2327">
            <v>86</v>
          </cell>
          <cell r="V2327">
            <v>2.7583639999999998</v>
          </cell>
        </row>
        <row r="2328">
          <cell r="P2328">
            <v>56</v>
          </cell>
          <cell r="V2328">
            <v>8.8703999999999991E-2</v>
          </cell>
        </row>
        <row r="2329">
          <cell r="P2329">
            <v>16</v>
          </cell>
          <cell r="V2329">
            <v>0.31641599999999998</v>
          </cell>
        </row>
        <row r="2330">
          <cell r="P2330">
            <v>37</v>
          </cell>
          <cell r="V2330">
            <v>2.8504799999999997</v>
          </cell>
        </row>
        <row r="2331">
          <cell r="P2331">
            <v>60</v>
          </cell>
          <cell r="V2331">
            <v>2.36808</v>
          </cell>
        </row>
        <row r="2332">
          <cell r="P2332">
            <v>11</v>
          </cell>
          <cell r="V2332">
            <v>1.6484049999999997</v>
          </cell>
        </row>
        <row r="2333">
          <cell r="P2333">
            <v>55</v>
          </cell>
          <cell r="V2333">
            <v>1.81192</v>
          </cell>
        </row>
        <row r="2334">
          <cell r="P2334">
            <v>28</v>
          </cell>
          <cell r="V2334">
            <v>2.0589240000000002</v>
          </cell>
        </row>
        <row r="2335">
          <cell r="P2335">
            <v>34</v>
          </cell>
          <cell r="V2335">
            <v>1.765382</v>
          </cell>
        </row>
        <row r="2336">
          <cell r="P2336">
            <v>40</v>
          </cell>
          <cell r="V2336">
            <v>1.6408800000000001</v>
          </cell>
        </row>
        <row r="2337">
          <cell r="P2337">
            <v>100</v>
          </cell>
          <cell r="V2337">
            <v>0.42299999999999999</v>
          </cell>
        </row>
        <row r="2338">
          <cell r="P2338">
            <v>40</v>
          </cell>
          <cell r="V2338">
            <v>2.2835199999999998</v>
          </cell>
        </row>
        <row r="2339">
          <cell r="P2339">
            <v>48</v>
          </cell>
          <cell r="V2339">
            <v>0.58430399999999993</v>
          </cell>
        </row>
        <row r="2340">
          <cell r="P2340">
            <v>58</v>
          </cell>
          <cell r="V2340">
            <v>0.66671000000000002</v>
          </cell>
        </row>
        <row r="2341">
          <cell r="P2341">
            <v>97</v>
          </cell>
          <cell r="V2341">
            <v>2.6073600000000003</v>
          </cell>
        </row>
        <row r="2342">
          <cell r="P2342">
            <v>30</v>
          </cell>
          <cell r="V2342">
            <v>1.0761000000000001</v>
          </cell>
        </row>
        <row r="2343">
          <cell r="P2343">
            <v>25</v>
          </cell>
          <cell r="V2343">
            <v>0.45577499999999999</v>
          </cell>
        </row>
        <row r="2344">
          <cell r="P2344">
            <v>77</v>
          </cell>
          <cell r="V2344">
            <v>0.69530999999999998</v>
          </cell>
        </row>
        <row r="2345">
          <cell r="P2345">
            <v>27</v>
          </cell>
          <cell r="V2345">
            <v>0.34095600000000004</v>
          </cell>
        </row>
        <row r="2346">
          <cell r="P2346">
            <v>35</v>
          </cell>
          <cell r="V2346">
            <v>4.0059950000000004</v>
          </cell>
        </row>
        <row r="2347">
          <cell r="P2347">
            <v>53</v>
          </cell>
          <cell r="V2347">
            <v>2.5658360000000004</v>
          </cell>
        </row>
        <row r="2348">
          <cell r="P2348">
            <v>52</v>
          </cell>
          <cell r="V2348">
            <v>1.00386</v>
          </cell>
        </row>
        <row r="2349">
          <cell r="P2349">
            <v>129</v>
          </cell>
          <cell r="V2349">
            <v>0.585144</v>
          </cell>
        </row>
        <row r="2350">
          <cell r="P2350">
            <v>16</v>
          </cell>
          <cell r="V2350">
            <v>4.4639999999999999E-2</v>
          </cell>
        </row>
        <row r="2351">
          <cell r="P2351">
            <v>418</v>
          </cell>
          <cell r="V2351">
            <v>14.351194000000001</v>
          </cell>
        </row>
        <row r="2352">
          <cell r="P2352">
            <v>11</v>
          </cell>
          <cell r="V2352">
            <v>7.9463999999999993E-2</v>
          </cell>
        </row>
        <row r="2353">
          <cell r="P2353">
            <v>55</v>
          </cell>
          <cell r="V2353">
            <v>4.3402700000000003</v>
          </cell>
        </row>
        <row r="2354">
          <cell r="P2354">
            <v>62</v>
          </cell>
          <cell r="V2354">
            <v>1.4825440000000001</v>
          </cell>
        </row>
        <row r="2355">
          <cell r="P2355">
            <v>18</v>
          </cell>
          <cell r="V2355">
            <v>0.29952000000000001</v>
          </cell>
        </row>
        <row r="2356">
          <cell r="P2356">
            <v>33</v>
          </cell>
          <cell r="V2356">
            <v>2.9129100000000001</v>
          </cell>
        </row>
        <row r="2357">
          <cell r="P2357">
            <v>68</v>
          </cell>
          <cell r="V2357">
            <v>2.0144320000000002</v>
          </cell>
        </row>
        <row r="2358">
          <cell r="P2358">
            <v>44</v>
          </cell>
          <cell r="V2358">
            <v>1.06656</v>
          </cell>
        </row>
        <row r="2359">
          <cell r="P2359">
            <v>33</v>
          </cell>
          <cell r="V2359">
            <v>0.34930500000000003</v>
          </cell>
        </row>
        <row r="2360">
          <cell r="P2360">
            <v>45</v>
          </cell>
          <cell r="V2360">
            <v>3.1163400000000001</v>
          </cell>
        </row>
        <row r="2361">
          <cell r="P2361">
            <v>68</v>
          </cell>
          <cell r="V2361">
            <v>3.9419599999999995</v>
          </cell>
        </row>
        <row r="2362">
          <cell r="P2362">
            <v>117</v>
          </cell>
          <cell r="V2362">
            <v>3.6409230000000004</v>
          </cell>
        </row>
        <row r="2363">
          <cell r="P2363">
            <v>21</v>
          </cell>
          <cell r="V2363">
            <v>3.4271999999999997E-2</v>
          </cell>
        </row>
        <row r="2364">
          <cell r="P2364">
            <v>148</v>
          </cell>
          <cell r="V2364">
            <v>1.1838519999999999</v>
          </cell>
        </row>
        <row r="2365">
          <cell r="P2365">
            <v>35</v>
          </cell>
          <cell r="V2365">
            <v>1.7399900000000001</v>
          </cell>
        </row>
        <row r="2366">
          <cell r="P2366">
            <v>55</v>
          </cell>
          <cell r="V2366">
            <v>2.5017300000000002</v>
          </cell>
        </row>
        <row r="2367">
          <cell r="P2367">
            <v>32</v>
          </cell>
          <cell r="V2367">
            <v>1.080864</v>
          </cell>
        </row>
        <row r="2368">
          <cell r="P2368">
            <v>19</v>
          </cell>
          <cell r="V2368">
            <v>0.41336399999999995</v>
          </cell>
        </row>
        <row r="2369">
          <cell r="P2369">
            <v>70</v>
          </cell>
          <cell r="V2369">
            <v>0.76440000000000008</v>
          </cell>
        </row>
        <row r="2370">
          <cell r="P2370">
            <v>30</v>
          </cell>
          <cell r="V2370">
            <v>4.6439999999999988E-2</v>
          </cell>
        </row>
        <row r="2371">
          <cell r="P2371">
            <v>85</v>
          </cell>
          <cell r="V2371">
            <v>1.0698100000000001</v>
          </cell>
        </row>
        <row r="2372">
          <cell r="P2372">
            <v>11</v>
          </cell>
          <cell r="V2372">
            <v>2.203344</v>
          </cell>
        </row>
        <row r="2373">
          <cell r="P2373">
            <v>21</v>
          </cell>
          <cell r="V2373">
            <v>0.95818800000000004</v>
          </cell>
        </row>
        <row r="2374">
          <cell r="P2374">
            <v>64</v>
          </cell>
          <cell r="V2374">
            <v>0.37593600000000005</v>
          </cell>
        </row>
        <row r="2375">
          <cell r="P2375">
            <v>18</v>
          </cell>
          <cell r="V2375">
            <v>0.97966799999999998</v>
          </cell>
        </row>
        <row r="2376">
          <cell r="P2376">
            <v>21</v>
          </cell>
          <cell r="V2376">
            <v>0.12776399999999999</v>
          </cell>
        </row>
        <row r="2377">
          <cell r="P2377">
            <v>92</v>
          </cell>
          <cell r="V2377">
            <v>2.7158399999999996</v>
          </cell>
        </row>
        <row r="2378">
          <cell r="P2378">
            <v>84</v>
          </cell>
          <cell r="V2378">
            <v>5.7855840000000001</v>
          </cell>
        </row>
        <row r="2379">
          <cell r="P2379">
            <v>106</v>
          </cell>
          <cell r="V2379">
            <v>0.30125200000000002</v>
          </cell>
        </row>
        <row r="2380">
          <cell r="P2380">
            <v>38</v>
          </cell>
          <cell r="V2380">
            <v>1.2982320000000001</v>
          </cell>
        </row>
        <row r="2381">
          <cell r="P2381">
            <v>52</v>
          </cell>
          <cell r="V2381">
            <v>0.73673599999999995</v>
          </cell>
        </row>
        <row r="2382">
          <cell r="P2382">
            <v>20</v>
          </cell>
          <cell r="V2382">
            <v>1.0903200000000002</v>
          </cell>
        </row>
        <row r="2383">
          <cell r="P2383">
            <v>166</v>
          </cell>
          <cell r="V2383">
            <v>16.12856</v>
          </cell>
        </row>
        <row r="2384">
          <cell r="P2384">
            <v>9</v>
          </cell>
          <cell r="V2384">
            <v>0.19353600000000004</v>
          </cell>
        </row>
        <row r="2385">
          <cell r="P2385">
            <v>44</v>
          </cell>
          <cell r="V2385">
            <v>1.668744</v>
          </cell>
        </row>
        <row r="2386">
          <cell r="P2386">
            <v>124</v>
          </cell>
          <cell r="V2386">
            <v>3.3807359999999993</v>
          </cell>
        </row>
        <row r="2387">
          <cell r="P2387">
            <v>37</v>
          </cell>
          <cell r="V2387">
            <v>2.2119339999999998</v>
          </cell>
        </row>
        <row r="2388">
          <cell r="P2388">
            <v>109</v>
          </cell>
          <cell r="V2388">
            <v>0.47807400000000005</v>
          </cell>
        </row>
        <row r="2389">
          <cell r="P2389">
            <v>74</v>
          </cell>
          <cell r="V2389">
            <v>4.3520880000000002</v>
          </cell>
        </row>
        <row r="2390">
          <cell r="P2390">
            <v>21</v>
          </cell>
          <cell r="V2390">
            <v>0.31751999999999997</v>
          </cell>
        </row>
        <row r="2391">
          <cell r="P2391">
            <v>10</v>
          </cell>
          <cell r="V2391">
            <v>0.45395999999999997</v>
          </cell>
        </row>
        <row r="2392">
          <cell r="P2392">
            <v>62</v>
          </cell>
          <cell r="V2392">
            <v>1.74251</v>
          </cell>
        </row>
        <row r="2393">
          <cell r="P2393">
            <v>124</v>
          </cell>
          <cell r="V2393">
            <v>0.28916799999999993</v>
          </cell>
        </row>
        <row r="2394">
          <cell r="P2394">
            <v>132</v>
          </cell>
          <cell r="V2394">
            <v>1.16622</v>
          </cell>
        </row>
        <row r="2395">
          <cell r="P2395">
            <v>37</v>
          </cell>
          <cell r="V2395">
            <v>0.43874600000000002</v>
          </cell>
        </row>
        <row r="2396">
          <cell r="P2396">
            <v>45</v>
          </cell>
          <cell r="V2396">
            <v>1.2010949999999998</v>
          </cell>
        </row>
        <row r="2397">
          <cell r="P2397">
            <v>31</v>
          </cell>
          <cell r="V2397">
            <v>0.75627600000000006</v>
          </cell>
        </row>
        <row r="2398">
          <cell r="P2398">
            <v>41</v>
          </cell>
          <cell r="V2398">
            <v>0.21365100000000001</v>
          </cell>
        </row>
        <row r="2399">
          <cell r="P2399">
            <v>85</v>
          </cell>
          <cell r="V2399">
            <v>1.7139399999999998</v>
          </cell>
        </row>
        <row r="2400">
          <cell r="P2400">
            <v>28</v>
          </cell>
          <cell r="V2400">
            <v>0.26656000000000002</v>
          </cell>
        </row>
        <row r="2401">
          <cell r="P2401">
            <v>20</v>
          </cell>
          <cell r="V2401">
            <v>0.24024000000000001</v>
          </cell>
        </row>
        <row r="2402">
          <cell r="P2402">
            <v>135</v>
          </cell>
          <cell r="V2402">
            <v>3.2221799999999998</v>
          </cell>
        </row>
        <row r="2403">
          <cell r="P2403">
            <v>66</v>
          </cell>
          <cell r="V2403">
            <v>2.4416699999999998</v>
          </cell>
        </row>
        <row r="2404">
          <cell r="P2404">
            <v>23</v>
          </cell>
          <cell r="V2404">
            <v>1.1199159999999999</v>
          </cell>
        </row>
        <row r="2405">
          <cell r="P2405">
            <v>24</v>
          </cell>
          <cell r="V2405">
            <v>0.40550400000000003</v>
          </cell>
        </row>
        <row r="2406">
          <cell r="P2406">
            <v>59</v>
          </cell>
          <cell r="V2406">
            <v>2.0346149999999996</v>
          </cell>
        </row>
        <row r="2407">
          <cell r="P2407">
            <v>22</v>
          </cell>
          <cell r="V2407">
            <v>1.2173479999999999</v>
          </cell>
        </row>
        <row r="2408">
          <cell r="P2408">
            <v>25</v>
          </cell>
          <cell r="V2408">
            <v>0.26674999999999993</v>
          </cell>
        </row>
        <row r="2409">
          <cell r="P2409">
            <v>31</v>
          </cell>
          <cell r="V2409">
            <v>1.0518299999999998</v>
          </cell>
        </row>
        <row r="2410">
          <cell r="P2410">
            <v>17</v>
          </cell>
          <cell r="V2410">
            <v>0.88775700000000002</v>
          </cell>
        </row>
        <row r="2411">
          <cell r="P2411">
            <v>218</v>
          </cell>
          <cell r="V2411">
            <v>5.3028500000000003</v>
          </cell>
        </row>
        <row r="2412">
          <cell r="P2412">
            <v>85</v>
          </cell>
          <cell r="V2412">
            <v>2.8089100000000005</v>
          </cell>
        </row>
        <row r="2413">
          <cell r="P2413">
            <v>22</v>
          </cell>
          <cell r="V2413">
            <v>0.39600000000000002</v>
          </cell>
        </row>
        <row r="2414">
          <cell r="P2414">
            <v>49</v>
          </cell>
          <cell r="V2414">
            <v>3.8295949999999999</v>
          </cell>
        </row>
        <row r="2415">
          <cell r="P2415">
            <v>28</v>
          </cell>
          <cell r="V2415">
            <v>1.4049280000000002</v>
          </cell>
        </row>
        <row r="2416">
          <cell r="P2416">
            <v>18</v>
          </cell>
          <cell r="V2416">
            <v>0.58073399999999997</v>
          </cell>
        </row>
        <row r="2417">
          <cell r="P2417">
            <v>66</v>
          </cell>
          <cell r="V2417">
            <v>5.1549299999999993</v>
          </cell>
        </row>
        <row r="2418">
          <cell r="P2418">
            <v>20</v>
          </cell>
          <cell r="V2418">
            <v>0.49852000000000002</v>
          </cell>
        </row>
        <row r="2419">
          <cell r="P2419">
            <v>109</v>
          </cell>
          <cell r="V2419">
            <v>3.6471400000000003</v>
          </cell>
        </row>
        <row r="2420">
          <cell r="P2420">
            <v>22</v>
          </cell>
          <cell r="V2420">
            <v>1.101672</v>
          </cell>
        </row>
        <row r="2421">
          <cell r="P2421">
            <v>133</v>
          </cell>
          <cell r="V2421">
            <v>0.51071999999999995</v>
          </cell>
        </row>
        <row r="2422">
          <cell r="P2422">
            <v>57</v>
          </cell>
          <cell r="V2422">
            <v>9.3677220000000005</v>
          </cell>
        </row>
        <row r="2423">
          <cell r="P2423">
            <v>30</v>
          </cell>
          <cell r="V2423">
            <v>0.64895999999999987</v>
          </cell>
        </row>
        <row r="2424">
          <cell r="P2424">
            <v>38</v>
          </cell>
          <cell r="V2424">
            <v>1.2330999999999999</v>
          </cell>
        </row>
        <row r="2425">
          <cell r="P2425">
            <v>36</v>
          </cell>
          <cell r="V2425">
            <v>0.17658000000000001</v>
          </cell>
        </row>
        <row r="2426">
          <cell r="P2426">
            <v>84</v>
          </cell>
          <cell r="V2426">
            <v>0.34473599999999999</v>
          </cell>
        </row>
        <row r="2427">
          <cell r="P2427">
            <v>33</v>
          </cell>
          <cell r="V2427">
            <v>0.84506399999999993</v>
          </cell>
        </row>
        <row r="2428">
          <cell r="P2428">
            <v>61</v>
          </cell>
          <cell r="V2428">
            <v>1.3468799999999999</v>
          </cell>
        </row>
        <row r="2429">
          <cell r="P2429">
            <v>104</v>
          </cell>
          <cell r="V2429">
            <v>3.9243359999999998</v>
          </cell>
        </row>
        <row r="2430">
          <cell r="P2430">
            <v>34</v>
          </cell>
          <cell r="V2430">
            <v>0.33235000000000003</v>
          </cell>
        </row>
        <row r="2431">
          <cell r="P2431">
            <v>25</v>
          </cell>
          <cell r="V2431">
            <v>0.91574999999999995</v>
          </cell>
        </row>
        <row r="2432">
          <cell r="P2432">
            <v>37</v>
          </cell>
          <cell r="V2432">
            <v>2.9490479999999999</v>
          </cell>
        </row>
        <row r="2433">
          <cell r="P2433">
            <v>16</v>
          </cell>
          <cell r="V2433">
            <v>0.12708800000000001</v>
          </cell>
        </row>
        <row r="2434">
          <cell r="P2434">
            <v>44</v>
          </cell>
          <cell r="V2434">
            <v>0.44844799999999996</v>
          </cell>
        </row>
        <row r="2435">
          <cell r="P2435">
            <v>37</v>
          </cell>
          <cell r="V2435">
            <v>3.6443519999999996</v>
          </cell>
        </row>
        <row r="2436">
          <cell r="P2436">
            <v>73</v>
          </cell>
          <cell r="V2436">
            <v>0.98878500000000014</v>
          </cell>
        </row>
        <row r="2437">
          <cell r="P2437">
            <v>84</v>
          </cell>
          <cell r="V2437">
            <v>2.8956480000000004</v>
          </cell>
        </row>
        <row r="2438">
          <cell r="P2438">
            <v>142</v>
          </cell>
          <cell r="V2438">
            <v>5.0459700000000005</v>
          </cell>
        </row>
        <row r="2439">
          <cell r="P2439">
            <v>62</v>
          </cell>
          <cell r="V2439">
            <v>0.88232200000000005</v>
          </cell>
        </row>
        <row r="2440">
          <cell r="P2440">
            <v>30</v>
          </cell>
          <cell r="V2440">
            <v>2.8534500000000005</v>
          </cell>
        </row>
        <row r="2441">
          <cell r="P2441">
            <v>31</v>
          </cell>
          <cell r="V2441">
            <v>0.83328000000000024</v>
          </cell>
        </row>
        <row r="2442">
          <cell r="P2442">
            <v>28</v>
          </cell>
          <cell r="V2442">
            <v>0.86066399999999998</v>
          </cell>
        </row>
        <row r="2443">
          <cell r="P2443">
            <v>9</v>
          </cell>
          <cell r="V2443">
            <v>7.0307999999999995E-2</v>
          </cell>
        </row>
        <row r="2444">
          <cell r="P2444">
            <v>10</v>
          </cell>
          <cell r="V2444">
            <v>0.47570000000000001</v>
          </cell>
        </row>
        <row r="2445">
          <cell r="P2445">
            <v>300</v>
          </cell>
          <cell r="V2445">
            <v>8.1434999999999995</v>
          </cell>
        </row>
        <row r="2446">
          <cell r="P2446">
            <v>22</v>
          </cell>
          <cell r="V2446">
            <v>0.63430399999999998</v>
          </cell>
        </row>
        <row r="2447">
          <cell r="P2447">
            <v>29</v>
          </cell>
          <cell r="V2447">
            <v>0.17214400000000002</v>
          </cell>
        </row>
        <row r="2448">
          <cell r="P2448">
            <v>30</v>
          </cell>
          <cell r="V2448">
            <v>1.3969500000000001</v>
          </cell>
        </row>
        <row r="2449">
          <cell r="P2449">
            <v>41</v>
          </cell>
          <cell r="V2449">
            <v>0.31143599999999999</v>
          </cell>
        </row>
        <row r="2450">
          <cell r="P2450">
            <v>38</v>
          </cell>
          <cell r="V2450">
            <v>0.131328</v>
          </cell>
        </row>
        <row r="2451">
          <cell r="P2451">
            <v>16</v>
          </cell>
          <cell r="V2451">
            <v>0.931392</v>
          </cell>
        </row>
        <row r="2452">
          <cell r="P2452">
            <v>22</v>
          </cell>
          <cell r="V2452">
            <v>0.92796000000000001</v>
          </cell>
        </row>
        <row r="2453">
          <cell r="P2453">
            <v>27</v>
          </cell>
          <cell r="V2453">
            <v>1.0883699999999998</v>
          </cell>
        </row>
        <row r="2454">
          <cell r="P2454">
            <v>16</v>
          </cell>
          <cell r="V2454">
            <v>1.01712</v>
          </cell>
        </row>
        <row r="2455">
          <cell r="P2455">
            <v>18</v>
          </cell>
          <cell r="V2455">
            <v>0.79945200000000005</v>
          </cell>
        </row>
        <row r="2456">
          <cell r="P2456">
            <v>24</v>
          </cell>
          <cell r="V2456">
            <v>0.77380800000000005</v>
          </cell>
        </row>
        <row r="2457">
          <cell r="P2457">
            <v>67</v>
          </cell>
          <cell r="V2457">
            <v>3.528756</v>
          </cell>
        </row>
        <row r="2458">
          <cell r="P2458">
            <v>37</v>
          </cell>
          <cell r="V2458">
            <v>0.37562400000000001</v>
          </cell>
        </row>
        <row r="2459">
          <cell r="P2459">
            <v>14</v>
          </cell>
          <cell r="V2459">
            <v>0.17841599999999999</v>
          </cell>
        </row>
        <row r="2460">
          <cell r="P2460">
            <v>40</v>
          </cell>
          <cell r="V2460">
            <v>0.28335999999999995</v>
          </cell>
        </row>
        <row r="2461">
          <cell r="P2461">
            <v>75</v>
          </cell>
          <cell r="V2461">
            <v>1.3612500000000001</v>
          </cell>
        </row>
        <row r="2462">
          <cell r="P2462">
            <v>97</v>
          </cell>
          <cell r="V2462">
            <v>5.3689499999999999</v>
          </cell>
        </row>
        <row r="2463">
          <cell r="P2463">
            <v>24</v>
          </cell>
          <cell r="V2463">
            <v>1.0903200000000002</v>
          </cell>
        </row>
        <row r="2464">
          <cell r="P2464">
            <v>17</v>
          </cell>
          <cell r="V2464">
            <v>0.86132200000000003</v>
          </cell>
        </row>
        <row r="2465">
          <cell r="P2465">
            <v>82</v>
          </cell>
          <cell r="V2465">
            <v>2.5780800000000004</v>
          </cell>
        </row>
        <row r="2466">
          <cell r="P2466">
            <v>54</v>
          </cell>
          <cell r="V2466">
            <v>2.3361480000000001</v>
          </cell>
        </row>
        <row r="2467">
          <cell r="P2467">
            <v>48</v>
          </cell>
          <cell r="V2467">
            <v>0.78052800000000011</v>
          </cell>
        </row>
        <row r="2468">
          <cell r="P2468">
            <v>57</v>
          </cell>
          <cell r="V2468">
            <v>2.2081230000000001</v>
          </cell>
        </row>
        <row r="2469">
          <cell r="P2469">
            <v>41</v>
          </cell>
          <cell r="V2469">
            <v>0.318857</v>
          </cell>
        </row>
        <row r="2470">
          <cell r="P2470">
            <v>20</v>
          </cell>
          <cell r="V2470">
            <v>0.32863999999999999</v>
          </cell>
        </row>
        <row r="2471">
          <cell r="P2471">
            <v>125</v>
          </cell>
          <cell r="V2471">
            <v>5.3025000000000002</v>
          </cell>
        </row>
        <row r="2472">
          <cell r="P2472">
            <v>18</v>
          </cell>
          <cell r="V2472">
            <v>0.13545000000000001</v>
          </cell>
        </row>
        <row r="2473">
          <cell r="P2473">
            <v>99</v>
          </cell>
          <cell r="V2473">
            <v>4.4482679999999997</v>
          </cell>
        </row>
        <row r="2474">
          <cell r="P2474">
            <v>15</v>
          </cell>
          <cell r="V2474">
            <v>0.32833499999999999</v>
          </cell>
        </row>
        <row r="2475">
          <cell r="P2475">
            <v>28</v>
          </cell>
          <cell r="V2475">
            <v>0.15875999999999998</v>
          </cell>
        </row>
        <row r="2476">
          <cell r="P2476">
            <v>23</v>
          </cell>
          <cell r="V2476">
            <v>0.43152600000000002</v>
          </cell>
        </row>
        <row r="2477">
          <cell r="P2477">
            <v>22</v>
          </cell>
          <cell r="V2477">
            <v>0.52945200000000003</v>
          </cell>
        </row>
        <row r="2478">
          <cell r="P2478">
            <v>37</v>
          </cell>
          <cell r="V2478">
            <v>2.0296349999999999</v>
          </cell>
        </row>
        <row r="2479">
          <cell r="P2479">
            <v>97</v>
          </cell>
          <cell r="V2479">
            <v>2.301034</v>
          </cell>
        </row>
        <row r="2480">
          <cell r="P2480">
            <v>161</v>
          </cell>
          <cell r="V2480">
            <v>11.381412000000001</v>
          </cell>
        </row>
        <row r="2481">
          <cell r="P2481">
            <v>22</v>
          </cell>
          <cell r="V2481">
            <v>0.82328400000000002</v>
          </cell>
        </row>
        <row r="2482">
          <cell r="P2482">
            <v>279</v>
          </cell>
          <cell r="V2482">
            <v>15.367319999999999</v>
          </cell>
        </row>
        <row r="2483">
          <cell r="P2483">
            <v>39</v>
          </cell>
          <cell r="V2483">
            <v>3.0887999999999995</v>
          </cell>
        </row>
        <row r="2484">
          <cell r="P2484">
            <v>42</v>
          </cell>
          <cell r="V2484">
            <v>1.7236799999999999</v>
          </cell>
        </row>
        <row r="2485">
          <cell r="P2485">
            <v>41</v>
          </cell>
          <cell r="V2485">
            <v>1.011142</v>
          </cell>
        </row>
        <row r="2486">
          <cell r="P2486">
            <v>46</v>
          </cell>
          <cell r="V2486">
            <v>3.0157600000000002</v>
          </cell>
        </row>
        <row r="2487">
          <cell r="P2487">
            <v>95</v>
          </cell>
          <cell r="V2487">
            <v>1.5800400000000001</v>
          </cell>
        </row>
        <row r="2488">
          <cell r="P2488">
            <v>30</v>
          </cell>
          <cell r="V2488">
            <v>1.0446900000000001</v>
          </cell>
        </row>
        <row r="2489">
          <cell r="P2489">
            <v>56</v>
          </cell>
          <cell r="V2489">
            <v>0.77666400000000013</v>
          </cell>
        </row>
        <row r="2490">
          <cell r="P2490">
            <v>38</v>
          </cell>
          <cell r="V2490">
            <v>4.1818239999999998</v>
          </cell>
        </row>
        <row r="2491">
          <cell r="P2491">
            <v>49</v>
          </cell>
          <cell r="V2491">
            <v>3.658928</v>
          </cell>
        </row>
        <row r="2492">
          <cell r="P2492">
            <v>16</v>
          </cell>
          <cell r="V2492">
            <v>0.24169600000000002</v>
          </cell>
        </row>
        <row r="2493">
          <cell r="P2493">
            <v>14</v>
          </cell>
          <cell r="V2493">
            <v>1.676472</v>
          </cell>
        </row>
        <row r="2494">
          <cell r="P2494">
            <v>323</v>
          </cell>
          <cell r="V2494">
            <v>29.811608000000003</v>
          </cell>
        </row>
        <row r="2495">
          <cell r="P2495">
            <v>42</v>
          </cell>
          <cell r="V2495">
            <v>0.88536000000000015</v>
          </cell>
        </row>
        <row r="2496">
          <cell r="P2496">
            <v>13</v>
          </cell>
          <cell r="V2496">
            <v>0.67633799999999999</v>
          </cell>
        </row>
        <row r="2497">
          <cell r="P2497">
            <v>72</v>
          </cell>
          <cell r="V2497">
            <v>1.4240160000000002</v>
          </cell>
        </row>
        <row r="2498">
          <cell r="P2498">
            <v>26</v>
          </cell>
          <cell r="V2498">
            <v>0.42452799999999996</v>
          </cell>
        </row>
        <row r="2499">
          <cell r="P2499">
            <v>138</v>
          </cell>
          <cell r="V2499">
            <v>0.68930999999999998</v>
          </cell>
        </row>
        <row r="2500">
          <cell r="P2500">
            <v>68</v>
          </cell>
          <cell r="V2500">
            <v>0.12403200000000002</v>
          </cell>
        </row>
        <row r="2501">
          <cell r="P2501">
            <v>33</v>
          </cell>
          <cell r="V2501">
            <v>0.36299999999999999</v>
          </cell>
        </row>
        <row r="2502">
          <cell r="P2502">
            <v>53</v>
          </cell>
          <cell r="V2502">
            <v>3.1553549999999997</v>
          </cell>
        </row>
        <row r="2503">
          <cell r="P2503">
            <v>37</v>
          </cell>
          <cell r="V2503">
            <v>0.24864</v>
          </cell>
        </row>
        <row r="2504">
          <cell r="P2504">
            <v>36</v>
          </cell>
          <cell r="V2504">
            <v>0.46350000000000002</v>
          </cell>
        </row>
        <row r="2505">
          <cell r="P2505">
            <v>47</v>
          </cell>
          <cell r="V2505">
            <v>3.802864</v>
          </cell>
        </row>
        <row r="2506">
          <cell r="P2506">
            <v>100</v>
          </cell>
          <cell r="V2506">
            <v>0.75599999999999989</v>
          </cell>
        </row>
        <row r="2507">
          <cell r="P2507">
            <v>18</v>
          </cell>
          <cell r="V2507">
            <v>0.18360000000000001</v>
          </cell>
        </row>
        <row r="2508">
          <cell r="P2508">
            <v>99</v>
          </cell>
          <cell r="V2508">
            <v>4.7589300000000003</v>
          </cell>
        </row>
        <row r="2509">
          <cell r="P2509">
            <v>34</v>
          </cell>
          <cell r="V2509">
            <v>0.34425</v>
          </cell>
        </row>
        <row r="2510">
          <cell r="P2510">
            <v>37</v>
          </cell>
          <cell r="V2510">
            <v>0.41846999999999995</v>
          </cell>
        </row>
        <row r="2511">
          <cell r="P2511">
            <v>257</v>
          </cell>
          <cell r="V2511">
            <v>2.8311120000000001</v>
          </cell>
        </row>
        <row r="2512">
          <cell r="P2512">
            <v>30</v>
          </cell>
          <cell r="V2512">
            <v>0.34655999999999992</v>
          </cell>
        </row>
        <row r="2513">
          <cell r="P2513">
            <v>15</v>
          </cell>
          <cell r="V2513">
            <v>0.23763000000000001</v>
          </cell>
        </row>
        <row r="2514">
          <cell r="P2514">
            <v>27</v>
          </cell>
          <cell r="V2514">
            <v>0.53978400000000004</v>
          </cell>
        </row>
        <row r="2515">
          <cell r="P2515">
            <v>15</v>
          </cell>
          <cell r="V2515">
            <v>0.57955500000000004</v>
          </cell>
        </row>
        <row r="2516">
          <cell r="P2516">
            <v>31</v>
          </cell>
          <cell r="V2516">
            <v>1.2070159999999999</v>
          </cell>
        </row>
        <row r="2517">
          <cell r="P2517">
            <v>72</v>
          </cell>
          <cell r="V2517">
            <v>1.4686560000000002</v>
          </cell>
        </row>
        <row r="2518">
          <cell r="P2518">
            <v>70</v>
          </cell>
          <cell r="V2518">
            <v>1.02858</v>
          </cell>
        </row>
        <row r="2519">
          <cell r="P2519">
            <v>90</v>
          </cell>
          <cell r="V2519">
            <v>7.8447599999999991</v>
          </cell>
        </row>
        <row r="2520">
          <cell r="P2520">
            <v>29</v>
          </cell>
          <cell r="V2520">
            <v>0.56259999999999999</v>
          </cell>
        </row>
        <row r="2521">
          <cell r="P2521">
            <v>30</v>
          </cell>
          <cell r="V2521">
            <v>1.91673</v>
          </cell>
        </row>
        <row r="2522">
          <cell r="P2522">
            <v>23</v>
          </cell>
          <cell r="V2522">
            <v>0.109319</v>
          </cell>
        </row>
        <row r="2523">
          <cell r="P2523">
            <v>40</v>
          </cell>
          <cell r="V2523">
            <v>0.45504</v>
          </cell>
        </row>
        <row r="2524">
          <cell r="P2524">
            <v>24</v>
          </cell>
          <cell r="V2524">
            <v>0.90417599999999998</v>
          </cell>
        </row>
        <row r="2525">
          <cell r="P2525">
            <v>57</v>
          </cell>
          <cell r="V2525">
            <v>1.7544600000000001</v>
          </cell>
        </row>
        <row r="2526">
          <cell r="P2526">
            <v>15</v>
          </cell>
          <cell r="V2526">
            <v>0.22567499999999999</v>
          </cell>
        </row>
        <row r="2527">
          <cell r="P2527">
            <v>44</v>
          </cell>
          <cell r="V2527">
            <v>1.6235999999999999</v>
          </cell>
        </row>
        <row r="2528">
          <cell r="P2528">
            <v>18</v>
          </cell>
          <cell r="V2528">
            <v>1.057536</v>
          </cell>
        </row>
        <row r="2529">
          <cell r="P2529">
            <v>32</v>
          </cell>
          <cell r="V2529">
            <v>0.66275200000000001</v>
          </cell>
        </row>
        <row r="2530">
          <cell r="P2530">
            <v>61</v>
          </cell>
          <cell r="V2530">
            <v>0.34538200000000002</v>
          </cell>
        </row>
        <row r="2531">
          <cell r="P2531">
            <v>29</v>
          </cell>
          <cell r="V2531">
            <v>0.47647</v>
          </cell>
        </row>
        <row r="2532">
          <cell r="P2532">
            <v>86</v>
          </cell>
          <cell r="V2532">
            <v>7.6421320000000001</v>
          </cell>
        </row>
        <row r="2533">
          <cell r="P2533">
            <v>50</v>
          </cell>
          <cell r="V2533">
            <v>1.21085</v>
          </cell>
        </row>
        <row r="2534">
          <cell r="P2534">
            <v>57</v>
          </cell>
          <cell r="V2534">
            <v>2.6784299999999996</v>
          </cell>
        </row>
        <row r="2535">
          <cell r="P2535">
            <v>150</v>
          </cell>
          <cell r="V2535">
            <v>0.67620000000000002</v>
          </cell>
        </row>
        <row r="2536">
          <cell r="P2536">
            <v>22</v>
          </cell>
          <cell r="V2536">
            <v>0.60092999999999996</v>
          </cell>
        </row>
        <row r="2537">
          <cell r="P2537">
            <v>117</v>
          </cell>
          <cell r="V2537">
            <v>4.9806900000000009</v>
          </cell>
        </row>
        <row r="2538">
          <cell r="P2538">
            <v>18</v>
          </cell>
          <cell r="V2538">
            <v>0.20354399999999997</v>
          </cell>
        </row>
        <row r="2539">
          <cell r="P2539">
            <v>44</v>
          </cell>
          <cell r="V2539">
            <v>0.54867999999999995</v>
          </cell>
        </row>
        <row r="2540">
          <cell r="P2540">
            <v>51</v>
          </cell>
          <cell r="V2540">
            <v>1.5028680000000001</v>
          </cell>
        </row>
        <row r="2541">
          <cell r="P2541">
            <v>12</v>
          </cell>
          <cell r="V2541">
            <v>5.9495999999999993E-2</v>
          </cell>
        </row>
        <row r="2542">
          <cell r="P2542">
            <v>27</v>
          </cell>
          <cell r="V2542">
            <v>0.76121099999999997</v>
          </cell>
        </row>
        <row r="2543">
          <cell r="P2543">
            <v>22</v>
          </cell>
          <cell r="V2543">
            <v>0.49128200000000005</v>
          </cell>
        </row>
        <row r="2544">
          <cell r="P2544">
            <v>19</v>
          </cell>
          <cell r="V2544">
            <v>0.47359400000000001</v>
          </cell>
        </row>
        <row r="2545">
          <cell r="P2545">
            <v>29</v>
          </cell>
          <cell r="V2545">
            <v>1.8581459999999996</v>
          </cell>
        </row>
        <row r="2546">
          <cell r="P2546">
            <v>17</v>
          </cell>
          <cell r="V2546">
            <v>1.0172800000000002</v>
          </cell>
        </row>
        <row r="2547">
          <cell r="P2547">
            <v>23</v>
          </cell>
          <cell r="V2547">
            <v>0.41975000000000001</v>
          </cell>
        </row>
        <row r="2548">
          <cell r="P2548">
            <v>38</v>
          </cell>
          <cell r="V2548">
            <v>0.31467800000000001</v>
          </cell>
        </row>
        <row r="2549">
          <cell r="P2549">
            <v>144</v>
          </cell>
          <cell r="V2549">
            <v>2.4272640000000001</v>
          </cell>
        </row>
        <row r="2550">
          <cell r="P2550">
            <v>52</v>
          </cell>
          <cell r="V2550">
            <v>1.9468800000000002</v>
          </cell>
        </row>
        <row r="2551">
          <cell r="P2551">
            <v>29</v>
          </cell>
          <cell r="V2551">
            <v>0.81545099999999993</v>
          </cell>
        </row>
        <row r="2552">
          <cell r="P2552">
            <v>133</v>
          </cell>
          <cell r="V2552">
            <v>7.0754669999999997</v>
          </cell>
        </row>
        <row r="2553">
          <cell r="P2553">
            <v>140</v>
          </cell>
          <cell r="V2553">
            <v>1.13652</v>
          </cell>
        </row>
        <row r="2554">
          <cell r="P2554">
            <v>74</v>
          </cell>
          <cell r="V2554">
            <v>0.67265999999999992</v>
          </cell>
        </row>
        <row r="2555">
          <cell r="P2555">
            <v>134</v>
          </cell>
          <cell r="V2555">
            <v>3.4539840000000002</v>
          </cell>
        </row>
        <row r="2556">
          <cell r="P2556">
            <v>11</v>
          </cell>
          <cell r="V2556">
            <v>0.51921099999999998</v>
          </cell>
        </row>
        <row r="2557">
          <cell r="P2557">
            <v>32</v>
          </cell>
          <cell r="V2557">
            <v>1.3926400000000001</v>
          </cell>
        </row>
        <row r="2558">
          <cell r="P2558">
            <v>25</v>
          </cell>
          <cell r="V2558">
            <v>1.8077749999999999</v>
          </cell>
        </row>
        <row r="2559">
          <cell r="P2559">
            <v>29</v>
          </cell>
          <cell r="V2559">
            <v>0.15776000000000001</v>
          </cell>
        </row>
        <row r="2560">
          <cell r="P2560">
            <v>26</v>
          </cell>
          <cell r="V2560">
            <v>0.67558399999999996</v>
          </cell>
        </row>
        <row r="2561">
          <cell r="P2561">
            <v>142</v>
          </cell>
          <cell r="V2561">
            <v>1.288224</v>
          </cell>
        </row>
        <row r="2562">
          <cell r="P2562">
            <v>35</v>
          </cell>
          <cell r="V2562">
            <v>0.58274999999999999</v>
          </cell>
        </row>
        <row r="2563">
          <cell r="P2563">
            <v>22</v>
          </cell>
          <cell r="V2563">
            <v>0.17694599999999999</v>
          </cell>
        </row>
        <row r="2564">
          <cell r="P2564">
            <v>14</v>
          </cell>
          <cell r="V2564">
            <v>0.20286000000000001</v>
          </cell>
        </row>
        <row r="2565">
          <cell r="P2565">
            <v>27</v>
          </cell>
          <cell r="V2565">
            <v>1.0556459999999999</v>
          </cell>
        </row>
        <row r="2566">
          <cell r="P2566">
            <v>123</v>
          </cell>
          <cell r="V2566">
            <v>1.682148</v>
          </cell>
        </row>
        <row r="2567">
          <cell r="P2567">
            <v>14</v>
          </cell>
          <cell r="V2567">
            <v>0.52373999999999998</v>
          </cell>
        </row>
        <row r="2568">
          <cell r="P2568">
            <v>15</v>
          </cell>
          <cell r="V2568">
            <v>6.5024999999999986E-2</v>
          </cell>
        </row>
        <row r="2569">
          <cell r="P2569">
            <v>40</v>
          </cell>
          <cell r="V2569">
            <v>1.7192000000000003</v>
          </cell>
        </row>
        <row r="2570">
          <cell r="P2570">
            <v>26</v>
          </cell>
          <cell r="V2570">
            <v>0.21923200000000004</v>
          </cell>
        </row>
        <row r="2571">
          <cell r="P2571">
            <v>140</v>
          </cell>
          <cell r="V2571">
            <v>21.40502</v>
          </cell>
        </row>
        <row r="2572">
          <cell r="P2572">
            <v>23</v>
          </cell>
          <cell r="V2572">
            <v>0.68300800000000006</v>
          </cell>
        </row>
        <row r="2573">
          <cell r="P2573">
            <v>15</v>
          </cell>
          <cell r="V2573">
            <v>0.27182999999999996</v>
          </cell>
        </row>
        <row r="2574">
          <cell r="P2574">
            <v>36</v>
          </cell>
          <cell r="V2574">
            <v>0.39657599999999998</v>
          </cell>
        </row>
        <row r="2575">
          <cell r="P2575">
            <v>25</v>
          </cell>
          <cell r="V2575">
            <v>1.4528999999999999</v>
          </cell>
        </row>
        <row r="2576">
          <cell r="P2576">
            <v>28</v>
          </cell>
          <cell r="V2576">
            <v>2.2476720000000001</v>
          </cell>
        </row>
        <row r="2577">
          <cell r="P2577">
            <v>149</v>
          </cell>
          <cell r="V2577">
            <v>0.15734399999999998</v>
          </cell>
        </row>
        <row r="2578">
          <cell r="P2578">
            <v>56</v>
          </cell>
          <cell r="V2578">
            <v>4.2988960000000001</v>
          </cell>
        </row>
        <row r="2579">
          <cell r="P2579">
            <v>77</v>
          </cell>
          <cell r="V2579">
            <v>3.781085</v>
          </cell>
        </row>
        <row r="2580">
          <cell r="P2580">
            <v>26</v>
          </cell>
          <cell r="V2580">
            <v>1.4235</v>
          </cell>
        </row>
        <row r="2581">
          <cell r="P2581">
            <v>86</v>
          </cell>
          <cell r="V2581">
            <v>4.09016</v>
          </cell>
        </row>
        <row r="2582">
          <cell r="P2582">
            <v>38</v>
          </cell>
          <cell r="V2582">
            <v>0.21439599999999998</v>
          </cell>
        </row>
        <row r="2583">
          <cell r="P2583">
            <v>46</v>
          </cell>
          <cell r="V2583">
            <v>5.9431999999999999E-2</v>
          </cell>
        </row>
        <row r="2584">
          <cell r="P2584">
            <v>138</v>
          </cell>
          <cell r="V2584">
            <v>0.59119200000000005</v>
          </cell>
        </row>
        <row r="2585">
          <cell r="P2585">
            <v>25</v>
          </cell>
          <cell r="V2585">
            <v>0.55125000000000002</v>
          </cell>
        </row>
        <row r="2586">
          <cell r="P2586">
            <v>48</v>
          </cell>
          <cell r="V2586">
            <v>2.8682399999999997</v>
          </cell>
        </row>
        <row r="2587">
          <cell r="P2587">
            <v>36</v>
          </cell>
          <cell r="V2587">
            <v>0.8049599999999999</v>
          </cell>
        </row>
        <row r="2588">
          <cell r="P2588">
            <v>24</v>
          </cell>
          <cell r="V2588">
            <v>2.9951999999999999E-2</v>
          </cell>
        </row>
        <row r="2589">
          <cell r="P2589">
            <v>36</v>
          </cell>
          <cell r="V2589">
            <v>0.90449999999999997</v>
          </cell>
        </row>
        <row r="2590">
          <cell r="P2590">
            <v>56</v>
          </cell>
          <cell r="V2590">
            <v>2.9680560000000002</v>
          </cell>
        </row>
        <row r="2591">
          <cell r="P2591">
            <v>31</v>
          </cell>
          <cell r="V2591">
            <v>2.3561859999999997</v>
          </cell>
        </row>
        <row r="2592">
          <cell r="P2592">
            <v>29</v>
          </cell>
          <cell r="V2592">
            <v>1.8608720000000001</v>
          </cell>
        </row>
        <row r="2593">
          <cell r="P2593">
            <v>34</v>
          </cell>
          <cell r="V2593">
            <v>5.8344000000000007E-2</v>
          </cell>
        </row>
        <row r="2594">
          <cell r="P2594">
            <v>43</v>
          </cell>
          <cell r="V2594">
            <v>0.95356799999999997</v>
          </cell>
        </row>
        <row r="2595">
          <cell r="P2595">
            <v>31</v>
          </cell>
          <cell r="V2595">
            <v>1.334085</v>
          </cell>
        </row>
        <row r="2596">
          <cell r="P2596">
            <v>9</v>
          </cell>
          <cell r="V2596">
            <v>0.34722000000000003</v>
          </cell>
        </row>
        <row r="2597">
          <cell r="P2597">
            <v>81</v>
          </cell>
          <cell r="V2597">
            <v>6.452621999999999</v>
          </cell>
        </row>
        <row r="2598">
          <cell r="P2598">
            <v>120</v>
          </cell>
          <cell r="V2598">
            <v>2.4645600000000001</v>
          </cell>
        </row>
        <row r="2599">
          <cell r="P2599">
            <v>48</v>
          </cell>
          <cell r="V2599">
            <v>1.50336</v>
          </cell>
        </row>
        <row r="2600">
          <cell r="P2600">
            <v>26</v>
          </cell>
          <cell r="V2600">
            <v>1.91815</v>
          </cell>
        </row>
        <row r="2601">
          <cell r="P2601">
            <v>70</v>
          </cell>
          <cell r="V2601">
            <v>5.3405099999999992</v>
          </cell>
        </row>
        <row r="2602">
          <cell r="P2602">
            <v>15</v>
          </cell>
          <cell r="V2602">
            <v>0.26783999999999997</v>
          </cell>
        </row>
        <row r="2603">
          <cell r="P2603">
            <v>53</v>
          </cell>
          <cell r="V2603">
            <v>4.9745800000000004</v>
          </cell>
        </row>
        <row r="2604">
          <cell r="P2604">
            <v>113</v>
          </cell>
          <cell r="V2604">
            <v>7.4251170000000002</v>
          </cell>
        </row>
        <row r="2605">
          <cell r="P2605">
            <v>31</v>
          </cell>
          <cell r="V2605">
            <v>2.4171320000000001</v>
          </cell>
        </row>
        <row r="2606">
          <cell r="P2606">
            <v>33</v>
          </cell>
          <cell r="V2606">
            <v>0.33349800000000007</v>
          </cell>
        </row>
        <row r="2607">
          <cell r="P2607">
            <v>98</v>
          </cell>
          <cell r="V2607">
            <v>1.138074</v>
          </cell>
        </row>
        <row r="2608">
          <cell r="P2608">
            <v>20</v>
          </cell>
          <cell r="V2608">
            <v>0.38700000000000001</v>
          </cell>
        </row>
        <row r="2609">
          <cell r="P2609">
            <v>122</v>
          </cell>
          <cell r="V2609">
            <v>25.504221999999999</v>
          </cell>
        </row>
        <row r="2610">
          <cell r="P2610">
            <v>22</v>
          </cell>
          <cell r="V2610">
            <v>0.210254</v>
          </cell>
        </row>
        <row r="2611">
          <cell r="P2611">
            <v>133</v>
          </cell>
          <cell r="V2611">
            <v>1.2869080000000002</v>
          </cell>
        </row>
        <row r="2612">
          <cell r="P2612">
            <v>25</v>
          </cell>
          <cell r="V2612">
            <v>0.37777500000000003</v>
          </cell>
        </row>
        <row r="2613">
          <cell r="P2613">
            <v>80</v>
          </cell>
          <cell r="V2613">
            <v>1.5150400000000002</v>
          </cell>
        </row>
        <row r="2614">
          <cell r="P2614">
            <v>29</v>
          </cell>
          <cell r="V2614">
            <v>0.81258000000000008</v>
          </cell>
        </row>
        <row r="2615">
          <cell r="P2615">
            <v>23</v>
          </cell>
          <cell r="V2615">
            <v>5.9248000000000002E-2</v>
          </cell>
        </row>
        <row r="2616">
          <cell r="P2616">
            <v>22</v>
          </cell>
          <cell r="V2616">
            <v>0.32879000000000003</v>
          </cell>
        </row>
        <row r="2617">
          <cell r="P2617">
            <v>14</v>
          </cell>
          <cell r="V2617">
            <v>0.31085600000000002</v>
          </cell>
        </row>
        <row r="2618">
          <cell r="P2618">
            <v>41</v>
          </cell>
          <cell r="V2618">
            <v>0.34062800000000004</v>
          </cell>
        </row>
        <row r="2619">
          <cell r="P2619">
            <v>48</v>
          </cell>
          <cell r="V2619">
            <v>4.0899359999999998</v>
          </cell>
        </row>
        <row r="2620">
          <cell r="P2620">
            <v>45</v>
          </cell>
          <cell r="V2620">
            <v>1.3141350000000001</v>
          </cell>
        </row>
        <row r="2621">
          <cell r="P2621">
            <v>40</v>
          </cell>
          <cell r="V2621">
            <v>0.21167999999999998</v>
          </cell>
        </row>
        <row r="2622">
          <cell r="P2622">
            <v>83</v>
          </cell>
          <cell r="V2622">
            <v>1.9093319999999998</v>
          </cell>
        </row>
        <row r="2623">
          <cell r="P2623">
            <v>52</v>
          </cell>
          <cell r="V2623">
            <v>0.2366</v>
          </cell>
        </row>
        <row r="2624">
          <cell r="P2624">
            <v>17</v>
          </cell>
          <cell r="V2624">
            <v>1.0204080000000002</v>
          </cell>
        </row>
        <row r="2625">
          <cell r="P2625">
            <v>63</v>
          </cell>
          <cell r="V2625">
            <v>2.6749800000000001</v>
          </cell>
        </row>
        <row r="2626">
          <cell r="P2626">
            <v>31</v>
          </cell>
          <cell r="V2626">
            <v>0.65100000000000002</v>
          </cell>
        </row>
        <row r="2627">
          <cell r="P2627">
            <v>32</v>
          </cell>
          <cell r="V2627">
            <v>5.6160000000000002E-2</v>
          </cell>
        </row>
        <row r="2628">
          <cell r="P2628">
            <v>32</v>
          </cell>
          <cell r="V2628">
            <v>0.20943999999999999</v>
          </cell>
        </row>
        <row r="2629">
          <cell r="P2629">
            <v>49</v>
          </cell>
          <cell r="V2629">
            <v>1.219463</v>
          </cell>
        </row>
        <row r="2630">
          <cell r="P2630">
            <v>37</v>
          </cell>
          <cell r="V2630">
            <v>1.7037019999999998</v>
          </cell>
        </row>
        <row r="2631">
          <cell r="P2631">
            <v>69</v>
          </cell>
          <cell r="V2631">
            <v>5.1180750000000002</v>
          </cell>
        </row>
        <row r="2632">
          <cell r="P2632">
            <v>47</v>
          </cell>
          <cell r="V2632">
            <v>3.0734240000000002</v>
          </cell>
        </row>
        <row r="2633">
          <cell r="P2633">
            <v>29</v>
          </cell>
          <cell r="V2633">
            <v>0.46701600000000004</v>
          </cell>
        </row>
        <row r="2634">
          <cell r="P2634">
            <v>15</v>
          </cell>
          <cell r="V2634">
            <v>0.25150500000000003</v>
          </cell>
        </row>
        <row r="2635">
          <cell r="P2635">
            <v>17</v>
          </cell>
          <cell r="V2635">
            <v>0.17884</v>
          </cell>
        </row>
        <row r="2636">
          <cell r="P2636">
            <v>30</v>
          </cell>
          <cell r="V2636">
            <v>0.14759999999999998</v>
          </cell>
        </row>
        <row r="2637">
          <cell r="P2637">
            <v>59</v>
          </cell>
          <cell r="V2637">
            <v>0.11894399999999999</v>
          </cell>
        </row>
        <row r="2638">
          <cell r="P2638">
            <v>45</v>
          </cell>
          <cell r="V2638">
            <v>1.1113199999999999</v>
          </cell>
        </row>
        <row r="2639">
          <cell r="P2639">
            <v>19</v>
          </cell>
          <cell r="V2639">
            <v>1.7912440000000001</v>
          </cell>
        </row>
        <row r="2640">
          <cell r="P2640">
            <v>81</v>
          </cell>
          <cell r="V2640">
            <v>2.2096800000000001</v>
          </cell>
        </row>
        <row r="2641">
          <cell r="P2641">
            <v>81</v>
          </cell>
          <cell r="V2641">
            <v>3.9084929999999996</v>
          </cell>
        </row>
        <row r="2642">
          <cell r="P2642">
            <v>28</v>
          </cell>
          <cell r="V2642">
            <v>0.76003200000000004</v>
          </cell>
        </row>
        <row r="2643">
          <cell r="P2643">
            <v>59</v>
          </cell>
          <cell r="V2643">
            <v>1.6478700000000004</v>
          </cell>
        </row>
        <row r="2644">
          <cell r="P2644">
            <v>26</v>
          </cell>
          <cell r="V2644">
            <v>1.587456</v>
          </cell>
        </row>
        <row r="2645">
          <cell r="P2645">
            <v>47</v>
          </cell>
          <cell r="V2645">
            <v>4.3588740000000001</v>
          </cell>
        </row>
        <row r="2646">
          <cell r="P2646">
            <v>24</v>
          </cell>
          <cell r="V2646">
            <v>2.5470719999999996</v>
          </cell>
        </row>
        <row r="2647">
          <cell r="P2647">
            <v>24</v>
          </cell>
          <cell r="V2647">
            <v>0.81480000000000008</v>
          </cell>
        </row>
        <row r="2648">
          <cell r="P2648">
            <v>29</v>
          </cell>
          <cell r="V2648">
            <v>2.1516840000000004</v>
          </cell>
        </row>
        <row r="2649">
          <cell r="P2649">
            <v>78</v>
          </cell>
          <cell r="V2649">
            <v>0.91891800000000001</v>
          </cell>
        </row>
        <row r="2650">
          <cell r="P2650">
            <v>90</v>
          </cell>
          <cell r="V2650">
            <v>1.2681900000000002</v>
          </cell>
        </row>
        <row r="2651">
          <cell r="P2651">
            <v>47</v>
          </cell>
          <cell r="V2651">
            <v>0.348082</v>
          </cell>
        </row>
        <row r="2652">
          <cell r="P2652">
            <v>31</v>
          </cell>
          <cell r="V2652">
            <v>1.1008410000000002</v>
          </cell>
        </row>
        <row r="2653">
          <cell r="P2653">
            <v>19</v>
          </cell>
          <cell r="V2653">
            <v>0.37373000000000001</v>
          </cell>
        </row>
        <row r="2654">
          <cell r="P2654">
            <v>23</v>
          </cell>
          <cell r="V2654">
            <v>0.28060000000000002</v>
          </cell>
        </row>
        <row r="2655">
          <cell r="P2655">
            <v>28</v>
          </cell>
          <cell r="V2655">
            <v>5.7119999999999997E-2</v>
          </cell>
        </row>
        <row r="2656">
          <cell r="P2656">
            <v>35</v>
          </cell>
          <cell r="V2656">
            <v>1.6957500000000001</v>
          </cell>
        </row>
        <row r="2657">
          <cell r="P2657">
            <v>57</v>
          </cell>
          <cell r="V2657">
            <v>0.48735000000000001</v>
          </cell>
        </row>
        <row r="2658">
          <cell r="P2658">
            <v>10</v>
          </cell>
          <cell r="V2658">
            <v>0.16154999999999997</v>
          </cell>
        </row>
        <row r="2659">
          <cell r="P2659">
            <v>22</v>
          </cell>
          <cell r="V2659">
            <v>0.31746000000000002</v>
          </cell>
        </row>
        <row r="2660">
          <cell r="P2660">
            <v>46</v>
          </cell>
          <cell r="V2660">
            <v>0.90067999999999993</v>
          </cell>
        </row>
        <row r="2661">
          <cell r="P2661">
            <v>22</v>
          </cell>
          <cell r="V2661">
            <v>0.47564000000000006</v>
          </cell>
        </row>
        <row r="2662">
          <cell r="P2662">
            <v>111</v>
          </cell>
          <cell r="V2662">
            <v>1.5815279999999998</v>
          </cell>
        </row>
        <row r="2663">
          <cell r="P2663">
            <v>91</v>
          </cell>
          <cell r="V2663">
            <v>1.0287550000000001</v>
          </cell>
        </row>
        <row r="2664">
          <cell r="P2664">
            <v>46</v>
          </cell>
          <cell r="V2664">
            <v>1.1753</v>
          </cell>
        </row>
        <row r="2665">
          <cell r="P2665">
            <v>26</v>
          </cell>
          <cell r="V2665">
            <v>1.4652820000000002</v>
          </cell>
        </row>
        <row r="2666">
          <cell r="P2666">
            <v>40</v>
          </cell>
          <cell r="V2666">
            <v>0.11424000000000001</v>
          </cell>
        </row>
        <row r="2667">
          <cell r="P2667">
            <v>84</v>
          </cell>
          <cell r="V2667">
            <v>5.8094399999999995</v>
          </cell>
        </row>
        <row r="2668">
          <cell r="P2668">
            <v>9</v>
          </cell>
          <cell r="V2668">
            <v>0.127746</v>
          </cell>
        </row>
        <row r="2669">
          <cell r="P2669">
            <v>37</v>
          </cell>
          <cell r="V2669">
            <v>1.11111</v>
          </cell>
        </row>
        <row r="2670">
          <cell r="P2670">
            <v>18</v>
          </cell>
          <cell r="V2670">
            <v>0.33767999999999998</v>
          </cell>
        </row>
        <row r="2671">
          <cell r="P2671">
            <v>29</v>
          </cell>
          <cell r="V2671">
            <v>2.1438539999999997</v>
          </cell>
        </row>
        <row r="2672">
          <cell r="P2672">
            <v>20</v>
          </cell>
          <cell r="V2672">
            <v>0.88451999999999997</v>
          </cell>
        </row>
        <row r="2673">
          <cell r="P2673">
            <v>64</v>
          </cell>
          <cell r="V2673">
            <v>2.6117759999999999</v>
          </cell>
        </row>
        <row r="2674">
          <cell r="P2674">
            <v>22</v>
          </cell>
          <cell r="V2674">
            <v>2.1945440000000001</v>
          </cell>
        </row>
        <row r="2675">
          <cell r="P2675">
            <v>42</v>
          </cell>
          <cell r="V2675">
            <v>0.88359600000000005</v>
          </cell>
        </row>
        <row r="2676">
          <cell r="P2676">
            <v>22</v>
          </cell>
          <cell r="V2676">
            <v>0.61261199999999993</v>
          </cell>
        </row>
        <row r="2677">
          <cell r="P2677">
            <v>15</v>
          </cell>
          <cell r="V2677">
            <v>0.52478999999999998</v>
          </cell>
        </row>
        <row r="2678">
          <cell r="P2678">
            <v>9</v>
          </cell>
          <cell r="V2678">
            <v>0.11701800000000001</v>
          </cell>
        </row>
        <row r="2679">
          <cell r="P2679">
            <v>84</v>
          </cell>
          <cell r="V2679">
            <v>8.4188159999999996</v>
          </cell>
        </row>
        <row r="2680">
          <cell r="P2680">
            <v>103</v>
          </cell>
          <cell r="V2680">
            <v>0.62315000000000009</v>
          </cell>
        </row>
        <row r="2681">
          <cell r="P2681">
            <v>41</v>
          </cell>
          <cell r="V2681">
            <v>1.0929369999999998</v>
          </cell>
        </row>
        <row r="2682">
          <cell r="P2682">
            <v>54</v>
          </cell>
          <cell r="V2682">
            <v>7.7219999999999997E-2</v>
          </cell>
        </row>
        <row r="2683">
          <cell r="P2683">
            <v>48</v>
          </cell>
          <cell r="V2683">
            <v>0.91708800000000001</v>
          </cell>
        </row>
        <row r="2684">
          <cell r="P2684">
            <v>76</v>
          </cell>
          <cell r="V2684">
            <v>0.33987200000000001</v>
          </cell>
        </row>
        <row r="2685">
          <cell r="P2685">
            <v>26</v>
          </cell>
          <cell r="V2685">
            <v>0.27913599999999994</v>
          </cell>
        </row>
        <row r="2686">
          <cell r="P2686">
            <v>14</v>
          </cell>
          <cell r="V2686">
            <v>0.37699199999999994</v>
          </cell>
        </row>
        <row r="2687">
          <cell r="P2687">
            <v>9</v>
          </cell>
          <cell r="V2687">
            <v>0.6048</v>
          </cell>
        </row>
        <row r="2688">
          <cell r="P2688">
            <v>30</v>
          </cell>
          <cell r="V2688">
            <v>2.8828800000000001</v>
          </cell>
        </row>
        <row r="2689">
          <cell r="P2689">
            <v>52</v>
          </cell>
          <cell r="V2689">
            <v>4.7507719999999996</v>
          </cell>
        </row>
        <row r="2690">
          <cell r="P2690">
            <v>160</v>
          </cell>
          <cell r="V2690">
            <v>2.4521600000000001</v>
          </cell>
        </row>
        <row r="2691">
          <cell r="P2691">
            <v>37</v>
          </cell>
          <cell r="V2691">
            <v>0.80719200000000002</v>
          </cell>
        </row>
        <row r="2692">
          <cell r="P2692">
            <v>36</v>
          </cell>
          <cell r="V2692">
            <v>2.176272</v>
          </cell>
        </row>
        <row r="2693">
          <cell r="P2693">
            <v>20</v>
          </cell>
          <cell r="V2693">
            <v>0.6301199999999999</v>
          </cell>
        </row>
        <row r="2694">
          <cell r="P2694">
            <v>17</v>
          </cell>
          <cell r="V2694">
            <v>1.2147520000000003</v>
          </cell>
        </row>
        <row r="2695">
          <cell r="P2695">
            <v>18</v>
          </cell>
          <cell r="V2695">
            <v>0.34442999999999996</v>
          </cell>
        </row>
        <row r="2696">
          <cell r="P2696">
            <v>111</v>
          </cell>
          <cell r="V2696">
            <v>1.0600500000000002</v>
          </cell>
        </row>
        <row r="2697">
          <cell r="P2697">
            <v>9</v>
          </cell>
          <cell r="V2697">
            <v>0.38662200000000002</v>
          </cell>
        </row>
        <row r="2698">
          <cell r="P2698">
            <v>29</v>
          </cell>
          <cell r="V2698">
            <v>1.5365359999999999</v>
          </cell>
        </row>
        <row r="2699">
          <cell r="P2699">
            <v>60</v>
          </cell>
          <cell r="V2699">
            <v>1.06602</v>
          </cell>
        </row>
        <row r="2700">
          <cell r="P2700">
            <v>26</v>
          </cell>
          <cell r="V2700">
            <v>0.31330000000000002</v>
          </cell>
        </row>
        <row r="2701">
          <cell r="P2701">
            <v>84</v>
          </cell>
          <cell r="V2701">
            <v>3.6203160000000003</v>
          </cell>
        </row>
        <row r="2702">
          <cell r="P2702">
            <v>58</v>
          </cell>
          <cell r="V2702">
            <v>3.2378499999999999</v>
          </cell>
        </row>
        <row r="2703">
          <cell r="P2703">
            <v>38</v>
          </cell>
          <cell r="V2703">
            <v>0.90721200000000002</v>
          </cell>
        </row>
        <row r="2704">
          <cell r="P2704">
            <v>11</v>
          </cell>
          <cell r="V2704">
            <v>5.6143999999999999E-2</v>
          </cell>
        </row>
        <row r="2705">
          <cell r="P2705">
            <v>24</v>
          </cell>
          <cell r="V2705">
            <v>8.9424000000000003E-2</v>
          </cell>
        </row>
        <row r="2706">
          <cell r="P2706">
            <v>11</v>
          </cell>
          <cell r="V2706">
            <v>9.4016999999999989E-2</v>
          </cell>
        </row>
        <row r="2707">
          <cell r="P2707">
            <v>101</v>
          </cell>
          <cell r="V2707">
            <v>9.2718000000000009E-2</v>
          </cell>
        </row>
        <row r="2708">
          <cell r="P2708">
            <v>47</v>
          </cell>
          <cell r="V2708">
            <v>1.4600550000000001</v>
          </cell>
        </row>
        <row r="2709">
          <cell r="P2709">
            <v>14</v>
          </cell>
          <cell r="V2709">
            <v>0.63877800000000007</v>
          </cell>
        </row>
        <row r="2710">
          <cell r="P2710">
            <v>181</v>
          </cell>
          <cell r="V2710">
            <v>23.686202999999999</v>
          </cell>
        </row>
        <row r="2711">
          <cell r="P2711">
            <v>53</v>
          </cell>
          <cell r="V2711">
            <v>1.1490400000000001</v>
          </cell>
        </row>
        <row r="2712">
          <cell r="P2712">
            <v>24</v>
          </cell>
          <cell r="V2712">
            <v>0.189024</v>
          </cell>
        </row>
        <row r="2713">
          <cell r="P2713">
            <v>26</v>
          </cell>
          <cell r="V2713">
            <v>0.89107199999999998</v>
          </cell>
        </row>
        <row r="2714">
          <cell r="P2714">
            <v>24</v>
          </cell>
          <cell r="V2714">
            <v>0.71928000000000014</v>
          </cell>
        </row>
        <row r="2715">
          <cell r="P2715">
            <v>68</v>
          </cell>
          <cell r="V2715">
            <v>4.9285040000000002</v>
          </cell>
        </row>
        <row r="2716">
          <cell r="P2716">
            <v>52</v>
          </cell>
          <cell r="V2716">
            <v>0.98997599999999997</v>
          </cell>
        </row>
        <row r="2717">
          <cell r="P2717">
            <v>38</v>
          </cell>
          <cell r="V2717">
            <v>2.4411199999999997</v>
          </cell>
        </row>
        <row r="2718">
          <cell r="P2718">
            <v>41</v>
          </cell>
          <cell r="V2718">
            <v>0.26240000000000002</v>
          </cell>
        </row>
        <row r="2719">
          <cell r="P2719">
            <v>22</v>
          </cell>
          <cell r="V2719">
            <v>1.5070440000000001</v>
          </cell>
        </row>
        <row r="2720">
          <cell r="P2720">
            <v>30</v>
          </cell>
          <cell r="V2720">
            <v>0.19719</v>
          </cell>
        </row>
        <row r="2721">
          <cell r="P2721">
            <v>87</v>
          </cell>
          <cell r="V2721">
            <v>6.2794859999999995</v>
          </cell>
        </row>
        <row r="2722">
          <cell r="P2722">
            <v>16</v>
          </cell>
          <cell r="V2722">
            <v>0.14105600000000001</v>
          </cell>
        </row>
        <row r="2723">
          <cell r="P2723">
            <v>26</v>
          </cell>
          <cell r="V2723">
            <v>0.330096</v>
          </cell>
        </row>
        <row r="2724">
          <cell r="P2724">
            <v>112</v>
          </cell>
          <cell r="V2724">
            <v>3.6384320000000003</v>
          </cell>
        </row>
        <row r="2725">
          <cell r="P2725">
            <v>42</v>
          </cell>
          <cell r="V2725">
            <v>1.0208940000000002</v>
          </cell>
        </row>
        <row r="2726">
          <cell r="P2726">
            <v>67</v>
          </cell>
          <cell r="V2726">
            <v>2.0525450000000003</v>
          </cell>
        </row>
        <row r="2727">
          <cell r="P2727">
            <v>18</v>
          </cell>
          <cell r="V2727">
            <v>0.60681599999999991</v>
          </cell>
        </row>
        <row r="2728">
          <cell r="P2728">
            <v>130</v>
          </cell>
          <cell r="V2728">
            <v>0.50231999999999999</v>
          </cell>
        </row>
        <row r="2729">
          <cell r="P2729">
            <v>20</v>
          </cell>
          <cell r="V2729">
            <v>1.7458200000000001</v>
          </cell>
        </row>
        <row r="2730">
          <cell r="P2730">
            <v>20</v>
          </cell>
          <cell r="V2730">
            <v>0.27029999999999998</v>
          </cell>
        </row>
        <row r="2731">
          <cell r="P2731">
            <v>30</v>
          </cell>
          <cell r="V2731">
            <v>1.1614500000000001</v>
          </cell>
        </row>
        <row r="2732">
          <cell r="P2732">
            <v>13</v>
          </cell>
          <cell r="V2732">
            <v>0.31687500000000002</v>
          </cell>
        </row>
        <row r="2733">
          <cell r="P2733">
            <v>25</v>
          </cell>
          <cell r="V2733">
            <v>0.27200000000000002</v>
          </cell>
        </row>
        <row r="2734">
          <cell r="P2734">
            <v>28</v>
          </cell>
          <cell r="V2734">
            <v>2.0411440000000001</v>
          </cell>
        </row>
        <row r="2735">
          <cell r="P2735">
            <v>22</v>
          </cell>
          <cell r="V2735">
            <v>0.46138400000000002</v>
          </cell>
        </row>
        <row r="2736">
          <cell r="P2736">
            <v>23</v>
          </cell>
          <cell r="V2736">
            <v>1.0822879999999999</v>
          </cell>
        </row>
        <row r="2737">
          <cell r="P2737">
            <v>65</v>
          </cell>
          <cell r="V2737">
            <v>1.71444</v>
          </cell>
        </row>
        <row r="2738">
          <cell r="P2738">
            <v>171</v>
          </cell>
          <cell r="V2738">
            <v>3.4494120000000001</v>
          </cell>
        </row>
        <row r="2739">
          <cell r="P2739">
            <v>52</v>
          </cell>
          <cell r="V2739">
            <v>1.3736319999999997</v>
          </cell>
        </row>
        <row r="2740">
          <cell r="P2740">
            <v>38</v>
          </cell>
          <cell r="V2740">
            <v>0.45843200000000001</v>
          </cell>
        </row>
        <row r="2741">
          <cell r="P2741">
            <v>10</v>
          </cell>
          <cell r="V2741">
            <v>0.73799999999999999</v>
          </cell>
        </row>
        <row r="2742">
          <cell r="P2742">
            <v>53</v>
          </cell>
          <cell r="V2742">
            <v>1.7458200000000001</v>
          </cell>
        </row>
        <row r="2743">
          <cell r="P2743">
            <v>34</v>
          </cell>
          <cell r="V2743">
            <v>0.87026400000000004</v>
          </cell>
        </row>
        <row r="2744">
          <cell r="P2744">
            <v>67</v>
          </cell>
          <cell r="V2744">
            <v>0.80480399999999996</v>
          </cell>
        </row>
        <row r="2745">
          <cell r="P2745">
            <v>55</v>
          </cell>
          <cell r="V2745">
            <v>1.3737900000000003</v>
          </cell>
        </row>
        <row r="2746">
          <cell r="P2746">
            <v>39</v>
          </cell>
          <cell r="V2746">
            <v>0.51386399999999988</v>
          </cell>
        </row>
        <row r="2747">
          <cell r="P2747">
            <v>29</v>
          </cell>
          <cell r="V2747">
            <v>6.5619750000000003</v>
          </cell>
        </row>
        <row r="2748">
          <cell r="P2748">
            <v>20</v>
          </cell>
          <cell r="V2748">
            <v>0.13017999999999999</v>
          </cell>
        </row>
        <row r="2749">
          <cell r="P2749">
            <v>26</v>
          </cell>
          <cell r="V2749">
            <v>0.43492799999999998</v>
          </cell>
        </row>
        <row r="2750">
          <cell r="P2750">
            <v>45</v>
          </cell>
          <cell r="V2750">
            <v>0.12924000000000002</v>
          </cell>
        </row>
        <row r="2751">
          <cell r="P2751">
            <v>53</v>
          </cell>
          <cell r="V2751">
            <v>2.3436600000000003</v>
          </cell>
        </row>
        <row r="2752">
          <cell r="P2752">
            <v>26</v>
          </cell>
          <cell r="V2752">
            <v>1.1537759999999999</v>
          </cell>
        </row>
        <row r="2753">
          <cell r="P2753">
            <v>31</v>
          </cell>
          <cell r="V2753">
            <v>1.499749</v>
          </cell>
        </row>
        <row r="2754">
          <cell r="P2754">
            <v>215</v>
          </cell>
          <cell r="V2754">
            <v>19.784299999999998</v>
          </cell>
        </row>
        <row r="2755">
          <cell r="P2755">
            <v>27</v>
          </cell>
          <cell r="V2755">
            <v>0.54307799999999995</v>
          </cell>
        </row>
        <row r="2756">
          <cell r="P2756">
            <v>16</v>
          </cell>
          <cell r="V2756">
            <v>0.17929599999999998</v>
          </cell>
        </row>
        <row r="2757">
          <cell r="P2757">
            <v>42</v>
          </cell>
          <cell r="V2757">
            <v>1.3751640000000001</v>
          </cell>
        </row>
        <row r="2758">
          <cell r="P2758">
            <v>180</v>
          </cell>
          <cell r="V2758">
            <v>2.3637600000000001</v>
          </cell>
        </row>
        <row r="2759">
          <cell r="P2759">
            <v>227</v>
          </cell>
          <cell r="V2759">
            <v>4.5592949999999997</v>
          </cell>
        </row>
        <row r="2760">
          <cell r="P2760">
            <v>12</v>
          </cell>
          <cell r="V2760">
            <v>0.66527999999999998</v>
          </cell>
        </row>
        <row r="2761">
          <cell r="P2761">
            <v>37</v>
          </cell>
          <cell r="V2761">
            <v>2.6137539999999997</v>
          </cell>
        </row>
        <row r="2762">
          <cell r="P2762">
            <v>14</v>
          </cell>
          <cell r="V2762">
            <v>0.57708000000000004</v>
          </cell>
        </row>
        <row r="2763">
          <cell r="P2763">
            <v>186</v>
          </cell>
          <cell r="V2763">
            <v>4.8880799999999995</v>
          </cell>
        </row>
        <row r="2764">
          <cell r="P2764">
            <v>33</v>
          </cell>
          <cell r="V2764">
            <v>1.022076</v>
          </cell>
        </row>
        <row r="2765">
          <cell r="P2765">
            <v>41</v>
          </cell>
          <cell r="V2765">
            <v>1.5493080000000001</v>
          </cell>
        </row>
        <row r="2766">
          <cell r="P2766">
            <v>21</v>
          </cell>
          <cell r="V2766">
            <v>0.36527399999999999</v>
          </cell>
        </row>
        <row r="2767">
          <cell r="P2767">
            <v>28</v>
          </cell>
          <cell r="V2767">
            <v>0.60219600000000006</v>
          </cell>
        </row>
        <row r="2768">
          <cell r="P2768">
            <v>31</v>
          </cell>
          <cell r="V2768">
            <v>0.61280800000000002</v>
          </cell>
        </row>
        <row r="2769">
          <cell r="P2769">
            <v>81</v>
          </cell>
          <cell r="V2769">
            <v>0.73807199999999995</v>
          </cell>
        </row>
        <row r="2770">
          <cell r="P2770">
            <v>13</v>
          </cell>
          <cell r="V2770">
            <v>1.9005999999999999E-2</v>
          </cell>
        </row>
        <row r="2771">
          <cell r="P2771">
            <v>26</v>
          </cell>
          <cell r="V2771">
            <v>0.23283000000000001</v>
          </cell>
        </row>
        <row r="2772">
          <cell r="P2772">
            <v>86</v>
          </cell>
          <cell r="V2772">
            <v>3.032016</v>
          </cell>
        </row>
        <row r="2773">
          <cell r="P2773">
            <v>113</v>
          </cell>
          <cell r="V2773">
            <v>4.0173759999999996</v>
          </cell>
        </row>
        <row r="2774">
          <cell r="P2774">
            <v>92</v>
          </cell>
          <cell r="V2774">
            <v>1.2467840000000001</v>
          </cell>
        </row>
        <row r="2775">
          <cell r="P2775">
            <v>17</v>
          </cell>
          <cell r="V2775">
            <v>0.33098999999999995</v>
          </cell>
        </row>
        <row r="2776">
          <cell r="P2776">
            <v>157</v>
          </cell>
          <cell r="V2776">
            <v>0.83414099999999991</v>
          </cell>
        </row>
        <row r="2777">
          <cell r="P2777">
            <v>86</v>
          </cell>
          <cell r="V2777">
            <v>5.9851700000000001</v>
          </cell>
        </row>
        <row r="2778">
          <cell r="P2778">
            <v>28</v>
          </cell>
          <cell r="V2778">
            <v>0.92512000000000016</v>
          </cell>
        </row>
        <row r="2779">
          <cell r="P2779">
            <v>45</v>
          </cell>
          <cell r="V2779">
            <v>4.0716000000000001</v>
          </cell>
        </row>
        <row r="2780">
          <cell r="P2780">
            <v>43</v>
          </cell>
          <cell r="V2780">
            <v>2.1790679999999996</v>
          </cell>
        </row>
        <row r="2781">
          <cell r="P2781">
            <v>31</v>
          </cell>
          <cell r="V2781">
            <v>0.16879500000000003</v>
          </cell>
        </row>
        <row r="2782">
          <cell r="P2782">
            <v>40</v>
          </cell>
          <cell r="V2782">
            <v>0.74704000000000004</v>
          </cell>
        </row>
        <row r="2783">
          <cell r="P2783">
            <v>9</v>
          </cell>
          <cell r="V2783">
            <v>0.29484000000000005</v>
          </cell>
        </row>
        <row r="2784">
          <cell r="P2784">
            <v>38</v>
          </cell>
          <cell r="V2784">
            <v>0.47690000000000005</v>
          </cell>
        </row>
        <row r="2785">
          <cell r="P2785">
            <v>55</v>
          </cell>
          <cell r="V2785">
            <v>2.8564799999999999</v>
          </cell>
        </row>
        <row r="2786">
          <cell r="P2786">
            <v>103</v>
          </cell>
          <cell r="V2786">
            <v>13.192137000000001</v>
          </cell>
        </row>
        <row r="2787">
          <cell r="P2787">
            <v>38</v>
          </cell>
          <cell r="V2787">
            <v>0.13269600000000001</v>
          </cell>
        </row>
        <row r="2788">
          <cell r="P2788">
            <v>31</v>
          </cell>
          <cell r="V2788">
            <v>0.33005699999999999</v>
          </cell>
        </row>
        <row r="2789">
          <cell r="P2789">
            <v>35</v>
          </cell>
          <cell r="V2789">
            <v>0.70850499999999994</v>
          </cell>
        </row>
        <row r="2790">
          <cell r="P2790">
            <v>119</v>
          </cell>
          <cell r="V2790">
            <v>1.5455720000000002</v>
          </cell>
        </row>
        <row r="2791">
          <cell r="P2791">
            <v>25</v>
          </cell>
          <cell r="V2791">
            <v>0.89180000000000004</v>
          </cell>
        </row>
        <row r="2792">
          <cell r="P2792">
            <v>29</v>
          </cell>
          <cell r="V2792">
            <v>1.2473190000000003</v>
          </cell>
        </row>
        <row r="2793">
          <cell r="P2793">
            <v>149</v>
          </cell>
          <cell r="V2793">
            <v>1.4564750000000002</v>
          </cell>
        </row>
        <row r="2794">
          <cell r="P2794">
            <v>46</v>
          </cell>
          <cell r="V2794">
            <v>2.0355460000000001</v>
          </cell>
        </row>
        <row r="2795">
          <cell r="P2795">
            <v>10</v>
          </cell>
          <cell r="V2795">
            <v>0.11799999999999999</v>
          </cell>
        </row>
        <row r="2796">
          <cell r="P2796">
            <v>57</v>
          </cell>
          <cell r="V2796">
            <v>1.2030419999999999</v>
          </cell>
        </row>
        <row r="2797">
          <cell r="P2797">
            <v>37</v>
          </cell>
          <cell r="V2797">
            <v>3.1664230000000004</v>
          </cell>
        </row>
        <row r="2798">
          <cell r="P2798">
            <v>37</v>
          </cell>
          <cell r="V2798">
            <v>0.14318999999999998</v>
          </cell>
        </row>
        <row r="2799">
          <cell r="P2799">
            <v>10</v>
          </cell>
          <cell r="V2799">
            <v>0.20294000000000001</v>
          </cell>
        </row>
        <row r="2800">
          <cell r="P2800">
            <v>126</v>
          </cell>
          <cell r="V2800">
            <v>0.67737599999999998</v>
          </cell>
        </row>
        <row r="2801">
          <cell r="P2801">
            <v>17</v>
          </cell>
          <cell r="V2801">
            <v>0.11424000000000001</v>
          </cell>
        </row>
        <row r="2802">
          <cell r="P2802">
            <v>43</v>
          </cell>
          <cell r="V2802">
            <v>0.15824000000000002</v>
          </cell>
        </row>
        <row r="2803">
          <cell r="P2803">
            <v>52</v>
          </cell>
          <cell r="V2803">
            <v>1.24098</v>
          </cell>
        </row>
        <row r="2804">
          <cell r="P2804">
            <v>22</v>
          </cell>
          <cell r="V2804">
            <v>1.2279960000000001</v>
          </cell>
        </row>
        <row r="2805">
          <cell r="P2805">
            <v>67</v>
          </cell>
          <cell r="V2805">
            <v>0.270144</v>
          </cell>
        </row>
        <row r="2806">
          <cell r="P2806">
            <v>19</v>
          </cell>
          <cell r="V2806">
            <v>0.31806000000000001</v>
          </cell>
        </row>
        <row r="2807">
          <cell r="P2807">
            <v>43</v>
          </cell>
          <cell r="V2807">
            <v>0.14688800000000002</v>
          </cell>
        </row>
        <row r="2808">
          <cell r="P2808">
            <v>34</v>
          </cell>
          <cell r="V2808">
            <v>3.488944</v>
          </cell>
        </row>
        <row r="2809">
          <cell r="P2809">
            <v>22</v>
          </cell>
          <cell r="V2809">
            <v>0.44787600000000005</v>
          </cell>
        </row>
        <row r="2810">
          <cell r="P2810">
            <v>20</v>
          </cell>
          <cell r="V2810">
            <v>0.50736000000000003</v>
          </cell>
        </row>
        <row r="2811">
          <cell r="P2811">
            <v>18</v>
          </cell>
          <cell r="V2811">
            <v>0.91188000000000002</v>
          </cell>
        </row>
        <row r="2812">
          <cell r="P2812">
            <v>181</v>
          </cell>
          <cell r="V2812">
            <v>6.3697520000000001</v>
          </cell>
        </row>
        <row r="2813">
          <cell r="P2813">
            <v>90</v>
          </cell>
          <cell r="V2813">
            <v>1.9296000000000002</v>
          </cell>
        </row>
        <row r="2814">
          <cell r="P2814">
            <v>33</v>
          </cell>
          <cell r="V2814">
            <v>0.36214200000000002</v>
          </cell>
        </row>
        <row r="2815">
          <cell r="P2815">
            <v>167</v>
          </cell>
          <cell r="V2815">
            <v>2.9412040000000008</v>
          </cell>
        </row>
        <row r="2816">
          <cell r="P2816">
            <v>33</v>
          </cell>
          <cell r="V2816">
            <v>0.74249999999999994</v>
          </cell>
        </row>
        <row r="2817">
          <cell r="P2817">
            <v>9</v>
          </cell>
          <cell r="V2817">
            <v>3.1940999999999997E-2</v>
          </cell>
        </row>
        <row r="2818">
          <cell r="P2818">
            <v>112</v>
          </cell>
          <cell r="V2818">
            <v>1.079232</v>
          </cell>
        </row>
        <row r="2819">
          <cell r="P2819">
            <v>44</v>
          </cell>
          <cell r="V2819">
            <v>0.88439999999999985</v>
          </cell>
        </row>
        <row r="2820">
          <cell r="P2820">
            <v>18</v>
          </cell>
          <cell r="V2820">
            <v>0.64296000000000009</v>
          </cell>
        </row>
        <row r="2821">
          <cell r="P2821">
            <v>30</v>
          </cell>
          <cell r="V2821">
            <v>0.39150000000000001</v>
          </cell>
        </row>
        <row r="2822">
          <cell r="P2822">
            <v>35</v>
          </cell>
          <cell r="V2822">
            <v>0.61687499999999995</v>
          </cell>
        </row>
        <row r="2823">
          <cell r="P2823">
            <v>22</v>
          </cell>
          <cell r="V2823">
            <v>0.34333199999999997</v>
          </cell>
        </row>
        <row r="2824">
          <cell r="P2824">
            <v>32</v>
          </cell>
          <cell r="V2824">
            <v>1.3827199999999999</v>
          </cell>
        </row>
        <row r="2825">
          <cell r="P2825">
            <v>23</v>
          </cell>
          <cell r="V2825">
            <v>0.99493399999999987</v>
          </cell>
        </row>
        <row r="2826">
          <cell r="P2826">
            <v>68</v>
          </cell>
          <cell r="V2826">
            <v>2.5211680000000003</v>
          </cell>
        </row>
        <row r="2827">
          <cell r="P2827">
            <v>175</v>
          </cell>
          <cell r="V2827">
            <v>14.28</v>
          </cell>
        </row>
        <row r="2828">
          <cell r="P2828">
            <v>54</v>
          </cell>
          <cell r="V2828">
            <v>1.0351799999999998</v>
          </cell>
        </row>
        <row r="2829">
          <cell r="P2829">
            <v>55</v>
          </cell>
          <cell r="V2829">
            <v>0.29260000000000003</v>
          </cell>
        </row>
        <row r="2830">
          <cell r="P2830">
            <v>30</v>
          </cell>
          <cell r="V2830">
            <v>0.19025999999999998</v>
          </cell>
        </row>
        <row r="2831">
          <cell r="P2831">
            <v>31</v>
          </cell>
          <cell r="V2831">
            <v>0.48809499999999995</v>
          </cell>
        </row>
        <row r="2832">
          <cell r="P2832">
            <v>95</v>
          </cell>
          <cell r="V2832">
            <v>0.22068499999999999</v>
          </cell>
        </row>
        <row r="2833">
          <cell r="P2833">
            <v>43</v>
          </cell>
          <cell r="V2833">
            <v>0.18231999999999998</v>
          </cell>
        </row>
        <row r="2834">
          <cell r="P2834">
            <v>66</v>
          </cell>
          <cell r="V2834">
            <v>3.9982139999999999</v>
          </cell>
        </row>
        <row r="2835">
          <cell r="P2835">
            <v>32</v>
          </cell>
          <cell r="V2835">
            <v>0.12720000000000001</v>
          </cell>
        </row>
        <row r="2836">
          <cell r="P2836">
            <v>124</v>
          </cell>
          <cell r="V2836">
            <v>3.7257039999999999</v>
          </cell>
        </row>
        <row r="2837">
          <cell r="P2837">
            <v>64</v>
          </cell>
          <cell r="V2837">
            <v>1.8365440000000002</v>
          </cell>
        </row>
        <row r="2838">
          <cell r="P2838">
            <v>28</v>
          </cell>
          <cell r="V2838">
            <v>0.86072000000000004</v>
          </cell>
        </row>
        <row r="2839">
          <cell r="P2839">
            <v>48</v>
          </cell>
          <cell r="V2839">
            <v>0.59107200000000004</v>
          </cell>
        </row>
        <row r="2840">
          <cell r="P2840">
            <v>102</v>
          </cell>
          <cell r="V2840">
            <v>0.93329999999999991</v>
          </cell>
        </row>
        <row r="2841">
          <cell r="P2841">
            <v>36</v>
          </cell>
          <cell r="V2841">
            <v>1.1265479999999999</v>
          </cell>
        </row>
        <row r="2842">
          <cell r="P2842">
            <v>26</v>
          </cell>
          <cell r="V2842">
            <v>1.188148</v>
          </cell>
        </row>
        <row r="2843">
          <cell r="P2843">
            <v>22</v>
          </cell>
          <cell r="V2843">
            <v>1.3328700000000002</v>
          </cell>
        </row>
        <row r="2844">
          <cell r="P2844">
            <v>35</v>
          </cell>
          <cell r="V2844">
            <v>0.74560500000000007</v>
          </cell>
        </row>
        <row r="2845">
          <cell r="P2845">
            <v>87</v>
          </cell>
          <cell r="V2845">
            <v>2.0866950000000002</v>
          </cell>
        </row>
        <row r="2846">
          <cell r="P2846">
            <v>19</v>
          </cell>
          <cell r="V2846">
            <v>8.1509999999999999E-2</v>
          </cell>
        </row>
        <row r="2847">
          <cell r="P2847">
            <v>22</v>
          </cell>
          <cell r="V2847">
            <v>1.0538880000000002</v>
          </cell>
        </row>
        <row r="2848">
          <cell r="P2848">
            <v>12</v>
          </cell>
          <cell r="V2848">
            <v>0.26568000000000003</v>
          </cell>
        </row>
        <row r="2849">
          <cell r="P2849">
            <v>111</v>
          </cell>
          <cell r="V2849">
            <v>0.37562400000000001</v>
          </cell>
        </row>
        <row r="2850">
          <cell r="P2850">
            <v>53</v>
          </cell>
          <cell r="V2850">
            <v>0.59211599999999998</v>
          </cell>
        </row>
        <row r="2851">
          <cell r="P2851">
            <v>44</v>
          </cell>
          <cell r="V2851">
            <v>0.32164000000000004</v>
          </cell>
        </row>
        <row r="2852">
          <cell r="P2852">
            <v>22</v>
          </cell>
          <cell r="V2852">
            <v>1.3589399999999998</v>
          </cell>
        </row>
        <row r="2853">
          <cell r="P2853">
            <v>42</v>
          </cell>
          <cell r="V2853">
            <v>0.665574</v>
          </cell>
        </row>
        <row r="2854">
          <cell r="P2854">
            <v>18</v>
          </cell>
          <cell r="V2854">
            <v>0.46494000000000002</v>
          </cell>
        </row>
        <row r="2855">
          <cell r="P2855">
            <v>122</v>
          </cell>
          <cell r="V2855">
            <v>0.88974599999999993</v>
          </cell>
        </row>
        <row r="2856">
          <cell r="P2856">
            <v>31</v>
          </cell>
          <cell r="V2856">
            <v>0.77837900000000004</v>
          </cell>
        </row>
        <row r="2857">
          <cell r="P2857">
            <v>215</v>
          </cell>
          <cell r="V2857">
            <v>8.1373200000000008</v>
          </cell>
        </row>
        <row r="2858">
          <cell r="P2858">
            <v>10</v>
          </cell>
          <cell r="V2858">
            <v>0.37228000000000006</v>
          </cell>
        </row>
        <row r="2859">
          <cell r="P2859">
            <v>73</v>
          </cell>
          <cell r="V2859">
            <v>1.8479950000000001</v>
          </cell>
        </row>
        <row r="2860">
          <cell r="P2860">
            <v>33</v>
          </cell>
          <cell r="V2860">
            <v>1.4179439999999999</v>
          </cell>
        </row>
        <row r="2861">
          <cell r="P2861">
            <v>29</v>
          </cell>
          <cell r="V2861">
            <v>1.7935049999999999</v>
          </cell>
        </row>
        <row r="2862">
          <cell r="P2862">
            <v>23</v>
          </cell>
          <cell r="V2862">
            <v>1.2136640000000001</v>
          </cell>
        </row>
        <row r="2863">
          <cell r="P2863">
            <v>191</v>
          </cell>
          <cell r="V2863">
            <v>10.249824</v>
          </cell>
        </row>
        <row r="2864">
          <cell r="P2864">
            <v>156</v>
          </cell>
          <cell r="V2864">
            <v>1.5411239999999997</v>
          </cell>
        </row>
        <row r="2865">
          <cell r="P2865">
            <v>137</v>
          </cell>
          <cell r="V2865">
            <v>15.858024000000002</v>
          </cell>
        </row>
        <row r="2866">
          <cell r="P2866">
            <v>77</v>
          </cell>
          <cell r="V2866">
            <v>1.8868849999999999</v>
          </cell>
        </row>
        <row r="2867">
          <cell r="P2867">
            <v>17</v>
          </cell>
          <cell r="V2867">
            <v>0.261324</v>
          </cell>
        </row>
        <row r="2868">
          <cell r="P2868">
            <v>35</v>
          </cell>
          <cell r="V2868">
            <v>0.14104999999999998</v>
          </cell>
        </row>
        <row r="2869">
          <cell r="P2869">
            <v>24</v>
          </cell>
          <cell r="V2869">
            <v>1.2052799999999999</v>
          </cell>
        </row>
        <row r="2870">
          <cell r="P2870">
            <v>60</v>
          </cell>
          <cell r="V2870">
            <v>1.0405799999999998</v>
          </cell>
        </row>
        <row r="2871">
          <cell r="P2871">
            <v>56</v>
          </cell>
          <cell r="V2871">
            <v>0.53250399999999998</v>
          </cell>
        </row>
        <row r="2872">
          <cell r="P2872">
            <v>23</v>
          </cell>
          <cell r="V2872">
            <v>2.1653580000000003</v>
          </cell>
        </row>
        <row r="2873">
          <cell r="P2873">
            <v>16</v>
          </cell>
          <cell r="V2873">
            <v>0.38329599999999997</v>
          </cell>
        </row>
        <row r="2874">
          <cell r="P2874">
            <v>34</v>
          </cell>
          <cell r="V2874">
            <v>0.37604000000000004</v>
          </cell>
        </row>
        <row r="2875">
          <cell r="P2875">
            <v>26</v>
          </cell>
          <cell r="V2875">
            <v>2.6009100000000003</v>
          </cell>
        </row>
        <row r="2876">
          <cell r="P2876">
            <v>53</v>
          </cell>
          <cell r="V2876">
            <v>2.195154</v>
          </cell>
        </row>
        <row r="2877">
          <cell r="P2877">
            <v>21</v>
          </cell>
          <cell r="V2877">
            <v>0.16598400000000002</v>
          </cell>
        </row>
        <row r="2878">
          <cell r="P2878">
            <v>48</v>
          </cell>
          <cell r="V2878">
            <v>0.12460800000000001</v>
          </cell>
        </row>
        <row r="2879">
          <cell r="P2879">
            <v>46</v>
          </cell>
          <cell r="V2879">
            <v>0.67297999999999991</v>
          </cell>
        </row>
        <row r="2880">
          <cell r="P2880">
            <v>9</v>
          </cell>
          <cell r="V2880">
            <v>0.100548</v>
          </cell>
        </row>
        <row r="2881">
          <cell r="P2881">
            <v>52</v>
          </cell>
          <cell r="V2881">
            <v>8.1522480000000002</v>
          </cell>
        </row>
        <row r="2882">
          <cell r="P2882">
            <v>53</v>
          </cell>
          <cell r="V2882">
            <v>3.7959660000000004</v>
          </cell>
        </row>
        <row r="2883">
          <cell r="P2883">
            <v>61</v>
          </cell>
          <cell r="V2883">
            <v>4.2324240000000009</v>
          </cell>
        </row>
        <row r="2884">
          <cell r="P2884">
            <v>36</v>
          </cell>
          <cell r="V2884">
            <v>1.6346879999999999</v>
          </cell>
        </row>
        <row r="2885">
          <cell r="P2885">
            <v>48</v>
          </cell>
          <cell r="V2885">
            <v>2.0295360000000002</v>
          </cell>
        </row>
        <row r="2886">
          <cell r="P2886">
            <v>48</v>
          </cell>
          <cell r="V2886">
            <v>0.22463999999999995</v>
          </cell>
        </row>
        <row r="2887">
          <cell r="P2887">
            <v>21</v>
          </cell>
          <cell r="V2887">
            <v>1.1233109999999999</v>
          </cell>
        </row>
        <row r="2888">
          <cell r="P2888">
            <v>15</v>
          </cell>
          <cell r="V2888">
            <v>0.18953999999999996</v>
          </cell>
        </row>
        <row r="2889">
          <cell r="P2889">
            <v>36</v>
          </cell>
          <cell r="V2889">
            <v>0.58320000000000005</v>
          </cell>
        </row>
        <row r="2890">
          <cell r="P2890">
            <v>78</v>
          </cell>
          <cell r="V2890">
            <v>2.3914800000000005</v>
          </cell>
        </row>
        <row r="2891">
          <cell r="P2891">
            <v>75</v>
          </cell>
          <cell r="V2891">
            <v>3.6287999999999996</v>
          </cell>
        </row>
        <row r="2892">
          <cell r="P2892">
            <v>273</v>
          </cell>
          <cell r="V2892">
            <v>1.9140029999999999</v>
          </cell>
        </row>
        <row r="2893">
          <cell r="P2893">
            <v>87</v>
          </cell>
          <cell r="V2893">
            <v>0.63109799999999994</v>
          </cell>
        </row>
        <row r="2894">
          <cell r="P2894">
            <v>16</v>
          </cell>
          <cell r="V2894">
            <v>3.4176000000000012E-2</v>
          </cell>
        </row>
        <row r="2895">
          <cell r="P2895">
            <v>25</v>
          </cell>
          <cell r="V2895">
            <v>0.54385000000000006</v>
          </cell>
        </row>
        <row r="2896">
          <cell r="P2896">
            <v>13</v>
          </cell>
          <cell r="V2896">
            <v>0.87890400000000002</v>
          </cell>
        </row>
        <row r="2897">
          <cell r="P2897">
            <v>28</v>
          </cell>
          <cell r="V2897">
            <v>0.92609999999999992</v>
          </cell>
        </row>
        <row r="2898">
          <cell r="P2898">
            <v>54</v>
          </cell>
          <cell r="V2898">
            <v>0.41488199999999997</v>
          </cell>
        </row>
        <row r="2899">
          <cell r="P2899">
            <v>17</v>
          </cell>
          <cell r="V2899">
            <v>0.16231600000000002</v>
          </cell>
        </row>
        <row r="2900">
          <cell r="P2900">
            <v>24</v>
          </cell>
          <cell r="V2900">
            <v>1.961856</v>
          </cell>
        </row>
        <row r="2901">
          <cell r="P2901">
            <v>24</v>
          </cell>
          <cell r="V2901">
            <v>1.1619840000000001</v>
          </cell>
        </row>
        <row r="2902">
          <cell r="P2902">
            <v>34</v>
          </cell>
          <cell r="V2902">
            <v>2.3941439999999998</v>
          </cell>
        </row>
        <row r="2903">
          <cell r="P2903">
            <v>96</v>
          </cell>
          <cell r="V2903">
            <v>0.70684799999999992</v>
          </cell>
        </row>
        <row r="2904">
          <cell r="P2904">
            <v>82</v>
          </cell>
          <cell r="V2904">
            <v>3.620136</v>
          </cell>
        </row>
        <row r="2905">
          <cell r="P2905">
            <v>74</v>
          </cell>
          <cell r="V2905">
            <v>1.6916399999999998</v>
          </cell>
        </row>
        <row r="2906">
          <cell r="P2906">
            <v>174</v>
          </cell>
          <cell r="V2906">
            <v>4.2282000000000002</v>
          </cell>
        </row>
        <row r="2907">
          <cell r="P2907">
            <v>89</v>
          </cell>
          <cell r="V2907">
            <v>9.430707</v>
          </cell>
        </row>
        <row r="2908">
          <cell r="P2908">
            <v>62</v>
          </cell>
          <cell r="V2908">
            <v>0.27279999999999993</v>
          </cell>
        </row>
        <row r="2909">
          <cell r="P2909">
            <v>22</v>
          </cell>
          <cell r="V2909">
            <v>0.33077000000000001</v>
          </cell>
        </row>
        <row r="2910">
          <cell r="P2910">
            <v>193</v>
          </cell>
          <cell r="V2910">
            <v>6.336576</v>
          </cell>
        </row>
        <row r="2911">
          <cell r="P2911">
            <v>35</v>
          </cell>
          <cell r="V2911">
            <v>6.6315199999999992</v>
          </cell>
        </row>
        <row r="2912">
          <cell r="P2912">
            <v>16</v>
          </cell>
          <cell r="V2912">
            <v>0.49190400000000006</v>
          </cell>
        </row>
        <row r="2913">
          <cell r="P2913">
            <v>75</v>
          </cell>
          <cell r="V2913">
            <v>8.5574250000000003</v>
          </cell>
        </row>
        <row r="2914">
          <cell r="P2914">
            <v>54</v>
          </cell>
          <cell r="V2914">
            <v>0.479682</v>
          </cell>
        </row>
        <row r="2915">
          <cell r="P2915">
            <v>42</v>
          </cell>
          <cell r="V2915">
            <v>0.89535600000000015</v>
          </cell>
        </row>
        <row r="2916">
          <cell r="P2916">
            <v>28</v>
          </cell>
          <cell r="V2916">
            <v>0.21672</v>
          </cell>
        </row>
        <row r="2917">
          <cell r="P2917">
            <v>47</v>
          </cell>
          <cell r="V2917">
            <v>7.4448000000000014E-2</v>
          </cell>
        </row>
        <row r="2918">
          <cell r="P2918">
            <v>96</v>
          </cell>
          <cell r="V2918">
            <v>2.9652479999999999</v>
          </cell>
        </row>
        <row r="2919">
          <cell r="P2919">
            <v>32</v>
          </cell>
          <cell r="V2919">
            <v>0.37612799999999996</v>
          </cell>
        </row>
        <row r="2920">
          <cell r="P2920">
            <v>18</v>
          </cell>
          <cell r="V2920">
            <v>0.37043999999999999</v>
          </cell>
        </row>
        <row r="2921">
          <cell r="P2921">
            <v>58</v>
          </cell>
          <cell r="V2921">
            <v>0.601634</v>
          </cell>
        </row>
        <row r="2922">
          <cell r="P2922">
            <v>41</v>
          </cell>
          <cell r="V2922">
            <v>7.994098000000001</v>
          </cell>
        </row>
        <row r="2923">
          <cell r="P2923">
            <v>37</v>
          </cell>
          <cell r="V2923">
            <v>1.513892</v>
          </cell>
        </row>
        <row r="2924">
          <cell r="P2924">
            <v>39</v>
          </cell>
          <cell r="V2924">
            <v>5.0777999999999997E-2</v>
          </cell>
        </row>
        <row r="2925">
          <cell r="P2925">
            <v>49</v>
          </cell>
          <cell r="V2925">
            <v>0.118335</v>
          </cell>
        </row>
        <row r="2926">
          <cell r="P2926">
            <v>159</v>
          </cell>
          <cell r="V2926">
            <v>1.673475</v>
          </cell>
        </row>
        <row r="2927">
          <cell r="P2927">
            <v>56</v>
          </cell>
          <cell r="V2927">
            <v>0.40208000000000005</v>
          </cell>
        </row>
        <row r="2928">
          <cell r="P2928">
            <v>55</v>
          </cell>
          <cell r="V2928">
            <v>1.9078949999999999</v>
          </cell>
        </row>
        <row r="2929">
          <cell r="P2929">
            <v>27</v>
          </cell>
          <cell r="V2929">
            <v>0.51596999999999993</v>
          </cell>
        </row>
        <row r="2930">
          <cell r="P2930">
            <v>19</v>
          </cell>
          <cell r="V2930">
            <v>0.20576999999999998</v>
          </cell>
        </row>
        <row r="2931">
          <cell r="P2931">
            <v>9</v>
          </cell>
          <cell r="V2931">
            <v>0.51281999999999994</v>
          </cell>
        </row>
        <row r="2932">
          <cell r="P2932">
            <v>29</v>
          </cell>
          <cell r="V2932">
            <v>0.73306199999999999</v>
          </cell>
        </row>
        <row r="2933">
          <cell r="P2933">
            <v>17</v>
          </cell>
          <cell r="V2933">
            <v>0.35700000000000004</v>
          </cell>
        </row>
        <row r="2934">
          <cell r="P2934">
            <v>29</v>
          </cell>
          <cell r="V2934">
            <v>0.90514800000000006</v>
          </cell>
        </row>
        <row r="2935">
          <cell r="P2935">
            <v>142</v>
          </cell>
          <cell r="V2935">
            <v>9.5032080000000008</v>
          </cell>
        </row>
        <row r="2936">
          <cell r="P2936">
            <v>169</v>
          </cell>
          <cell r="V2936">
            <v>14.517438</v>
          </cell>
        </row>
        <row r="2937">
          <cell r="P2937">
            <v>27</v>
          </cell>
          <cell r="V2937">
            <v>1.0478160000000001</v>
          </cell>
        </row>
        <row r="2938">
          <cell r="P2938">
            <v>15</v>
          </cell>
          <cell r="V2938">
            <v>0.12535499999999999</v>
          </cell>
        </row>
        <row r="2939">
          <cell r="P2939">
            <v>14</v>
          </cell>
          <cell r="V2939">
            <v>0.25496800000000003</v>
          </cell>
        </row>
        <row r="2940">
          <cell r="P2940">
            <v>43</v>
          </cell>
          <cell r="V2940">
            <v>1.0396540000000001</v>
          </cell>
        </row>
        <row r="2941">
          <cell r="P2941">
            <v>13</v>
          </cell>
          <cell r="V2941">
            <v>0.49724999999999997</v>
          </cell>
        </row>
        <row r="2942">
          <cell r="P2942">
            <v>55</v>
          </cell>
          <cell r="V2942">
            <v>1.3901250000000001</v>
          </cell>
        </row>
        <row r="2943">
          <cell r="P2943">
            <v>36</v>
          </cell>
          <cell r="V2943">
            <v>0.41864400000000002</v>
          </cell>
        </row>
        <row r="2944">
          <cell r="P2944">
            <v>33</v>
          </cell>
          <cell r="V2944">
            <v>7.5503999999999988E-2</v>
          </cell>
        </row>
        <row r="2945">
          <cell r="P2945">
            <v>20</v>
          </cell>
          <cell r="V2945">
            <v>0.20467999999999997</v>
          </cell>
        </row>
        <row r="2946">
          <cell r="P2946">
            <v>15</v>
          </cell>
          <cell r="V2946">
            <v>0.10522500000000001</v>
          </cell>
        </row>
        <row r="2947">
          <cell r="P2947">
            <v>54</v>
          </cell>
          <cell r="V2947">
            <v>0.75427199999999994</v>
          </cell>
        </row>
        <row r="2948">
          <cell r="P2948">
            <v>62</v>
          </cell>
          <cell r="V2948">
            <v>1.3659840000000001</v>
          </cell>
        </row>
        <row r="2949">
          <cell r="P2949">
            <v>125</v>
          </cell>
          <cell r="V2949">
            <v>0.55862500000000004</v>
          </cell>
        </row>
        <row r="2950">
          <cell r="P2950">
            <v>146</v>
          </cell>
          <cell r="V2950">
            <v>0.27739999999999998</v>
          </cell>
        </row>
        <row r="2951">
          <cell r="P2951">
            <v>13</v>
          </cell>
          <cell r="V2951">
            <v>0.37889799999999996</v>
          </cell>
        </row>
        <row r="2952">
          <cell r="P2952">
            <v>19</v>
          </cell>
          <cell r="V2952">
            <v>1.3844160000000001</v>
          </cell>
        </row>
        <row r="2953">
          <cell r="P2953">
            <v>70</v>
          </cell>
          <cell r="V2953">
            <v>3.0363900000000004</v>
          </cell>
        </row>
        <row r="2954">
          <cell r="P2954">
            <v>119</v>
          </cell>
          <cell r="V2954">
            <v>0.43911</v>
          </cell>
        </row>
        <row r="2955">
          <cell r="P2955">
            <v>45</v>
          </cell>
          <cell r="V2955">
            <v>0.26730000000000004</v>
          </cell>
        </row>
        <row r="2956">
          <cell r="P2956">
            <v>46</v>
          </cell>
          <cell r="V2956">
            <v>0.14076</v>
          </cell>
        </row>
        <row r="2957">
          <cell r="P2957">
            <v>36</v>
          </cell>
          <cell r="V2957">
            <v>1.4346719999999999</v>
          </cell>
        </row>
        <row r="2958">
          <cell r="P2958">
            <v>73</v>
          </cell>
          <cell r="V2958">
            <v>3.0550499999999996</v>
          </cell>
        </row>
        <row r="2959">
          <cell r="P2959">
            <v>60</v>
          </cell>
          <cell r="V2959">
            <v>1.7225999999999999</v>
          </cell>
        </row>
        <row r="2960">
          <cell r="P2960">
            <v>46</v>
          </cell>
          <cell r="V2960">
            <v>4.4311799999999995</v>
          </cell>
        </row>
        <row r="2961">
          <cell r="P2961">
            <v>237</v>
          </cell>
          <cell r="V2961">
            <v>8.849105999999999</v>
          </cell>
        </row>
        <row r="2962">
          <cell r="P2962">
            <v>30</v>
          </cell>
          <cell r="V2962">
            <v>0.50435999999999992</v>
          </cell>
        </row>
        <row r="2963">
          <cell r="P2963">
            <v>45</v>
          </cell>
          <cell r="V2963">
            <v>2.8767600000000004</v>
          </cell>
        </row>
        <row r="2964">
          <cell r="P2964">
            <v>46</v>
          </cell>
          <cell r="V2964">
            <v>0.27627599999999997</v>
          </cell>
        </row>
        <row r="2965">
          <cell r="P2965">
            <v>33</v>
          </cell>
          <cell r="V2965">
            <v>0.82074299999999989</v>
          </cell>
        </row>
        <row r="2966">
          <cell r="P2966">
            <v>147</v>
          </cell>
          <cell r="V2966">
            <v>12.216287999999999</v>
          </cell>
        </row>
        <row r="2967">
          <cell r="P2967">
            <v>42</v>
          </cell>
          <cell r="V2967">
            <v>0.74549999999999994</v>
          </cell>
        </row>
        <row r="2968">
          <cell r="P2968">
            <v>62</v>
          </cell>
          <cell r="V2968">
            <v>1.029882</v>
          </cell>
        </row>
        <row r="2969">
          <cell r="P2969">
            <v>88</v>
          </cell>
          <cell r="V2969">
            <v>0.66220000000000001</v>
          </cell>
        </row>
        <row r="2970">
          <cell r="P2970">
            <v>30</v>
          </cell>
          <cell r="V2970">
            <v>1.0700999999999998</v>
          </cell>
        </row>
        <row r="2971">
          <cell r="P2971">
            <v>345</v>
          </cell>
          <cell r="V2971">
            <v>4.0030350000000006</v>
          </cell>
        </row>
        <row r="2972">
          <cell r="P2972">
            <v>133</v>
          </cell>
          <cell r="V2972">
            <v>7.9089779999999994</v>
          </cell>
        </row>
        <row r="2973">
          <cell r="P2973">
            <v>35</v>
          </cell>
          <cell r="V2973">
            <v>0.28784000000000004</v>
          </cell>
        </row>
        <row r="2974">
          <cell r="P2974">
            <v>32</v>
          </cell>
          <cell r="V2974">
            <v>1.0175999999999998</v>
          </cell>
        </row>
        <row r="2975">
          <cell r="P2975">
            <v>45</v>
          </cell>
          <cell r="V2975">
            <v>0.69052499999999994</v>
          </cell>
        </row>
        <row r="2976">
          <cell r="P2976">
            <v>18</v>
          </cell>
          <cell r="V2976">
            <v>0.66290400000000016</v>
          </cell>
        </row>
        <row r="2977">
          <cell r="P2977">
            <v>20</v>
          </cell>
          <cell r="V2977">
            <v>0.92749999999999999</v>
          </cell>
        </row>
        <row r="2978">
          <cell r="P2978">
            <v>56</v>
          </cell>
          <cell r="V2978">
            <v>5.427632</v>
          </cell>
        </row>
        <row r="2979">
          <cell r="P2979">
            <v>20</v>
          </cell>
          <cell r="V2979">
            <v>0.18020000000000003</v>
          </cell>
        </row>
        <row r="2980">
          <cell r="P2980">
            <v>35</v>
          </cell>
          <cell r="V2980">
            <v>3.4878550000000001</v>
          </cell>
        </row>
        <row r="2981">
          <cell r="P2981">
            <v>17</v>
          </cell>
          <cell r="V2981">
            <v>0.39327799999999996</v>
          </cell>
        </row>
        <row r="2982">
          <cell r="P2982">
            <v>48</v>
          </cell>
          <cell r="V2982">
            <v>0.58665599999999996</v>
          </cell>
        </row>
        <row r="2983">
          <cell r="P2983">
            <v>15</v>
          </cell>
          <cell r="V2983">
            <v>0.22275</v>
          </cell>
        </row>
        <row r="2984">
          <cell r="P2984">
            <v>16</v>
          </cell>
          <cell r="V2984">
            <v>0.15531200000000001</v>
          </cell>
        </row>
        <row r="2985">
          <cell r="P2985">
            <v>28</v>
          </cell>
          <cell r="V2985">
            <v>9.1839999999999995E-3</v>
          </cell>
        </row>
        <row r="2986">
          <cell r="P2986">
            <v>17</v>
          </cell>
          <cell r="V2986">
            <v>0.118252</v>
          </cell>
        </row>
        <row r="2987">
          <cell r="P2987">
            <v>57</v>
          </cell>
          <cell r="V2987">
            <v>0.27633600000000003</v>
          </cell>
        </row>
        <row r="2988">
          <cell r="P2988">
            <v>44</v>
          </cell>
          <cell r="V2988">
            <v>0.21907599999999999</v>
          </cell>
        </row>
        <row r="2989">
          <cell r="P2989">
            <v>26</v>
          </cell>
          <cell r="V2989">
            <v>1.9734000000000002E-2</v>
          </cell>
        </row>
        <row r="2990">
          <cell r="P2990">
            <v>18</v>
          </cell>
          <cell r="V2990">
            <v>1.230084</v>
          </cell>
        </row>
        <row r="2991">
          <cell r="P2991">
            <v>87</v>
          </cell>
          <cell r="V2991">
            <v>3.3555900000000007</v>
          </cell>
        </row>
        <row r="2992">
          <cell r="P2992">
            <v>21</v>
          </cell>
          <cell r="V2992">
            <v>1.0083149999999999</v>
          </cell>
        </row>
        <row r="2993">
          <cell r="P2993">
            <v>185</v>
          </cell>
          <cell r="V2993">
            <v>8.6579999999999995</v>
          </cell>
        </row>
        <row r="2994">
          <cell r="P2994">
            <v>42</v>
          </cell>
          <cell r="V2994">
            <v>3.5817599999999996</v>
          </cell>
        </row>
        <row r="2995">
          <cell r="P2995">
            <v>48</v>
          </cell>
          <cell r="V2995">
            <v>0.47692799999999996</v>
          </cell>
        </row>
        <row r="2996">
          <cell r="P2996">
            <v>53</v>
          </cell>
          <cell r="V2996">
            <v>0.56407900000000011</v>
          </cell>
        </row>
        <row r="2997">
          <cell r="P2997">
            <v>97</v>
          </cell>
          <cell r="V2997">
            <v>5.7841100000000001</v>
          </cell>
        </row>
        <row r="2998">
          <cell r="P2998">
            <v>99</v>
          </cell>
          <cell r="V2998">
            <v>2.5800389999999997</v>
          </cell>
        </row>
        <row r="2999">
          <cell r="P2999">
            <v>12</v>
          </cell>
          <cell r="V2999">
            <v>1.422096</v>
          </cell>
        </row>
        <row r="3000">
          <cell r="P3000">
            <v>113</v>
          </cell>
          <cell r="V3000">
            <v>3.3581340000000002</v>
          </cell>
        </row>
        <row r="3001">
          <cell r="P3001">
            <v>9</v>
          </cell>
          <cell r="V3001">
            <v>0.101106</v>
          </cell>
        </row>
        <row r="3002">
          <cell r="P3002">
            <v>34</v>
          </cell>
          <cell r="V3002">
            <v>0.18258000000000002</v>
          </cell>
        </row>
        <row r="3003">
          <cell r="P3003">
            <v>14</v>
          </cell>
          <cell r="V3003">
            <v>1.7825219999999999</v>
          </cell>
        </row>
        <row r="3004">
          <cell r="P3004">
            <v>18</v>
          </cell>
          <cell r="V3004">
            <v>0.10009799999999999</v>
          </cell>
        </row>
        <row r="3005">
          <cell r="P3005">
            <v>26</v>
          </cell>
          <cell r="V3005">
            <v>0.468026</v>
          </cell>
        </row>
        <row r="3006">
          <cell r="P3006">
            <v>46</v>
          </cell>
          <cell r="V3006">
            <v>2.7232919999999998</v>
          </cell>
        </row>
        <row r="3007">
          <cell r="P3007">
            <v>92</v>
          </cell>
          <cell r="V3007">
            <v>2.1344000000000003</v>
          </cell>
        </row>
        <row r="3008">
          <cell r="P3008">
            <v>14</v>
          </cell>
          <cell r="V3008">
            <v>0.15841</v>
          </cell>
        </row>
        <row r="3009">
          <cell r="P3009">
            <v>34</v>
          </cell>
          <cell r="V3009">
            <v>0.73541999999999996</v>
          </cell>
        </row>
        <row r="3010">
          <cell r="P3010">
            <v>158</v>
          </cell>
          <cell r="V3010">
            <v>7.6637900000000005</v>
          </cell>
        </row>
        <row r="3011">
          <cell r="P3011">
            <v>84</v>
          </cell>
          <cell r="V3011">
            <v>0.36540000000000006</v>
          </cell>
        </row>
        <row r="3012">
          <cell r="P3012">
            <v>51</v>
          </cell>
          <cell r="V3012">
            <v>1.3104449999999999</v>
          </cell>
        </row>
        <row r="3013">
          <cell r="P3013">
            <v>15</v>
          </cell>
          <cell r="V3013">
            <v>0.47571000000000002</v>
          </cell>
        </row>
        <row r="3014">
          <cell r="P3014">
            <v>27</v>
          </cell>
          <cell r="V3014">
            <v>1.18503</v>
          </cell>
        </row>
        <row r="3015">
          <cell r="P3015">
            <v>32</v>
          </cell>
          <cell r="V3015">
            <v>0.28627199999999997</v>
          </cell>
        </row>
        <row r="3016">
          <cell r="P3016">
            <v>40</v>
          </cell>
          <cell r="V3016">
            <v>1.2696000000000001</v>
          </cell>
        </row>
        <row r="3017">
          <cell r="P3017">
            <v>16</v>
          </cell>
          <cell r="V3017">
            <v>0.46489600000000003</v>
          </cell>
        </row>
        <row r="3018">
          <cell r="P3018">
            <v>38</v>
          </cell>
          <cell r="V3018">
            <v>1.1328560000000001</v>
          </cell>
        </row>
        <row r="3019">
          <cell r="P3019">
            <v>28</v>
          </cell>
          <cell r="V3019">
            <v>9.0048000000000003E-2</v>
          </cell>
        </row>
        <row r="3020">
          <cell r="P3020">
            <v>97</v>
          </cell>
          <cell r="V3020">
            <v>3.2388300000000005</v>
          </cell>
        </row>
        <row r="3021">
          <cell r="P3021">
            <v>52</v>
          </cell>
          <cell r="V3021">
            <v>0.21507199999999999</v>
          </cell>
        </row>
        <row r="3022">
          <cell r="P3022">
            <v>86</v>
          </cell>
          <cell r="V3022">
            <v>0.257054</v>
          </cell>
        </row>
        <row r="3023">
          <cell r="P3023">
            <v>35</v>
          </cell>
          <cell r="V3023">
            <v>0.59391499999999997</v>
          </cell>
        </row>
        <row r="3024">
          <cell r="P3024">
            <v>15</v>
          </cell>
          <cell r="V3024">
            <v>0.25973999999999997</v>
          </cell>
        </row>
        <row r="3025">
          <cell r="P3025">
            <v>19</v>
          </cell>
          <cell r="V3025">
            <v>0.94040499999999994</v>
          </cell>
        </row>
        <row r="3026">
          <cell r="P3026">
            <v>24</v>
          </cell>
          <cell r="V3026">
            <v>0.61142399999999997</v>
          </cell>
        </row>
        <row r="3027">
          <cell r="P3027">
            <v>55</v>
          </cell>
          <cell r="V3027">
            <v>0.3553</v>
          </cell>
        </row>
        <row r="3028">
          <cell r="P3028">
            <v>132</v>
          </cell>
          <cell r="V3028">
            <v>6.1094880000000007</v>
          </cell>
        </row>
        <row r="3029">
          <cell r="P3029">
            <v>15</v>
          </cell>
          <cell r="V3029">
            <v>0.64154999999999995</v>
          </cell>
        </row>
        <row r="3030">
          <cell r="P3030">
            <v>31</v>
          </cell>
          <cell r="V3030">
            <v>0.80680599999999991</v>
          </cell>
        </row>
        <row r="3031">
          <cell r="P3031">
            <v>32</v>
          </cell>
          <cell r="V3031">
            <v>2.050624</v>
          </cell>
        </row>
        <row r="3032">
          <cell r="P3032">
            <v>32</v>
          </cell>
          <cell r="V3032">
            <v>0.976128</v>
          </cell>
        </row>
        <row r="3033">
          <cell r="P3033">
            <v>33</v>
          </cell>
          <cell r="V3033">
            <v>1.3206600000000002</v>
          </cell>
        </row>
        <row r="3034">
          <cell r="P3034">
            <v>117</v>
          </cell>
          <cell r="V3034">
            <v>4.6804679999999985</v>
          </cell>
        </row>
        <row r="3035">
          <cell r="P3035">
            <v>34</v>
          </cell>
          <cell r="V3035">
            <v>1.5969120000000001</v>
          </cell>
        </row>
        <row r="3036">
          <cell r="P3036">
            <v>17</v>
          </cell>
          <cell r="V3036">
            <v>0.74266200000000004</v>
          </cell>
        </row>
        <row r="3037">
          <cell r="P3037">
            <v>53</v>
          </cell>
          <cell r="V3037">
            <v>1.3207599999999999</v>
          </cell>
        </row>
        <row r="3038">
          <cell r="P3038">
            <v>21</v>
          </cell>
          <cell r="V3038">
            <v>1.8577439999999998</v>
          </cell>
        </row>
        <row r="3039">
          <cell r="P3039">
            <v>70</v>
          </cell>
          <cell r="V3039">
            <v>2.4082800000000004</v>
          </cell>
        </row>
        <row r="3040">
          <cell r="P3040">
            <v>19</v>
          </cell>
          <cell r="V3040">
            <v>0.69851599999999991</v>
          </cell>
        </row>
        <row r="3041">
          <cell r="P3041">
            <v>165</v>
          </cell>
          <cell r="V3041">
            <v>3.9352499999999999</v>
          </cell>
        </row>
        <row r="3042">
          <cell r="P3042">
            <v>120</v>
          </cell>
          <cell r="V3042">
            <v>7.15008</v>
          </cell>
        </row>
        <row r="3043">
          <cell r="P3043">
            <v>29</v>
          </cell>
          <cell r="V3043">
            <v>1.3906079999999998</v>
          </cell>
        </row>
        <row r="3044">
          <cell r="P3044">
            <v>28</v>
          </cell>
          <cell r="V3044">
            <v>0.61465600000000009</v>
          </cell>
        </row>
        <row r="3045">
          <cell r="P3045">
            <v>70</v>
          </cell>
          <cell r="V3045">
            <v>0.34048</v>
          </cell>
        </row>
        <row r="3046">
          <cell r="P3046">
            <v>16</v>
          </cell>
          <cell r="V3046">
            <v>0.73151999999999995</v>
          </cell>
        </row>
        <row r="3047">
          <cell r="P3047">
            <v>18</v>
          </cell>
          <cell r="V3047">
            <v>1.741824</v>
          </cell>
        </row>
        <row r="3048">
          <cell r="P3048">
            <v>41</v>
          </cell>
          <cell r="V3048">
            <v>1.6363509999999999</v>
          </cell>
        </row>
        <row r="3049">
          <cell r="P3049">
            <v>16</v>
          </cell>
          <cell r="V3049">
            <v>1.1637120000000001</v>
          </cell>
        </row>
        <row r="3050">
          <cell r="P3050">
            <v>23</v>
          </cell>
          <cell r="V3050">
            <v>1.9329660000000002</v>
          </cell>
        </row>
        <row r="3051">
          <cell r="P3051">
            <v>115</v>
          </cell>
          <cell r="V3051">
            <v>3.8253600000000003</v>
          </cell>
        </row>
        <row r="3052">
          <cell r="P3052">
            <v>27</v>
          </cell>
          <cell r="V3052">
            <v>0.26438400000000001</v>
          </cell>
        </row>
        <row r="3053">
          <cell r="P3053">
            <v>37</v>
          </cell>
          <cell r="V3053">
            <v>2.1479240000000002</v>
          </cell>
        </row>
        <row r="3054">
          <cell r="P3054">
            <v>197</v>
          </cell>
          <cell r="V3054">
            <v>6.8979549999999996</v>
          </cell>
        </row>
        <row r="3055">
          <cell r="P3055">
            <v>51</v>
          </cell>
          <cell r="V3055">
            <v>0.84211200000000008</v>
          </cell>
        </row>
        <row r="3056">
          <cell r="P3056">
            <v>73</v>
          </cell>
          <cell r="V3056">
            <v>5.0524759999999986</v>
          </cell>
        </row>
        <row r="3057">
          <cell r="P3057">
            <v>18</v>
          </cell>
          <cell r="V3057">
            <v>0.38467799999999996</v>
          </cell>
        </row>
        <row r="3058">
          <cell r="P3058">
            <v>56</v>
          </cell>
          <cell r="V3058">
            <v>1.31376</v>
          </cell>
        </row>
        <row r="3059">
          <cell r="P3059">
            <v>34</v>
          </cell>
          <cell r="V3059">
            <v>0.51163200000000009</v>
          </cell>
        </row>
        <row r="3060">
          <cell r="P3060">
            <v>26</v>
          </cell>
          <cell r="V3060">
            <v>0.80472600000000016</v>
          </cell>
        </row>
        <row r="3061">
          <cell r="P3061">
            <v>71</v>
          </cell>
          <cell r="V3061">
            <v>2.135964</v>
          </cell>
        </row>
        <row r="3062">
          <cell r="P3062">
            <v>20</v>
          </cell>
          <cell r="V3062">
            <v>0.5858000000000001</v>
          </cell>
        </row>
        <row r="3063">
          <cell r="P3063">
            <v>42</v>
          </cell>
          <cell r="V3063">
            <v>1.0352999999999999</v>
          </cell>
        </row>
        <row r="3064">
          <cell r="P3064">
            <v>32</v>
          </cell>
          <cell r="V3064">
            <v>0.59763200000000005</v>
          </cell>
        </row>
        <row r="3065">
          <cell r="P3065">
            <v>48</v>
          </cell>
          <cell r="V3065">
            <v>1.1847359999999998</v>
          </cell>
        </row>
        <row r="3066">
          <cell r="P3066">
            <v>36</v>
          </cell>
          <cell r="V3066">
            <v>0.46727999999999997</v>
          </cell>
        </row>
        <row r="3067">
          <cell r="P3067">
            <v>255</v>
          </cell>
          <cell r="V3067">
            <v>5.6227499999999999</v>
          </cell>
        </row>
        <row r="3068">
          <cell r="P3068">
            <v>26</v>
          </cell>
          <cell r="V3068">
            <v>0.96532799999999996</v>
          </cell>
        </row>
        <row r="3069">
          <cell r="P3069">
            <v>25</v>
          </cell>
          <cell r="V3069">
            <v>0.97339999999999993</v>
          </cell>
        </row>
        <row r="3070">
          <cell r="P3070">
            <v>780</v>
          </cell>
          <cell r="V3070">
            <v>35.252100000000006</v>
          </cell>
        </row>
        <row r="3071">
          <cell r="P3071">
            <v>68</v>
          </cell>
          <cell r="V3071">
            <v>0.89168400000000003</v>
          </cell>
        </row>
        <row r="3072">
          <cell r="P3072">
            <v>55</v>
          </cell>
          <cell r="V3072">
            <v>1.09032</v>
          </cell>
        </row>
        <row r="3073">
          <cell r="P3073">
            <v>20</v>
          </cell>
          <cell r="V3073">
            <v>0.19040000000000001</v>
          </cell>
        </row>
        <row r="3074">
          <cell r="P3074">
            <v>112</v>
          </cell>
          <cell r="V3074">
            <v>3.3832960000000001</v>
          </cell>
        </row>
        <row r="3075">
          <cell r="P3075">
            <v>63</v>
          </cell>
          <cell r="V3075">
            <v>2.4864839999999999</v>
          </cell>
        </row>
        <row r="3076">
          <cell r="P3076">
            <v>36</v>
          </cell>
          <cell r="V3076">
            <v>0.19584000000000001</v>
          </cell>
        </row>
        <row r="3077">
          <cell r="P3077">
            <v>29</v>
          </cell>
          <cell r="V3077">
            <v>2.0534899999999996</v>
          </cell>
        </row>
        <row r="3078">
          <cell r="P3078">
            <v>16</v>
          </cell>
          <cell r="V3078">
            <v>0.20467199999999999</v>
          </cell>
        </row>
        <row r="3079">
          <cell r="P3079">
            <v>70</v>
          </cell>
          <cell r="V3079">
            <v>2.2312500000000002</v>
          </cell>
        </row>
        <row r="3080">
          <cell r="P3080">
            <v>16</v>
          </cell>
          <cell r="V3080">
            <v>0.332928</v>
          </cell>
        </row>
        <row r="3081">
          <cell r="P3081">
            <v>44</v>
          </cell>
          <cell r="V3081">
            <v>2.270664</v>
          </cell>
        </row>
        <row r="3082">
          <cell r="P3082">
            <v>60</v>
          </cell>
          <cell r="V3082">
            <v>0.78246000000000004</v>
          </cell>
        </row>
        <row r="3083">
          <cell r="P3083">
            <v>121</v>
          </cell>
          <cell r="V3083">
            <v>1.0367280000000001</v>
          </cell>
        </row>
        <row r="3084">
          <cell r="P3084">
            <v>33</v>
          </cell>
          <cell r="V3084">
            <v>0.24796199999999999</v>
          </cell>
        </row>
        <row r="3085">
          <cell r="P3085">
            <v>54</v>
          </cell>
          <cell r="V3085">
            <v>1.43208</v>
          </cell>
        </row>
        <row r="3086">
          <cell r="P3086">
            <v>84</v>
          </cell>
          <cell r="V3086">
            <v>2.9550359999999998</v>
          </cell>
        </row>
        <row r="3087">
          <cell r="P3087">
            <v>25</v>
          </cell>
          <cell r="V3087">
            <v>0.80369999999999997</v>
          </cell>
        </row>
        <row r="3088">
          <cell r="P3088">
            <v>86</v>
          </cell>
          <cell r="V3088">
            <v>0.48160000000000003</v>
          </cell>
        </row>
        <row r="3089">
          <cell r="P3089">
            <v>59</v>
          </cell>
          <cell r="V3089">
            <v>1.9307749999999999</v>
          </cell>
        </row>
        <row r="3090">
          <cell r="P3090">
            <v>30</v>
          </cell>
          <cell r="V3090">
            <v>1.4373600000000002</v>
          </cell>
        </row>
        <row r="3091">
          <cell r="P3091">
            <v>67</v>
          </cell>
          <cell r="V3091">
            <v>1.4102830000000002</v>
          </cell>
        </row>
        <row r="3092">
          <cell r="P3092">
            <v>11</v>
          </cell>
          <cell r="V3092">
            <v>0.22275</v>
          </cell>
        </row>
        <row r="3093">
          <cell r="P3093">
            <v>86</v>
          </cell>
          <cell r="V3093">
            <v>0.80805599999999989</v>
          </cell>
        </row>
        <row r="3094">
          <cell r="P3094">
            <v>32</v>
          </cell>
          <cell r="V3094">
            <v>1.6424960000000002</v>
          </cell>
        </row>
        <row r="3095">
          <cell r="P3095">
            <v>51</v>
          </cell>
          <cell r="V3095">
            <v>1.6973820000000002</v>
          </cell>
        </row>
        <row r="3096">
          <cell r="P3096">
            <v>61</v>
          </cell>
          <cell r="V3096">
            <v>4.5155249999999993</v>
          </cell>
        </row>
        <row r="3097">
          <cell r="P3097">
            <v>44</v>
          </cell>
          <cell r="V3097">
            <v>0.76472000000000007</v>
          </cell>
        </row>
        <row r="3098">
          <cell r="P3098">
            <v>30</v>
          </cell>
          <cell r="V3098">
            <v>1.8876000000000002</v>
          </cell>
        </row>
        <row r="3099">
          <cell r="P3099">
            <v>49</v>
          </cell>
          <cell r="V3099">
            <v>5.1188340000000006</v>
          </cell>
        </row>
        <row r="3100">
          <cell r="P3100">
            <v>90</v>
          </cell>
          <cell r="V3100">
            <v>5.5528199999999996</v>
          </cell>
        </row>
        <row r="3101">
          <cell r="P3101">
            <v>26</v>
          </cell>
          <cell r="V3101">
            <v>0.89712999999999998</v>
          </cell>
        </row>
        <row r="3102">
          <cell r="P3102">
            <v>45</v>
          </cell>
          <cell r="V3102">
            <v>4.2179400000000005</v>
          </cell>
        </row>
        <row r="3103">
          <cell r="P3103">
            <v>13</v>
          </cell>
          <cell r="V3103">
            <v>0.38304499999999997</v>
          </cell>
        </row>
        <row r="3104">
          <cell r="P3104">
            <v>54</v>
          </cell>
          <cell r="V3104">
            <v>5.8451219999999999</v>
          </cell>
        </row>
        <row r="3105">
          <cell r="P3105">
            <v>74</v>
          </cell>
          <cell r="V3105">
            <v>4.0859100000000002</v>
          </cell>
        </row>
        <row r="3106">
          <cell r="P3106">
            <v>66</v>
          </cell>
          <cell r="V3106">
            <v>0.88096799999999997</v>
          </cell>
        </row>
        <row r="3107">
          <cell r="P3107">
            <v>32</v>
          </cell>
          <cell r="V3107">
            <v>0.10912000000000001</v>
          </cell>
        </row>
        <row r="3108">
          <cell r="P3108">
            <v>34</v>
          </cell>
          <cell r="V3108">
            <v>0.54753599999999991</v>
          </cell>
        </row>
        <row r="3109">
          <cell r="P3109">
            <v>126</v>
          </cell>
          <cell r="V3109">
            <v>7.4980080000000005</v>
          </cell>
        </row>
        <row r="3110">
          <cell r="P3110">
            <v>51</v>
          </cell>
          <cell r="V3110">
            <v>0.88765499999999997</v>
          </cell>
        </row>
        <row r="3111">
          <cell r="P3111">
            <v>15</v>
          </cell>
          <cell r="V3111">
            <v>0.87024000000000001</v>
          </cell>
        </row>
        <row r="3112">
          <cell r="P3112">
            <v>88</v>
          </cell>
          <cell r="V3112">
            <v>0.52738399999999985</v>
          </cell>
        </row>
        <row r="3113">
          <cell r="P3113">
            <v>46</v>
          </cell>
          <cell r="V3113">
            <v>1.557836</v>
          </cell>
        </row>
        <row r="3114">
          <cell r="P3114">
            <v>12</v>
          </cell>
          <cell r="V3114">
            <v>0.81100800000000006</v>
          </cell>
        </row>
        <row r="3115">
          <cell r="P3115">
            <v>33</v>
          </cell>
          <cell r="V3115">
            <v>0.90604799999999996</v>
          </cell>
        </row>
        <row r="3116">
          <cell r="P3116">
            <v>56</v>
          </cell>
          <cell r="V3116">
            <v>2.1591360000000002</v>
          </cell>
        </row>
        <row r="3117">
          <cell r="P3117">
            <v>196</v>
          </cell>
          <cell r="V3117">
            <v>13.694911999999999</v>
          </cell>
        </row>
        <row r="3118">
          <cell r="P3118">
            <v>17</v>
          </cell>
          <cell r="V3118">
            <v>0.18756099999999998</v>
          </cell>
        </row>
        <row r="3119">
          <cell r="P3119">
            <v>35</v>
          </cell>
          <cell r="V3119">
            <v>0.257355</v>
          </cell>
        </row>
        <row r="3120">
          <cell r="P3120">
            <v>15</v>
          </cell>
          <cell r="V3120">
            <v>0.24299999999999997</v>
          </cell>
        </row>
        <row r="3121">
          <cell r="P3121">
            <v>24</v>
          </cell>
          <cell r="V3121">
            <v>1.3235040000000002</v>
          </cell>
        </row>
        <row r="3122">
          <cell r="P3122">
            <v>23</v>
          </cell>
          <cell r="V3122">
            <v>3.9468000000000003E-2</v>
          </cell>
        </row>
        <row r="3123">
          <cell r="P3123">
            <v>12</v>
          </cell>
          <cell r="V3123">
            <v>0.1905</v>
          </cell>
        </row>
        <row r="3124">
          <cell r="P3124">
            <v>12</v>
          </cell>
          <cell r="V3124">
            <v>5.9904000000000013E-2</v>
          </cell>
        </row>
        <row r="3125">
          <cell r="P3125">
            <v>245</v>
          </cell>
          <cell r="V3125">
            <v>3.8538499999999996</v>
          </cell>
        </row>
        <row r="3126">
          <cell r="P3126">
            <v>81</v>
          </cell>
          <cell r="V3126">
            <v>3.1570559999999999</v>
          </cell>
        </row>
        <row r="3127">
          <cell r="P3127">
            <v>80</v>
          </cell>
          <cell r="V3127">
            <v>1.35744</v>
          </cell>
        </row>
        <row r="3128">
          <cell r="P3128">
            <v>95</v>
          </cell>
          <cell r="V3128">
            <v>0.63802000000000003</v>
          </cell>
        </row>
        <row r="3129">
          <cell r="P3129">
            <v>40</v>
          </cell>
          <cell r="V3129">
            <v>0.89391999999999994</v>
          </cell>
        </row>
        <row r="3130">
          <cell r="P3130">
            <v>71</v>
          </cell>
          <cell r="V3130">
            <v>1.4134680000000002</v>
          </cell>
        </row>
        <row r="3131">
          <cell r="P3131">
            <v>48</v>
          </cell>
          <cell r="V3131">
            <v>2.5382399999999996</v>
          </cell>
        </row>
        <row r="3132">
          <cell r="P3132">
            <v>28</v>
          </cell>
          <cell r="V3132">
            <v>0.51710400000000001</v>
          </cell>
        </row>
        <row r="3133">
          <cell r="P3133">
            <v>19</v>
          </cell>
          <cell r="V3133">
            <v>0.69483000000000006</v>
          </cell>
        </row>
        <row r="3134">
          <cell r="P3134">
            <v>17</v>
          </cell>
          <cell r="V3134">
            <v>0.94521699999999997</v>
          </cell>
        </row>
        <row r="3135">
          <cell r="P3135">
            <v>23</v>
          </cell>
          <cell r="V3135">
            <v>1.1385000000000001</v>
          </cell>
        </row>
        <row r="3136">
          <cell r="P3136">
            <v>27</v>
          </cell>
          <cell r="V3136">
            <v>1.3191659999999998</v>
          </cell>
        </row>
        <row r="3137">
          <cell r="P3137">
            <v>39</v>
          </cell>
          <cell r="V3137">
            <v>3.4560239999999998</v>
          </cell>
        </row>
        <row r="3138">
          <cell r="P3138">
            <v>14</v>
          </cell>
          <cell r="V3138">
            <v>0.22243200000000002</v>
          </cell>
        </row>
        <row r="3139">
          <cell r="P3139">
            <v>18</v>
          </cell>
          <cell r="V3139">
            <v>0.49841999999999992</v>
          </cell>
        </row>
        <row r="3140">
          <cell r="P3140">
            <v>32</v>
          </cell>
          <cell r="V3140">
            <v>1.1186880000000001</v>
          </cell>
        </row>
        <row r="3141">
          <cell r="P3141">
            <v>88</v>
          </cell>
          <cell r="V3141">
            <v>1.37368</v>
          </cell>
        </row>
        <row r="3142">
          <cell r="P3142">
            <v>14</v>
          </cell>
          <cell r="V3142">
            <v>9.0846000000000024E-2</v>
          </cell>
        </row>
        <row r="3143">
          <cell r="P3143">
            <v>26</v>
          </cell>
          <cell r="V3143">
            <v>1.796028</v>
          </cell>
        </row>
        <row r="3144">
          <cell r="P3144">
            <v>160</v>
          </cell>
          <cell r="V3144">
            <v>0.98560000000000003</v>
          </cell>
        </row>
        <row r="3145">
          <cell r="P3145">
            <v>26</v>
          </cell>
          <cell r="V3145">
            <v>0.48037600000000003</v>
          </cell>
        </row>
        <row r="3146">
          <cell r="P3146">
            <v>61</v>
          </cell>
          <cell r="V3146">
            <v>0.67100000000000015</v>
          </cell>
        </row>
        <row r="3147">
          <cell r="P3147">
            <v>12</v>
          </cell>
          <cell r="V3147">
            <v>0.23004000000000002</v>
          </cell>
        </row>
        <row r="3148">
          <cell r="P3148">
            <v>137</v>
          </cell>
          <cell r="V3148">
            <v>8.6978559999999998</v>
          </cell>
        </row>
        <row r="3149">
          <cell r="P3149">
            <v>29</v>
          </cell>
          <cell r="V3149">
            <v>1.3154399999999997</v>
          </cell>
        </row>
        <row r="3150">
          <cell r="P3150">
            <v>38</v>
          </cell>
          <cell r="V3150">
            <v>1.6808160000000001</v>
          </cell>
        </row>
        <row r="3151">
          <cell r="P3151">
            <v>31</v>
          </cell>
          <cell r="V3151">
            <v>0.69821300000000008</v>
          </cell>
        </row>
        <row r="3152">
          <cell r="P3152">
            <v>19</v>
          </cell>
          <cell r="V3152">
            <v>0.33430500000000002</v>
          </cell>
        </row>
        <row r="3153">
          <cell r="P3153">
            <v>105</v>
          </cell>
          <cell r="V3153">
            <v>4.8730499999999992</v>
          </cell>
        </row>
        <row r="3154">
          <cell r="P3154">
            <v>69</v>
          </cell>
          <cell r="V3154">
            <v>5.0998589999999995</v>
          </cell>
        </row>
        <row r="3155">
          <cell r="P3155">
            <v>24</v>
          </cell>
          <cell r="V3155">
            <v>0.64848000000000006</v>
          </cell>
        </row>
        <row r="3156">
          <cell r="P3156">
            <v>184</v>
          </cell>
          <cell r="V3156">
            <v>16.631208000000001</v>
          </cell>
        </row>
        <row r="3157">
          <cell r="P3157">
            <v>145</v>
          </cell>
          <cell r="V3157">
            <v>6.6259199999999998</v>
          </cell>
        </row>
        <row r="3158">
          <cell r="P3158">
            <v>28</v>
          </cell>
          <cell r="V3158">
            <v>0.31281600000000004</v>
          </cell>
        </row>
        <row r="3159">
          <cell r="P3159">
            <v>43</v>
          </cell>
          <cell r="V3159">
            <v>2.2916850000000002</v>
          </cell>
        </row>
        <row r="3160">
          <cell r="P3160">
            <v>72</v>
          </cell>
          <cell r="V3160">
            <v>0.84671999999999992</v>
          </cell>
        </row>
        <row r="3161">
          <cell r="P3161">
            <v>25</v>
          </cell>
          <cell r="V3161">
            <v>2.1389999999999998</v>
          </cell>
        </row>
        <row r="3162">
          <cell r="P3162">
            <v>31</v>
          </cell>
          <cell r="V3162">
            <v>2.3815749999999998</v>
          </cell>
        </row>
        <row r="3163">
          <cell r="P3163">
            <v>54</v>
          </cell>
          <cell r="V3163">
            <v>1.06596</v>
          </cell>
        </row>
        <row r="3164">
          <cell r="P3164">
            <v>45</v>
          </cell>
          <cell r="V3164">
            <v>1.6315200000000001</v>
          </cell>
        </row>
        <row r="3165">
          <cell r="P3165">
            <v>32</v>
          </cell>
          <cell r="V3165">
            <v>0.77971199999999996</v>
          </cell>
        </row>
        <row r="3166">
          <cell r="P3166">
            <v>38</v>
          </cell>
          <cell r="V3166">
            <v>4.9380239999999995</v>
          </cell>
        </row>
        <row r="3167">
          <cell r="P3167">
            <v>59</v>
          </cell>
          <cell r="V3167">
            <v>0.12620100000000001</v>
          </cell>
        </row>
        <row r="3168">
          <cell r="P3168">
            <v>34</v>
          </cell>
          <cell r="V3168">
            <v>0.38335000000000002</v>
          </cell>
        </row>
        <row r="3169">
          <cell r="P3169">
            <v>70</v>
          </cell>
          <cell r="V3169">
            <v>2.6303199999999998</v>
          </cell>
        </row>
        <row r="3170">
          <cell r="P3170">
            <v>32</v>
          </cell>
          <cell r="V3170">
            <v>0.20915199999999998</v>
          </cell>
        </row>
        <row r="3171">
          <cell r="P3171">
            <v>14</v>
          </cell>
          <cell r="V3171">
            <v>0.31759000000000004</v>
          </cell>
        </row>
        <row r="3172">
          <cell r="P3172">
            <v>15</v>
          </cell>
          <cell r="V3172">
            <v>0.62879999999999991</v>
          </cell>
        </row>
        <row r="3173">
          <cell r="P3173">
            <v>30</v>
          </cell>
          <cell r="V3173">
            <v>0.45512999999999998</v>
          </cell>
        </row>
        <row r="3174">
          <cell r="P3174">
            <v>25</v>
          </cell>
          <cell r="V3174">
            <v>0.50750000000000006</v>
          </cell>
        </row>
        <row r="3175">
          <cell r="P3175">
            <v>15</v>
          </cell>
          <cell r="V3175">
            <v>0.55485000000000007</v>
          </cell>
        </row>
        <row r="3176">
          <cell r="P3176">
            <v>16</v>
          </cell>
          <cell r="V3176">
            <v>0.20115200000000003</v>
          </cell>
        </row>
        <row r="3177">
          <cell r="P3177">
            <v>36</v>
          </cell>
          <cell r="V3177">
            <v>1.2614399999999999</v>
          </cell>
        </row>
        <row r="3178">
          <cell r="P3178">
            <v>16</v>
          </cell>
          <cell r="V3178">
            <v>0.18143999999999999</v>
          </cell>
        </row>
        <row r="3179">
          <cell r="P3179">
            <v>24</v>
          </cell>
          <cell r="V3179">
            <v>0.21600000000000003</v>
          </cell>
        </row>
        <row r="3180">
          <cell r="P3180">
            <v>21</v>
          </cell>
          <cell r="V3180">
            <v>0.9827999999999999</v>
          </cell>
        </row>
        <row r="3181">
          <cell r="P3181">
            <v>28</v>
          </cell>
          <cell r="V3181">
            <v>0.19658800000000001</v>
          </cell>
        </row>
        <row r="3182">
          <cell r="P3182">
            <v>89</v>
          </cell>
          <cell r="V3182">
            <v>2.4417149999999999</v>
          </cell>
        </row>
        <row r="3183">
          <cell r="P3183">
            <v>34</v>
          </cell>
          <cell r="V3183">
            <v>0.13402799999999998</v>
          </cell>
        </row>
        <row r="3184">
          <cell r="P3184">
            <v>68</v>
          </cell>
          <cell r="V3184">
            <v>4.1426959999999999</v>
          </cell>
        </row>
        <row r="3185">
          <cell r="P3185">
            <v>32</v>
          </cell>
          <cell r="V3185">
            <v>0.41724800000000001</v>
          </cell>
        </row>
        <row r="3186">
          <cell r="P3186">
            <v>31</v>
          </cell>
          <cell r="V3186">
            <v>0.18739499999999998</v>
          </cell>
        </row>
        <row r="3187">
          <cell r="P3187">
            <v>21</v>
          </cell>
          <cell r="V3187">
            <v>0.43035299999999999</v>
          </cell>
        </row>
        <row r="3188">
          <cell r="P3188">
            <v>10</v>
          </cell>
          <cell r="V3188">
            <v>9.4900000000000012E-2</v>
          </cell>
        </row>
        <row r="3189">
          <cell r="P3189">
            <v>90</v>
          </cell>
          <cell r="V3189">
            <v>11.35755</v>
          </cell>
        </row>
        <row r="3190">
          <cell r="P3190">
            <v>89</v>
          </cell>
          <cell r="V3190">
            <v>1.92774</v>
          </cell>
        </row>
        <row r="3191">
          <cell r="P3191">
            <v>63</v>
          </cell>
          <cell r="V3191">
            <v>3.0780539999999998</v>
          </cell>
        </row>
        <row r="3192">
          <cell r="P3192">
            <v>38</v>
          </cell>
          <cell r="V3192">
            <v>0.32604</v>
          </cell>
        </row>
        <row r="3193">
          <cell r="P3193">
            <v>38</v>
          </cell>
          <cell r="V3193">
            <v>0.99430800000000008</v>
          </cell>
        </row>
        <row r="3194">
          <cell r="P3194">
            <v>41</v>
          </cell>
          <cell r="V3194">
            <v>0.52086399999999999</v>
          </cell>
        </row>
        <row r="3195">
          <cell r="P3195">
            <v>19</v>
          </cell>
          <cell r="V3195">
            <v>0.89262000000000008</v>
          </cell>
        </row>
        <row r="3196">
          <cell r="P3196">
            <v>30</v>
          </cell>
          <cell r="V3196">
            <v>3.468</v>
          </cell>
        </row>
        <row r="3197">
          <cell r="P3197">
            <v>34</v>
          </cell>
          <cell r="V3197">
            <v>1.372342</v>
          </cell>
        </row>
        <row r="3198">
          <cell r="P3198">
            <v>39</v>
          </cell>
          <cell r="V3198">
            <v>0.29347499999999999</v>
          </cell>
        </row>
        <row r="3199">
          <cell r="P3199">
            <v>35</v>
          </cell>
          <cell r="V3199">
            <v>0.42808499999999999</v>
          </cell>
        </row>
        <row r="3200">
          <cell r="P3200">
            <v>21</v>
          </cell>
          <cell r="V3200">
            <v>0.89071500000000003</v>
          </cell>
        </row>
        <row r="3201">
          <cell r="P3201">
            <v>17</v>
          </cell>
          <cell r="V3201">
            <v>1.4451360000000002</v>
          </cell>
        </row>
        <row r="3202">
          <cell r="P3202">
            <v>21</v>
          </cell>
          <cell r="V3202">
            <v>0.10962</v>
          </cell>
        </row>
        <row r="3203">
          <cell r="P3203">
            <v>25</v>
          </cell>
          <cell r="V3203">
            <v>1.089</v>
          </cell>
        </row>
        <row r="3204">
          <cell r="P3204">
            <v>54</v>
          </cell>
          <cell r="V3204">
            <v>1.2385439999999999</v>
          </cell>
        </row>
        <row r="3205">
          <cell r="P3205">
            <v>12</v>
          </cell>
          <cell r="V3205">
            <v>0.27484800000000004</v>
          </cell>
        </row>
        <row r="3206">
          <cell r="P3206">
            <v>45</v>
          </cell>
          <cell r="V3206">
            <v>0.16145999999999999</v>
          </cell>
        </row>
        <row r="3207">
          <cell r="P3207">
            <v>28</v>
          </cell>
          <cell r="V3207">
            <v>0.96614000000000011</v>
          </cell>
        </row>
        <row r="3208">
          <cell r="P3208">
            <v>31</v>
          </cell>
          <cell r="V3208">
            <v>0.205654</v>
          </cell>
        </row>
        <row r="3209">
          <cell r="P3209">
            <v>39</v>
          </cell>
          <cell r="V3209">
            <v>0.61152000000000006</v>
          </cell>
        </row>
        <row r="3210">
          <cell r="P3210">
            <v>25</v>
          </cell>
          <cell r="V3210">
            <v>1.264375</v>
          </cell>
        </row>
        <row r="3211">
          <cell r="P3211">
            <v>143</v>
          </cell>
          <cell r="V3211">
            <v>5.8708650000000002</v>
          </cell>
        </row>
        <row r="3212">
          <cell r="P3212">
            <v>51</v>
          </cell>
          <cell r="V3212">
            <v>3.0342450000000003</v>
          </cell>
        </row>
        <row r="3213">
          <cell r="P3213">
            <v>10</v>
          </cell>
          <cell r="V3213">
            <v>0.30819999999999997</v>
          </cell>
        </row>
        <row r="3214">
          <cell r="P3214">
            <v>642</v>
          </cell>
          <cell r="V3214">
            <v>11.251692</v>
          </cell>
        </row>
        <row r="3215">
          <cell r="P3215">
            <v>59</v>
          </cell>
          <cell r="V3215">
            <v>6.4953100000000008</v>
          </cell>
        </row>
        <row r="3216">
          <cell r="P3216">
            <v>59</v>
          </cell>
          <cell r="V3216">
            <v>1.5627920000000002</v>
          </cell>
        </row>
        <row r="3217">
          <cell r="P3217">
            <v>56</v>
          </cell>
          <cell r="V3217">
            <v>2.7468000000000004</v>
          </cell>
        </row>
        <row r="3218">
          <cell r="P3218">
            <v>76</v>
          </cell>
          <cell r="V3218">
            <v>4.9651560000000003</v>
          </cell>
        </row>
        <row r="3219">
          <cell r="P3219">
            <v>19</v>
          </cell>
          <cell r="V3219">
            <v>0.52420999999999995</v>
          </cell>
        </row>
        <row r="3220">
          <cell r="P3220">
            <v>22</v>
          </cell>
          <cell r="V3220">
            <v>0.26312000000000002</v>
          </cell>
        </row>
        <row r="3221">
          <cell r="P3221">
            <v>76</v>
          </cell>
          <cell r="V3221">
            <v>9.9242319999999999</v>
          </cell>
        </row>
        <row r="3222">
          <cell r="P3222">
            <v>110</v>
          </cell>
          <cell r="V3222">
            <v>5.5651200000000003</v>
          </cell>
        </row>
        <row r="3223">
          <cell r="P3223">
            <v>52</v>
          </cell>
          <cell r="V3223">
            <v>0.91228799999999988</v>
          </cell>
        </row>
        <row r="3224">
          <cell r="P3224">
            <v>76</v>
          </cell>
          <cell r="V3224">
            <v>0.56908799999999993</v>
          </cell>
        </row>
        <row r="3225">
          <cell r="P3225">
            <v>36</v>
          </cell>
          <cell r="V3225">
            <v>0.81619200000000003</v>
          </cell>
        </row>
        <row r="3226">
          <cell r="P3226">
            <v>11</v>
          </cell>
          <cell r="V3226">
            <v>0.41183999999999998</v>
          </cell>
        </row>
        <row r="3227">
          <cell r="P3227">
            <v>37</v>
          </cell>
          <cell r="V3227">
            <v>0.122322</v>
          </cell>
        </row>
        <row r="3228">
          <cell r="P3228">
            <v>24</v>
          </cell>
          <cell r="V3228">
            <v>0.28536</v>
          </cell>
        </row>
        <row r="3229">
          <cell r="P3229">
            <v>32</v>
          </cell>
          <cell r="V3229">
            <v>0.82656000000000007</v>
          </cell>
        </row>
        <row r="3230">
          <cell r="P3230">
            <v>96</v>
          </cell>
          <cell r="V3230">
            <v>5.2991999999999999</v>
          </cell>
        </row>
        <row r="3231">
          <cell r="P3231">
            <v>151</v>
          </cell>
          <cell r="V3231">
            <v>2.967301</v>
          </cell>
        </row>
        <row r="3232">
          <cell r="P3232">
            <v>83</v>
          </cell>
          <cell r="V3232">
            <v>3.0576370000000002</v>
          </cell>
        </row>
        <row r="3233">
          <cell r="P3233">
            <v>89</v>
          </cell>
          <cell r="V3233">
            <v>3.1238999999999999</v>
          </cell>
        </row>
        <row r="3234">
          <cell r="P3234">
            <v>42</v>
          </cell>
          <cell r="V3234">
            <v>1.9640039999999999</v>
          </cell>
        </row>
        <row r="3235">
          <cell r="P3235">
            <v>31</v>
          </cell>
          <cell r="V3235">
            <v>0.69440000000000002</v>
          </cell>
        </row>
        <row r="3236">
          <cell r="P3236">
            <v>43</v>
          </cell>
          <cell r="V3236">
            <v>0.94032399999999994</v>
          </cell>
        </row>
        <row r="3237">
          <cell r="P3237">
            <v>23</v>
          </cell>
          <cell r="V3237">
            <v>0.73192899999999994</v>
          </cell>
        </row>
        <row r="3238">
          <cell r="P3238">
            <v>17</v>
          </cell>
          <cell r="V3238">
            <v>1.4433E-2</v>
          </cell>
        </row>
        <row r="3239">
          <cell r="P3239">
            <v>41</v>
          </cell>
          <cell r="V3239">
            <v>0.35194399999999998</v>
          </cell>
        </row>
        <row r="3240">
          <cell r="P3240">
            <v>92</v>
          </cell>
          <cell r="V3240">
            <v>3.0258799999999995</v>
          </cell>
        </row>
        <row r="3241">
          <cell r="P3241">
            <v>13</v>
          </cell>
          <cell r="V3241">
            <v>0.19812000000000002</v>
          </cell>
        </row>
        <row r="3242">
          <cell r="P3242">
            <v>27</v>
          </cell>
          <cell r="V3242">
            <v>0.60312599999999994</v>
          </cell>
        </row>
        <row r="3243">
          <cell r="P3243">
            <v>37</v>
          </cell>
          <cell r="V3243">
            <v>0.23280399999999998</v>
          </cell>
        </row>
        <row r="3244">
          <cell r="P3244">
            <v>92</v>
          </cell>
          <cell r="V3244">
            <v>3.1406959999999997</v>
          </cell>
        </row>
        <row r="3245">
          <cell r="P3245">
            <v>48</v>
          </cell>
          <cell r="V3245">
            <v>0.32126399999999999</v>
          </cell>
        </row>
        <row r="3246">
          <cell r="P3246">
            <v>72</v>
          </cell>
          <cell r="V3246">
            <v>0.61934400000000001</v>
          </cell>
        </row>
        <row r="3247">
          <cell r="P3247">
            <v>17</v>
          </cell>
          <cell r="V3247">
            <v>0.89984400000000009</v>
          </cell>
        </row>
        <row r="3248">
          <cell r="P3248">
            <v>56</v>
          </cell>
          <cell r="V3248">
            <v>0.34322399999999997</v>
          </cell>
        </row>
        <row r="3249">
          <cell r="P3249">
            <v>82</v>
          </cell>
          <cell r="V3249">
            <v>0.80688000000000004</v>
          </cell>
        </row>
        <row r="3250">
          <cell r="P3250">
            <v>44</v>
          </cell>
          <cell r="V3250">
            <v>2.5575000000000001</v>
          </cell>
        </row>
        <row r="3251">
          <cell r="P3251">
            <v>39</v>
          </cell>
          <cell r="V3251">
            <v>1.2405119999999998</v>
          </cell>
        </row>
        <row r="3252">
          <cell r="P3252">
            <v>36</v>
          </cell>
          <cell r="V3252">
            <v>0.93124800000000008</v>
          </cell>
        </row>
        <row r="3253">
          <cell r="P3253">
            <v>72</v>
          </cell>
          <cell r="V3253">
            <v>1.3685759999999998</v>
          </cell>
        </row>
        <row r="3254">
          <cell r="P3254">
            <v>273</v>
          </cell>
          <cell r="V3254">
            <v>9.8607600000000009</v>
          </cell>
        </row>
        <row r="3255">
          <cell r="P3255">
            <v>91</v>
          </cell>
          <cell r="V3255">
            <v>3.298295</v>
          </cell>
        </row>
        <row r="3256">
          <cell r="P3256">
            <v>15</v>
          </cell>
          <cell r="V3256">
            <v>1.2736050000000001</v>
          </cell>
        </row>
        <row r="3257">
          <cell r="P3257">
            <v>52</v>
          </cell>
          <cell r="V3257">
            <v>1.8259280000000002</v>
          </cell>
        </row>
        <row r="3258">
          <cell r="P3258">
            <v>14</v>
          </cell>
          <cell r="V3258">
            <v>0.23150399999999999</v>
          </cell>
        </row>
        <row r="3259">
          <cell r="P3259">
            <v>93</v>
          </cell>
          <cell r="V3259">
            <v>1.4326649999999999</v>
          </cell>
        </row>
        <row r="3260">
          <cell r="P3260">
            <v>56</v>
          </cell>
          <cell r="V3260">
            <v>0.59404800000000002</v>
          </cell>
        </row>
        <row r="3261">
          <cell r="P3261">
            <v>68</v>
          </cell>
          <cell r="V3261">
            <v>1.9754680000000002</v>
          </cell>
        </row>
        <row r="3262">
          <cell r="P3262">
            <v>183</v>
          </cell>
          <cell r="V3262">
            <v>2.2767029999999995</v>
          </cell>
        </row>
        <row r="3263">
          <cell r="P3263">
            <v>43</v>
          </cell>
          <cell r="V3263">
            <v>0.77546199999999998</v>
          </cell>
        </row>
        <row r="3264">
          <cell r="P3264">
            <v>40</v>
          </cell>
          <cell r="V3264">
            <v>2.2290399999999999</v>
          </cell>
        </row>
        <row r="3265">
          <cell r="P3265">
            <v>69</v>
          </cell>
          <cell r="V3265">
            <v>0.46692299999999998</v>
          </cell>
        </row>
        <row r="3266">
          <cell r="P3266">
            <v>9</v>
          </cell>
          <cell r="V3266">
            <v>0.24101999999999998</v>
          </cell>
        </row>
        <row r="3267">
          <cell r="P3267">
            <v>54</v>
          </cell>
          <cell r="V3267">
            <v>0.80141399999999996</v>
          </cell>
        </row>
        <row r="3268">
          <cell r="P3268">
            <v>48</v>
          </cell>
          <cell r="V3268">
            <v>0.38304000000000005</v>
          </cell>
        </row>
        <row r="3269">
          <cell r="P3269">
            <v>27</v>
          </cell>
          <cell r="V3269">
            <v>0.62953200000000009</v>
          </cell>
        </row>
        <row r="3270">
          <cell r="P3270">
            <v>47</v>
          </cell>
          <cell r="V3270">
            <v>0.13258700000000001</v>
          </cell>
        </row>
        <row r="3271">
          <cell r="P3271">
            <v>60</v>
          </cell>
          <cell r="V3271">
            <v>2.3400000000000001E-2</v>
          </cell>
        </row>
        <row r="3272">
          <cell r="P3272">
            <v>35</v>
          </cell>
          <cell r="V3272">
            <v>0.24395000000000006</v>
          </cell>
        </row>
        <row r="3273">
          <cell r="P3273">
            <v>51</v>
          </cell>
          <cell r="V3273">
            <v>1.0620750000000001</v>
          </cell>
        </row>
        <row r="3274">
          <cell r="P3274">
            <v>30</v>
          </cell>
          <cell r="V3274">
            <v>1.4480099999999998</v>
          </cell>
        </row>
        <row r="3275">
          <cell r="P3275">
            <v>40</v>
          </cell>
          <cell r="V3275">
            <v>0.18560000000000001</v>
          </cell>
        </row>
        <row r="3276">
          <cell r="P3276">
            <v>68</v>
          </cell>
          <cell r="V3276">
            <v>1.436704</v>
          </cell>
        </row>
        <row r="3277">
          <cell r="P3277">
            <v>24</v>
          </cell>
          <cell r="V3277">
            <v>0.40382400000000007</v>
          </cell>
        </row>
        <row r="3278">
          <cell r="P3278">
            <v>29</v>
          </cell>
          <cell r="V3278">
            <v>5.6347000000000001E-2</v>
          </cell>
        </row>
        <row r="3279">
          <cell r="P3279">
            <v>37</v>
          </cell>
          <cell r="V3279">
            <v>1.5541850000000001</v>
          </cell>
        </row>
        <row r="3280">
          <cell r="P3280">
            <v>50</v>
          </cell>
          <cell r="V3280">
            <v>0.38640000000000002</v>
          </cell>
        </row>
        <row r="3281">
          <cell r="P3281">
            <v>64</v>
          </cell>
          <cell r="V3281">
            <v>0.616896</v>
          </cell>
        </row>
        <row r="3282">
          <cell r="P3282">
            <v>51</v>
          </cell>
          <cell r="V3282">
            <v>1.295604</v>
          </cell>
        </row>
        <row r="3283">
          <cell r="P3283">
            <v>21</v>
          </cell>
          <cell r="V3283">
            <v>0.38556000000000007</v>
          </cell>
        </row>
        <row r="3284">
          <cell r="P3284">
            <v>27</v>
          </cell>
          <cell r="V3284">
            <v>0.65836799999999995</v>
          </cell>
        </row>
        <row r="3285">
          <cell r="P3285">
            <v>9</v>
          </cell>
          <cell r="V3285">
            <v>0.76310999999999996</v>
          </cell>
        </row>
        <row r="3286">
          <cell r="P3286">
            <v>38</v>
          </cell>
          <cell r="V3286">
            <v>0.55814399999999997</v>
          </cell>
        </row>
        <row r="3287">
          <cell r="P3287">
            <v>14</v>
          </cell>
          <cell r="V3287">
            <v>0.563388</v>
          </cell>
        </row>
        <row r="3288">
          <cell r="P3288">
            <v>157</v>
          </cell>
          <cell r="V3288">
            <v>3.7350300000000001</v>
          </cell>
        </row>
        <row r="3289">
          <cell r="P3289">
            <v>18</v>
          </cell>
          <cell r="V3289">
            <v>0.22037399999999999</v>
          </cell>
        </row>
        <row r="3290">
          <cell r="P3290">
            <v>122</v>
          </cell>
          <cell r="V3290">
            <v>0.80885999999999991</v>
          </cell>
        </row>
        <row r="3291">
          <cell r="P3291">
            <v>232</v>
          </cell>
          <cell r="V3291">
            <v>3.4742000000000002</v>
          </cell>
        </row>
        <row r="3292">
          <cell r="P3292">
            <v>34</v>
          </cell>
          <cell r="V3292">
            <v>1.1248899999999999</v>
          </cell>
        </row>
        <row r="3293">
          <cell r="P3293">
            <v>20</v>
          </cell>
          <cell r="V3293">
            <v>1.8629599999999999</v>
          </cell>
        </row>
        <row r="3294">
          <cell r="P3294">
            <v>62</v>
          </cell>
          <cell r="V3294">
            <v>0.35711999999999994</v>
          </cell>
        </row>
        <row r="3295">
          <cell r="P3295">
            <v>57</v>
          </cell>
          <cell r="V3295">
            <v>0.97561199999999992</v>
          </cell>
        </row>
        <row r="3296">
          <cell r="P3296">
            <v>50</v>
          </cell>
          <cell r="V3296">
            <v>4.5600000000000002E-2</v>
          </cell>
        </row>
        <row r="3297">
          <cell r="P3297">
            <v>52</v>
          </cell>
          <cell r="V3297">
            <v>0.5266559999999999</v>
          </cell>
        </row>
        <row r="3298">
          <cell r="P3298">
            <v>22</v>
          </cell>
          <cell r="V3298">
            <v>0.94467999999999996</v>
          </cell>
        </row>
        <row r="3299">
          <cell r="P3299">
            <v>30</v>
          </cell>
          <cell r="V3299">
            <v>1.5888</v>
          </cell>
        </row>
        <row r="3300">
          <cell r="P3300">
            <v>9</v>
          </cell>
          <cell r="V3300">
            <v>0.11466900000000001</v>
          </cell>
        </row>
        <row r="3301">
          <cell r="P3301">
            <v>64</v>
          </cell>
          <cell r="V3301">
            <v>3.1884800000000002</v>
          </cell>
        </row>
        <row r="3302">
          <cell r="P3302">
            <v>32</v>
          </cell>
          <cell r="V3302">
            <v>0.21772799999999998</v>
          </cell>
        </row>
        <row r="3303">
          <cell r="P3303">
            <v>38</v>
          </cell>
          <cell r="V3303">
            <v>0.12422200000000001</v>
          </cell>
        </row>
        <row r="3304">
          <cell r="P3304">
            <v>20</v>
          </cell>
          <cell r="V3304">
            <v>0.50728000000000006</v>
          </cell>
        </row>
        <row r="3305">
          <cell r="P3305">
            <v>36</v>
          </cell>
          <cell r="V3305">
            <v>1.7900999999999998</v>
          </cell>
        </row>
        <row r="3306">
          <cell r="P3306">
            <v>46</v>
          </cell>
          <cell r="V3306">
            <v>0.55761200000000011</v>
          </cell>
        </row>
        <row r="3307">
          <cell r="P3307">
            <v>15</v>
          </cell>
          <cell r="V3307">
            <v>0.37484999999999996</v>
          </cell>
        </row>
        <row r="3308">
          <cell r="P3308">
            <v>24</v>
          </cell>
          <cell r="V3308">
            <v>0.46644000000000008</v>
          </cell>
        </row>
        <row r="3309">
          <cell r="P3309">
            <v>21</v>
          </cell>
          <cell r="V3309">
            <v>0.47329799999999994</v>
          </cell>
        </row>
        <row r="3310">
          <cell r="P3310">
            <v>81</v>
          </cell>
          <cell r="V3310">
            <v>2.2481549999999997</v>
          </cell>
        </row>
        <row r="3311">
          <cell r="P3311">
            <v>145</v>
          </cell>
          <cell r="V3311">
            <v>5.8323349999999987</v>
          </cell>
        </row>
        <row r="3312">
          <cell r="P3312">
            <v>24</v>
          </cell>
          <cell r="V3312">
            <v>0.60816000000000003</v>
          </cell>
        </row>
        <row r="3313">
          <cell r="P3313">
            <v>12</v>
          </cell>
          <cell r="V3313">
            <v>0.37145999999999996</v>
          </cell>
        </row>
        <row r="3314">
          <cell r="P3314">
            <v>79</v>
          </cell>
          <cell r="V3314">
            <v>8.7154380000000007</v>
          </cell>
        </row>
        <row r="3315">
          <cell r="P3315">
            <v>12</v>
          </cell>
          <cell r="V3315">
            <v>1.0400759999999998</v>
          </cell>
        </row>
        <row r="3316">
          <cell r="P3316">
            <v>24</v>
          </cell>
          <cell r="V3316">
            <v>0.70723200000000008</v>
          </cell>
        </row>
        <row r="3317">
          <cell r="P3317">
            <v>38</v>
          </cell>
          <cell r="V3317">
            <v>0.67868000000000006</v>
          </cell>
        </row>
        <row r="3318">
          <cell r="P3318">
            <v>30</v>
          </cell>
          <cell r="V3318">
            <v>4.2222000000000008</v>
          </cell>
        </row>
        <row r="3319">
          <cell r="P3319">
            <v>119</v>
          </cell>
          <cell r="V3319">
            <v>4.8311619999999991</v>
          </cell>
        </row>
        <row r="3320">
          <cell r="P3320">
            <v>18</v>
          </cell>
          <cell r="V3320">
            <v>1.1104560000000001</v>
          </cell>
        </row>
        <row r="3321">
          <cell r="P3321">
            <v>10</v>
          </cell>
          <cell r="V3321">
            <v>3.8760000000000003E-2</v>
          </cell>
        </row>
        <row r="3322">
          <cell r="P3322">
            <v>50</v>
          </cell>
          <cell r="V3322">
            <v>0.35999999999999993</v>
          </cell>
        </row>
        <row r="3323">
          <cell r="P3323">
            <v>31</v>
          </cell>
          <cell r="V3323">
            <v>0.49742600000000003</v>
          </cell>
        </row>
        <row r="3324">
          <cell r="P3324">
            <v>48</v>
          </cell>
          <cell r="V3324">
            <v>0.48921599999999998</v>
          </cell>
        </row>
        <row r="3325">
          <cell r="P3325">
            <v>23</v>
          </cell>
          <cell r="V3325">
            <v>0.17139599999999999</v>
          </cell>
        </row>
        <row r="3326">
          <cell r="P3326">
            <v>18</v>
          </cell>
          <cell r="V3326">
            <v>0.19933199999999998</v>
          </cell>
        </row>
        <row r="3327">
          <cell r="P3327">
            <v>26</v>
          </cell>
          <cell r="V3327">
            <v>0.11902800000000001</v>
          </cell>
        </row>
        <row r="3328">
          <cell r="P3328">
            <v>91</v>
          </cell>
          <cell r="V3328">
            <v>1.9251959999999999</v>
          </cell>
        </row>
        <row r="3329">
          <cell r="P3329">
            <v>17</v>
          </cell>
          <cell r="V3329">
            <v>0.27335999999999999</v>
          </cell>
        </row>
        <row r="3330">
          <cell r="P3330">
            <v>29</v>
          </cell>
          <cell r="V3330">
            <v>0.27294799999999997</v>
          </cell>
        </row>
        <row r="3331">
          <cell r="P3331">
            <v>70</v>
          </cell>
          <cell r="V3331">
            <v>1.1797800000000001</v>
          </cell>
        </row>
        <row r="3332">
          <cell r="P3332">
            <v>22</v>
          </cell>
          <cell r="V3332">
            <v>0.32689799999999997</v>
          </cell>
        </row>
        <row r="3333">
          <cell r="P3333">
            <v>32</v>
          </cell>
          <cell r="V3333">
            <v>6.0543999999999987E-2</v>
          </cell>
        </row>
        <row r="3334">
          <cell r="P3334">
            <v>113</v>
          </cell>
          <cell r="V3334">
            <v>0.70432899999999998</v>
          </cell>
        </row>
        <row r="3335">
          <cell r="P3335">
            <v>26</v>
          </cell>
          <cell r="V3335">
            <v>0.76325600000000005</v>
          </cell>
        </row>
        <row r="3336">
          <cell r="P3336">
            <v>91</v>
          </cell>
          <cell r="V3336">
            <v>11.503492</v>
          </cell>
        </row>
        <row r="3337">
          <cell r="P3337">
            <v>12</v>
          </cell>
          <cell r="V3337">
            <v>8.6592000000000002E-2</v>
          </cell>
        </row>
        <row r="3338">
          <cell r="P3338">
            <v>30</v>
          </cell>
          <cell r="V3338">
            <v>0.45600000000000002</v>
          </cell>
        </row>
        <row r="3339">
          <cell r="P3339">
            <v>75</v>
          </cell>
          <cell r="V3339">
            <v>2.1321000000000003</v>
          </cell>
        </row>
        <row r="3340">
          <cell r="P3340">
            <v>47</v>
          </cell>
          <cell r="V3340">
            <v>1.303968</v>
          </cell>
        </row>
        <row r="3341">
          <cell r="P3341">
            <v>49</v>
          </cell>
          <cell r="V3341">
            <v>1.2505289999999998</v>
          </cell>
        </row>
        <row r="3342">
          <cell r="P3342">
            <v>30</v>
          </cell>
          <cell r="V3342">
            <v>1.1421000000000001</v>
          </cell>
        </row>
        <row r="3343">
          <cell r="P3343">
            <v>59</v>
          </cell>
          <cell r="V3343">
            <v>2.8255689999999998</v>
          </cell>
        </row>
        <row r="3344">
          <cell r="P3344">
            <v>18</v>
          </cell>
          <cell r="V3344">
            <v>0.83761199999999991</v>
          </cell>
        </row>
        <row r="3345">
          <cell r="P3345">
            <v>15</v>
          </cell>
          <cell r="V3345">
            <v>2.9066700000000001</v>
          </cell>
        </row>
        <row r="3346">
          <cell r="P3346">
            <v>55</v>
          </cell>
          <cell r="V3346">
            <v>1.1706749999999999</v>
          </cell>
        </row>
        <row r="3347">
          <cell r="P3347">
            <v>128</v>
          </cell>
          <cell r="V3347">
            <v>4.3970560000000001</v>
          </cell>
        </row>
        <row r="3348">
          <cell r="P3348">
            <v>103</v>
          </cell>
          <cell r="V3348">
            <v>0.99930600000000003</v>
          </cell>
        </row>
        <row r="3349">
          <cell r="P3349">
            <v>70</v>
          </cell>
          <cell r="V3349">
            <v>2.3681000000000001</v>
          </cell>
        </row>
        <row r="3350">
          <cell r="P3350">
            <v>62</v>
          </cell>
          <cell r="V3350">
            <v>1.4081440000000001</v>
          </cell>
        </row>
        <row r="3351">
          <cell r="P3351">
            <v>53</v>
          </cell>
          <cell r="V3351">
            <v>0.14246400000000001</v>
          </cell>
        </row>
        <row r="3352">
          <cell r="P3352">
            <v>14</v>
          </cell>
          <cell r="V3352">
            <v>0.65834999999999999</v>
          </cell>
        </row>
        <row r="3353">
          <cell r="P3353">
            <v>122</v>
          </cell>
          <cell r="V3353">
            <v>8.2755040000000015</v>
          </cell>
        </row>
        <row r="3354">
          <cell r="P3354">
            <v>26</v>
          </cell>
          <cell r="V3354">
            <v>0.88384399999999996</v>
          </cell>
        </row>
        <row r="3355">
          <cell r="P3355">
            <v>38</v>
          </cell>
          <cell r="V3355">
            <v>1.8074699999999999</v>
          </cell>
        </row>
        <row r="3356">
          <cell r="P3356">
            <v>50</v>
          </cell>
          <cell r="V3356">
            <v>0.14244999999999999</v>
          </cell>
        </row>
        <row r="3357">
          <cell r="P3357">
            <v>12</v>
          </cell>
          <cell r="V3357">
            <v>1.6420319999999999</v>
          </cell>
        </row>
        <row r="3358">
          <cell r="P3358">
            <v>100</v>
          </cell>
          <cell r="V3358">
            <v>5.8448000000000002</v>
          </cell>
        </row>
        <row r="3359">
          <cell r="P3359">
            <v>33</v>
          </cell>
          <cell r="V3359">
            <v>1.3155779999999999</v>
          </cell>
        </row>
        <row r="3360">
          <cell r="P3360">
            <v>18</v>
          </cell>
          <cell r="V3360">
            <v>1.2096000000000001E-2</v>
          </cell>
        </row>
        <row r="3361">
          <cell r="P3361">
            <v>10</v>
          </cell>
          <cell r="V3361">
            <v>0.12062</v>
          </cell>
        </row>
        <row r="3362">
          <cell r="P3362">
            <v>38</v>
          </cell>
          <cell r="V3362">
            <v>1.673292</v>
          </cell>
        </row>
        <row r="3363">
          <cell r="P3363">
            <v>34</v>
          </cell>
          <cell r="V3363">
            <v>1.0371360000000001</v>
          </cell>
        </row>
        <row r="3364">
          <cell r="P3364">
            <v>34</v>
          </cell>
          <cell r="V3364">
            <v>3.241832</v>
          </cell>
        </row>
        <row r="3365">
          <cell r="P3365">
            <v>15</v>
          </cell>
          <cell r="V3365">
            <v>0.48080999999999996</v>
          </cell>
        </row>
        <row r="3366">
          <cell r="P3366">
            <v>38</v>
          </cell>
          <cell r="V3366">
            <v>0.56395799999999996</v>
          </cell>
        </row>
        <row r="3367">
          <cell r="P3367">
            <v>173</v>
          </cell>
          <cell r="V3367">
            <v>8.8984279999999991</v>
          </cell>
        </row>
        <row r="3368">
          <cell r="P3368">
            <v>38</v>
          </cell>
          <cell r="V3368">
            <v>0.48108000000000001</v>
          </cell>
        </row>
        <row r="3369">
          <cell r="P3369">
            <v>10</v>
          </cell>
          <cell r="V3369">
            <v>0.39732000000000006</v>
          </cell>
        </row>
        <row r="3370">
          <cell r="P3370">
            <v>26</v>
          </cell>
          <cell r="V3370">
            <v>0.27377999999999997</v>
          </cell>
        </row>
        <row r="3371">
          <cell r="P3371">
            <v>13</v>
          </cell>
          <cell r="V3371">
            <v>0.48236499999999993</v>
          </cell>
        </row>
        <row r="3372">
          <cell r="P3372">
            <v>26</v>
          </cell>
          <cell r="V3372">
            <v>0.8931</v>
          </cell>
        </row>
        <row r="3373">
          <cell r="P3373">
            <v>60</v>
          </cell>
          <cell r="V3373">
            <v>0.67200000000000004</v>
          </cell>
        </row>
        <row r="3374">
          <cell r="P3374">
            <v>55</v>
          </cell>
          <cell r="V3374">
            <v>0.8791199999999999</v>
          </cell>
        </row>
        <row r="3375">
          <cell r="P3375">
            <v>211</v>
          </cell>
          <cell r="V3375">
            <v>10.296800000000001</v>
          </cell>
        </row>
        <row r="3376">
          <cell r="P3376">
            <v>27</v>
          </cell>
          <cell r="V3376">
            <v>0.39916800000000002</v>
          </cell>
        </row>
        <row r="3377">
          <cell r="P3377">
            <v>32</v>
          </cell>
          <cell r="V3377">
            <v>2.1974399999999998</v>
          </cell>
        </row>
        <row r="3378">
          <cell r="P3378">
            <v>25</v>
          </cell>
          <cell r="V3378">
            <v>0.80925000000000002</v>
          </cell>
        </row>
        <row r="3379">
          <cell r="P3379">
            <v>101</v>
          </cell>
          <cell r="V3379">
            <v>5.9067830000000008</v>
          </cell>
        </row>
        <row r="3380">
          <cell r="P3380">
            <v>30</v>
          </cell>
          <cell r="V3380">
            <v>0.50639999999999996</v>
          </cell>
        </row>
        <row r="3381">
          <cell r="P3381">
            <v>32</v>
          </cell>
          <cell r="V3381">
            <v>0.147392</v>
          </cell>
        </row>
        <row r="3382">
          <cell r="P3382">
            <v>18</v>
          </cell>
          <cell r="V3382">
            <v>2.7647999999999999E-2</v>
          </cell>
        </row>
        <row r="3383">
          <cell r="P3383">
            <v>39</v>
          </cell>
          <cell r="V3383">
            <v>0.27050400000000002</v>
          </cell>
        </row>
        <row r="3384">
          <cell r="P3384">
            <v>81</v>
          </cell>
          <cell r="V3384">
            <v>3.4353719999999996</v>
          </cell>
        </row>
        <row r="3385">
          <cell r="P3385">
            <v>31</v>
          </cell>
          <cell r="V3385">
            <v>1.2712479999999997</v>
          </cell>
        </row>
        <row r="3386">
          <cell r="P3386">
            <v>26</v>
          </cell>
          <cell r="V3386">
            <v>0.50965199999999999</v>
          </cell>
        </row>
        <row r="3387">
          <cell r="P3387">
            <v>220</v>
          </cell>
          <cell r="V3387">
            <v>14.567959999999999</v>
          </cell>
        </row>
        <row r="3388">
          <cell r="P3388">
            <v>150</v>
          </cell>
          <cell r="V3388">
            <v>4.746599999999999</v>
          </cell>
        </row>
        <row r="3389">
          <cell r="P3389">
            <v>32</v>
          </cell>
          <cell r="V3389">
            <v>0.36889599999999995</v>
          </cell>
        </row>
        <row r="3390">
          <cell r="P3390">
            <v>58</v>
          </cell>
          <cell r="V3390">
            <v>2.3916879999999998</v>
          </cell>
        </row>
        <row r="3391">
          <cell r="P3391">
            <v>50</v>
          </cell>
          <cell r="V3391">
            <v>0.96460000000000001</v>
          </cell>
        </row>
        <row r="3392">
          <cell r="P3392">
            <v>64</v>
          </cell>
          <cell r="V3392">
            <v>0.44505600000000001</v>
          </cell>
        </row>
        <row r="3393">
          <cell r="P3393">
            <v>174</v>
          </cell>
          <cell r="V3393">
            <v>2.185092</v>
          </cell>
        </row>
        <row r="3394">
          <cell r="P3394">
            <v>55</v>
          </cell>
          <cell r="V3394">
            <v>0.19117999999999999</v>
          </cell>
        </row>
        <row r="3395">
          <cell r="P3395">
            <v>25</v>
          </cell>
          <cell r="V3395">
            <v>0.62639999999999996</v>
          </cell>
        </row>
        <row r="3396">
          <cell r="P3396">
            <v>67</v>
          </cell>
          <cell r="V3396">
            <v>0.69974800000000004</v>
          </cell>
        </row>
        <row r="3397">
          <cell r="P3397">
            <v>21</v>
          </cell>
          <cell r="V3397">
            <v>5.6889000000000002E-2</v>
          </cell>
        </row>
        <row r="3398">
          <cell r="P3398">
            <v>34</v>
          </cell>
          <cell r="V3398">
            <v>1.867008</v>
          </cell>
        </row>
        <row r="3399">
          <cell r="P3399">
            <v>11</v>
          </cell>
          <cell r="V3399">
            <v>0.25581599999999999</v>
          </cell>
        </row>
        <row r="3400">
          <cell r="P3400">
            <v>15</v>
          </cell>
          <cell r="V3400">
            <v>0.66401999999999983</v>
          </cell>
        </row>
        <row r="3401">
          <cell r="P3401">
            <v>9</v>
          </cell>
          <cell r="V3401">
            <v>0.30437999999999998</v>
          </cell>
        </row>
        <row r="3402">
          <cell r="P3402">
            <v>43</v>
          </cell>
          <cell r="V3402">
            <v>0.34056000000000003</v>
          </cell>
        </row>
        <row r="3403">
          <cell r="P3403">
            <v>66</v>
          </cell>
          <cell r="V3403">
            <v>3.907464</v>
          </cell>
        </row>
        <row r="3404">
          <cell r="P3404">
            <v>18</v>
          </cell>
          <cell r="V3404">
            <v>0.37422</v>
          </cell>
        </row>
        <row r="3405">
          <cell r="P3405">
            <v>13</v>
          </cell>
          <cell r="V3405">
            <v>0.47472099999999995</v>
          </cell>
        </row>
        <row r="3406">
          <cell r="P3406">
            <v>28</v>
          </cell>
          <cell r="V3406">
            <v>0.28988400000000003</v>
          </cell>
        </row>
        <row r="3407">
          <cell r="P3407">
            <v>28</v>
          </cell>
          <cell r="V3407">
            <v>0.99176000000000009</v>
          </cell>
        </row>
        <row r="3408">
          <cell r="P3408">
            <v>84</v>
          </cell>
          <cell r="V3408">
            <v>2.3259600000000002</v>
          </cell>
        </row>
        <row r="3409">
          <cell r="P3409">
            <v>33</v>
          </cell>
          <cell r="V3409">
            <v>1.88496</v>
          </cell>
        </row>
        <row r="3410">
          <cell r="P3410">
            <v>55</v>
          </cell>
          <cell r="V3410">
            <v>1.3056449999999999</v>
          </cell>
        </row>
        <row r="3411">
          <cell r="P3411">
            <v>84</v>
          </cell>
          <cell r="V3411">
            <v>1.723344</v>
          </cell>
        </row>
        <row r="3412">
          <cell r="P3412">
            <v>62</v>
          </cell>
          <cell r="V3412">
            <v>0.21575999999999995</v>
          </cell>
        </row>
        <row r="3413">
          <cell r="P3413">
            <v>25</v>
          </cell>
          <cell r="V3413">
            <v>1.8483000000000001</v>
          </cell>
        </row>
        <row r="3414">
          <cell r="P3414">
            <v>21</v>
          </cell>
          <cell r="V3414">
            <v>0.33629399999999998</v>
          </cell>
        </row>
        <row r="3415">
          <cell r="P3415">
            <v>144</v>
          </cell>
          <cell r="V3415">
            <v>16.035263999999998</v>
          </cell>
        </row>
        <row r="3416">
          <cell r="P3416">
            <v>146</v>
          </cell>
          <cell r="V3416">
            <v>12.346343999999998</v>
          </cell>
        </row>
        <row r="3417">
          <cell r="P3417">
            <v>46</v>
          </cell>
          <cell r="V3417">
            <v>1.7376040000000001</v>
          </cell>
        </row>
        <row r="3418">
          <cell r="P3418">
            <v>34</v>
          </cell>
          <cell r="V3418">
            <v>0.96237000000000017</v>
          </cell>
        </row>
        <row r="3419">
          <cell r="P3419">
            <v>87</v>
          </cell>
          <cell r="V3419">
            <v>0.89453399999999994</v>
          </cell>
        </row>
        <row r="3420">
          <cell r="P3420">
            <v>12</v>
          </cell>
          <cell r="V3420">
            <v>1.0352520000000001</v>
          </cell>
        </row>
        <row r="3421">
          <cell r="P3421">
            <v>110</v>
          </cell>
          <cell r="V3421">
            <v>0.47190000000000004</v>
          </cell>
        </row>
        <row r="3422">
          <cell r="P3422">
            <v>18</v>
          </cell>
          <cell r="V3422">
            <v>0.91400399999999993</v>
          </cell>
        </row>
        <row r="3423">
          <cell r="P3423">
            <v>36</v>
          </cell>
          <cell r="V3423">
            <v>1.3305600000000002</v>
          </cell>
        </row>
        <row r="3424">
          <cell r="P3424">
            <v>64</v>
          </cell>
          <cell r="V3424">
            <v>0.81228800000000001</v>
          </cell>
        </row>
        <row r="3425">
          <cell r="P3425">
            <v>83</v>
          </cell>
          <cell r="V3425">
            <v>1.010359</v>
          </cell>
        </row>
        <row r="3426">
          <cell r="P3426">
            <v>22</v>
          </cell>
          <cell r="V3426">
            <v>8.2280000000000006E-2</v>
          </cell>
        </row>
        <row r="3427">
          <cell r="P3427">
            <v>105</v>
          </cell>
          <cell r="V3427">
            <v>2.6633249999999999</v>
          </cell>
        </row>
        <row r="3428">
          <cell r="P3428">
            <v>62</v>
          </cell>
          <cell r="V3428">
            <v>2.64771</v>
          </cell>
        </row>
        <row r="3429">
          <cell r="P3429">
            <v>30</v>
          </cell>
          <cell r="V3429">
            <v>0.79571999999999987</v>
          </cell>
        </row>
        <row r="3430">
          <cell r="P3430">
            <v>73</v>
          </cell>
          <cell r="V3430">
            <v>2.4703200000000001</v>
          </cell>
        </row>
        <row r="3431">
          <cell r="P3431">
            <v>23</v>
          </cell>
          <cell r="V3431">
            <v>0.20585000000000003</v>
          </cell>
        </row>
        <row r="3432">
          <cell r="P3432">
            <v>24</v>
          </cell>
          <cell r="V3432">
            <v>2.6840160000000002</v>
          </cell>
        </row>
        <row r="3433">
          <cell r="P3433">
            <v>126</v>
          </cell>
          <cell r="V3433">
            <v>9.2232000000000003</v>
          </cell>
        </row>
        <row r="3434">
          <cell r="P3434">
            <v>27</v>
          </cell>
          <cell r="V3434">
            <v>1.104894</v>
          </cell>
        </row>
        <row r="3435">
          <cell r="P3435">
            <v>38</v>
          </cell>
          <cell r="V3435">
            <v>1.6268560000000001</v>
          </cell>
        </row>
        <row r="3436">
          <cell r="P3436">
            <v>33</v>
          </cell>
          <cell r="V3436">
            <v>2.3331000000000004</v>
          </cell>
        </row>
        <row r="3437">
          <cell r="P3437">
            <v>31</v>
          </cell>
          <cell r="V3437">
            <v>0.10632999999999999</v>
          </cell>
        </row>
        <row r="3438">
          <cell r="P3438">
            <v>49</v>
          </cell>
          <cell r="V3438">
            <v>4.4583140000000006</v>
          </cell>
        </row>
        <row r="3439">
          <cell r="P3439">
            <v>153</v>
          </cell>
          <cell r="V3439">
            <v>5.1059159999999997</v>
          </cell>
        </row>
        <row r="3440">
          <cell r="P3440">
            <v>126</v>
          </cell>
          <cell r="V3440">
            <v>0.97902</v>
          </cell>
        </row>
        <row r="3441">
          <cell r="P3441">
            <v>33</v>
          </cell>
          <cell r="V3441">
            <v>0.30690000000000006</v>
          </cell>
        </row>
        <row r="3442">
          <cell r="P3442">
            <v>20</v>
          </cell>
          <cell r="V3442">
            <v>0.47508000000000006</v>
          </cell>
        </row>
        <row r="3443">
          <cell r="P3443">
            <v>58</v>
          </cell>
          <cell r="V3443">
            <v>0.39799599999999996</v>
          </cell>
        </row>
        <row r="3444">
          <cell r="P3444">
            <v>43</v>
          </cell>
          <cell r="V3444">
            <v>0.87526499999999996</v>
          </cell>
        </row>
        <row r="3445">
          <cell r="P3445">
            <v>242</v>
          </cell>
          <cell r="V3445">
            <v>13.642992000000001</v>
          </cell>
        </row>
        <row r="3446">
          <cell r="P3446">
            <v>108</v>
          </cell>
          <cell r="V3446">
            <v>1.997136</v>
          </cell>
        </row>
        <row r="3447">
          <cell r="P3447">
            <v>27</v>
          </cell>
          <cell r="V3447">
            <v>1.4999039999999999</v>
          </cell>
        </row>
        <row r="3448">
          <cell r="P3448">
            <v>11</v>
          </cell>
          <cell r="V3448">
            <v>0.30910000000000004</v>
          </cell>
        </row>
        <row r="3449">
          <cell r="P3449">
            <v>35</v>
          </cell>
          <cell r="V3449">
            <v>0.67094999999999994</v>
          </cell>
        </row>
        <row r="3450">
          <cell r="P3450">
            <v>52</v>
          </cell>
          <cell r="V3450">
            <v>0.58031999999999995</v>
          </cell>
        </row>
        <row r="3451">
          <cell r="P3451">
            <v>21</v>
          </cell>
          <cell r="V3451">
            <v>0.76822199999999996</v>
          </cell>
        </row>
        <row r="3452">
          <cell r="P3452">
            <v>43</v>
          </cell>
          <cell r="V3452">
            <v>0.17750400000000002</v>
          </cell>
        </row>
        <row r="3453">
          <cell r="P3453">
            <v>23</v>
          </cell>
          <cell r="V3453">
            <v>1.03983</v>
          </cell>
        </row>
        <row r="3454">
          <cell r="P3454">
            <v>107</v>
          </cell>
          <cell r="V3454">
            <v>2.0749439999999999</v>
          </cell>
        </row>
        <row r="3455">
          <cell r="P3455">
            <v>24</v>
          </cell>
          <cell r="V3455">
            <v>1.5871680000000001</v>
          </cell>
        </row>
        <row r="3456">
          <cell r="P3456">
            <v>49</v>
          </cell>
          <cell r="V3456">
            <v>6.371567999999999</v>
          </cell>
        </row>
        <row r="3457">
          <cell r="P3457">
            <v>13</v>
          </cell>
          <cell r="V3457">
            <v>0.74802000000000002</v>
          </cell>
        </row>
        <row r="3458">
          <cell r="P3458">
            <v>25</v>
          </cell>
          <cell r="V3458">
            <v>0.22625000000000001</v>
          </cell>
        </row>
        <row r="3459">
          <cell r="P3459">
            <v>70</v>
          </cell>
          <cell r="V3459">
            <v>0.69411999999999996</v>
          </cell>
        </row>
        <row r="3460">
          <cell r="P3460">
            <v>72</v>
          </cell>
          <cell r="V3460">
            <v>5.6206080000000007</v>
          </cell>
        </row>
        <row r="3461">
          <cell r="P3461">
            <v>57</v>
          </cell>
          <cell r="V3461">
            <v>0.341088</v>
          </cell>
        </row>
        <row r="3462">
          <cell r="P3462">
            <v>34</v>
          </cell>
          <cell r="V3462">
            <v>0.74623200000000001</v>
          </cell>
        </row>
        <row r="3463">
          <cell r="P3463">
            <v>28</v>
          </cell>
          <cell r="V3463">
            <v>0.40810000000000002</v>
          </cell>
        </row>
        <row r="3464">
          <cell r="P3464">
            <v>147</v>
          </cell>
          <cell r="V3464">
            <v>0.99180899999999994</v>
          </cell>
        </row>
        <row r="3465">
          <cell r="P3465">
            <v>30</v>
          </cell>
          <cell r="V3465">
            <v>2.5118100000000001</v>
          </cell>
        </row>
        <row r="3466">
          <cell r="P3466">
            <v>31</v>
          </cell>
          <cell r="V3466">
            <v>1.0951679999999999</v>
          </cell>
        </row>
        <row r="3467">
          <cell r="P3467">
            <v>45</v>
          </cell>
          <cell r="V3467">
            <v>0.57509999999999994</v>
          </cell>
        </row>
        <row r="3468">
          <cell r="P3468">
            <v>53</v>
          </cell>
          <cell r="V3468">
            <v>3.5281039999999999</v>
          </cell>
        </row>
        <row r="3469">
          <cell r="P3469">
            <v>72</v>
          </cell>
          <cell r="V3469">
            <v>2.6470799999999999</v>
          </cell>
        </row>
        <row r="3470">
          <cell r="P3470">
            <v>91</v>
          </cell>
          <cell r="V3470">
            <v>7.9983540000000009</v>
          </cell>
        </row>
        <row r="3471">
          <cell r="P3471">
            <v>16</v>
          </cell>
          <cell r="V3471">
            <v>0.6048</v>
          </cell>
        </row>
        <row r="3472">
          <cell r="P3472">
            <v>41</v>
          </cell>
          <cell r="V3472">
            <v>2.6082559999999995</v>
          </cell>
        </row>
        <row r="3473">
          <cell r="P3473">
            <v>17</v>
          </cell>
          <cell r="V3473">
            <v>0.38148000000000004</v>
          </cell>
        </row>
        <row r="3474">
          <cell r="P3474">
            <v>31</v>
          </cell>
          <cell r="V3474">
            <v>1.01556</v>
          </cell>
        </row>
        <row r="3475">
          <cell r="P3475">
            <v>25</v>
          </cell>
          <cell r="V3475">
            <v>5.1222999999999992</v>
          </cell>
        </row>
        <row r="3476">
          <cell r="P3476">
            <v>32</v>
          </cell>
          <cell r="V3476">
            <v>0.78182400000000007</v>
          </cell>
        </row>
        <row r="3477">
          <cell r="P3477">
            <v>56</v>
          </cell>
          <cell r="V3477">
            <v>1.312192</v>
          </cell>
        </row>
        <row r="3478">
          <cell r="P3478">
            <v>48</v>
          </cell>
          <cell r="V3478">
            <v>0.24777600000000002</v>
          </cell>
        </row>
        <row r="3479">
          <cell r="P3479">
            <v>44</v>
          </cell>
          <cell r="V3479">
            <v>0.79450799999999999</v>
          </cell>
        </row>
        <row r="3480">
          <cell r="P3480">
            <v>43</v>
          </cell>
          <cell r="V3480">
            <v>3.210251</v>
          </cell>
        </row>
        <row r="3481">
          <cell r="P3481">
            <v>19</v>
          </cell>
          <cell r="V3481">
            <v>0.118066</v>
          </cell>
        </row>
        <row r="3482">
          <cell r="P3482">
            <v>72</v>
          </cell>
          <cell r="V3482">
            <v>0.26827200000000001</v>
          </cell>
        </row>
        <row r="3483">
          <cell r="P3483">
            <v>17</v>
          </cell>
          <cell r="V3483">
            <v>0.17952000000000001</v>
          </cell>
        </row>
        <row r="3484">
          <cell r="P3484">
            <v>99</v>
          </cell>
          <cell r="V3484">
            <v>4.0506839999999995</v>
          </cell>
        </row>
        <row r="3485">
          <cell r="P3485">
            <v>14</v>
          </cell>
          <cell r="V3485">
            <v>0.77246399999999993</v>
          </cell>
        </row>
        <row r="3486">
          <cell r="P3486">
            <v>88</v>
          </cell>
          <cell r="V3486">
            <v>2.4044240000000001</v>
          </cell>
        </row>
        <row r="3487">
          <cell r="P3487">
            <v>24</v>
          </cell>
          <cell r="V3487">
            <v>0.72309599999999996</v>
          </cell>
        </row>
        <row r="3488">
          <cell r="P3488">
            <v>165</v>
          </cell>
          <cell r="V3488">
            <v>8.7733799999999995</v>
          </cell>
        </row>
        <row r="3489">
          <cell r="P3489">
            <v>61</v>
          </cell>
          <cell r="V3489">
            <v>0.75103200000000003</v>
          </cell>
        </row>
        <row r="3490">
          <cell r="P3490">
            <v>50</v>
          </cell>
          <cell r="V3490">
            <v>1.7798999999999998</v>
          </cell>
        </row>
        <row r="3491">
          <cell r="P3491">
            <v>68</v>
          </cell>
          <cell r="V3491">
            <v>1.325388</v>
          </cell>
        </row>
        <row r="3492">
          <cell r="P3492">
            <v>85</v>
          </cell>
          <cell r="V3492">
            <v>0.92701</v>
          </cell>
        </row>
        <row r="3493">
          <cell r="P3493">
            <v>38</v>
          </cell>
          <cell r="V3493">
            <v>1.3853279999999999</v>
          </cell>
        </row>
        <row r="3494">
          <cell r="P3494">
            <v>62</v>
          </cell>
          <cell r="V3494">
            <v>0.26560800000000001</v>
          </cell>
        </row>
        <row r="3495">
          <cell r="P3495">
            <v>30</v>
          </cell>
          <cell r="V3495">
            <v>0.72089999999999999</v>
          </cell>
        </row>
        <row r="3496">
          <cell r="P3496">
            <v>76</v>
          </cell>
          <cell r="V3496">
            <v>1.5231159999999999</v>
          </cell>
        </row>
        <row r="3497">
          <cell r="P3497">
            <v>20</v>
          </cell>
          <cell r="V3497">
            <v>0.48449999999999999</v>
          </cell>
        </row>
        <row r="3498">
          <cell r="P3498">
            <v>61</v>
          </cell>
          <cell r="V3498">
            <v>0.69027600000000011</v>
          </cell>
        </row>
        <row r="3499">
          <cell r="P3499">
            <v>90</v>
          </cell>
          <cell r="V3499">
            <v>3.3660000000000001</v>
          </cell>
        </row>
        <row r="3500">
          <cell r="P3500">
            <v>31</v>
          </cell>
          <cell r="V3500">
            <v>2.491625</v>
          </cell>
        </row>
        <row r="3501">
          <cell r="P3501">
            <v>16</v>
          </cell>
          <cell r="V3501">
            <v>9.6512000000000001E-2</v>
          </cell>
        </row>
        <row r="3502">
          <cell r="P3502">
            <v>65</v>
          </cell>
          <cell r="V3502">
            <v>2.7198600000000002</v>
          </cell>
        </row>
        <row r="3503">
          <cell r="P3503">
            <v>23</v>
          </cell>
          <cell r="V3503">
            <v>0.50450499999999998</v>
          </cell>
        </row>
        <row r="3504">
          <cell r="P3504">
            <v>17</v>
          </cell>
          <cell r="V3504">
            <v>0.62738499999999997</v>
          </cell>
        </row>
        <row r="3505">
          <cell r="P3505">
            <v>14</v>
          </cell>
          <cell r="V3505">
            <v>0.70537600000000011</v>
          </cell>
        </row>
        <row r="3506">
          <cell r="P3506">
            <v>72</v>
          </cell>
          <cell r="V3506">
            <v>5.6252159999999991</v>
          </cell>
        </row>
        <row r="3507">
          <cell r="P3507">
            <v>17</v>
          </cell>
          <cell r="V3507">
            <v>1.1152</v>
          </cell>
        </row>
        <row r="3508">
          <cell r="P3508">
            <v>27</v>
          </cell>
          <cell r="V3508">
            <v>1.266435</v>
          </cell>
        </row>
        <row r="3509">
          <cell r="P3509">
            <v>29</v>
          </cell>
          <cell r="V3509">
            <v>1.5496439999999998</v>
          </cell>
        </row>
        <row r="3510">
          <cell r="P3510">
            <v>22</v>
          </cell>
          <cell r="V3510">
            <v>1.01816</v>
          </cell>
        </row>
        <row r="3511">
          <cell r="P3511">
            <v>22</v>
          </cell>
          <cell r="V3511">
            <v>0.48021599999999998</v>
          </cell>
        </row>
        <row r="3512">
          <cell r="P3512">
            <v>33</v>
          </cell>
          <cell r="V3512">
            <v>0.96360000000000001</v>
          </cell>
        </row>
        <row r="3513">
          <cell r="P3513">
            <v>47</v>
          </cell>
          <cell r="V3513">
            <v>3.3462119999999995</v>
          </cell>
        </row>
        <row r="3514">
          <cell r="P3514">
            <v>49</v>
          </cell>
          <cell r="V3514">
            <v>0.32585000000000003</v>
          </cell>
        </row>
        <row r="3515">
          <cell r="P3515">
            <v>54</v>
          </cell>
          <cell r="V3515">
            <v>1.15425</v>
          </cell>
        </row>
        <row r="3516">
          <cell r="P3516">
            <v>75</v>
          </cell>
          <cell r="V3516">
            <v>1.8895500000000003</v>
          </cell>
        </row>
        <row r="3517">
          <cell r="P3517">
            <v>74</v>
          </cell>
          <cell r="V3517">
            <v>0.97235999999999989</v>
          </cell>
        </row>
        <row r="3518">
          <cell r="P3518">
            <v>64</v>
          </cell>
          <cell r="V3518">
            <v>0.407808</v>
          </cell>
        </row>
        <row r="3519">
          <cell r="P3519">
            <v>27</v>
          </cell>
          <cell r="V3519">
            <v>0.45278999999999991</v>
          </cell>
        </row>
        <row r="3520">
          <cell r="P3520">
            <v>22</v>
          </cell>
          <cell r="V3520">
            <v>0.29330399999999995</v>
          </cell>
        </row>
        <row r="3521">
          <cell r="P3521">
            <v>18</v>
          </cell>
          <cell r="V3521">
            <v>1.7229960000000002</v>
          </cell>
        </row>
        <row r="3522">
          <cell r="P3522">
            <v>139</v>
          </cell>
          <cell r="V3522">
            <v>4.0753409999999999</v>
          </cell>
        </row>
        <row r="3523">
          <cell r="P3523">
            <v>171</v>
          </cell>
          <cell r="V3523">
            <v>0.30096000000000001</v>
          </cell>
        </row>
        <row r="3524">
          <cell r="P3524">
            <v>82</v>
          </cell>
          <cell r="V3524">
            <v>0.16990400000000003</v>
          </cell>
        </row>
        <row r="3525">
          <cell r="P3525">
            <v>171</v>
          </cell>
          <cell r="V3525">
            <v>7.159599</v>
          </cell>
        </row>
        <row r="3526">
          <cell r="P3526">
            <v>173</v>
          </cell>
          <cell r="V3526">
            <v>3.0927209999999996</v>
          </cell>
        </row>
        <row r="3527">
          <cell r="P3527">
            <v>56</v>
          </cell>
          <cell r="V3527">
            <v>2.4609760000000001</v>
          </cell>
        </row>
        <row r="3528">
          <cell r="P3528">
            <v>221</v>
          </cell>
          <cell r="V3528">
            <v>4.3846400000000001</v>
          </cell>
        </row>
        <row r="3529">
          <cell r="P3529">
            <v>63</v>
          </cell>
          <cell r="V3529">
            <v>8.194725</v>
          </cell>
        </row>
        <row r="3530">
          <cell r="P3530">
            <v>21</v>
          </cell>
          <cell r="V3530">
            <v>0.10353</v>
          </cell>
        </row>
        <row r="3531">
          <cell r="P3531">
            <v>36</v>
          </cell>
          <cell r="V3531">
            <v>0.80967599999999995</v>
          </cell>
        </row>
        <row r="3532">
          <cell r="P3532">
            <v>35</v>
          </cell>
          <cell r="V3532">
            <v>0.71399999999999997</v>
          </cell>
        </row>
        <row r="3533">
          <cell r="P3533">
            <v>10</v>
          </cell>
          <cell r="V3533">
            <v>0.19481999999999999</v>
          </cell>
        </row>
        <row r="3534">
          <cell r="P3534">
            <v>163</v>
          </cell>
          <cell r="V3534">
            <v>0.75110399999999999</v>
          </cell>
        </row>
        <row r="3535">
          <cell r="P3535">
            <v>10</v>
          </cell>
          <cell r="V3535">
            <v>0.41421999999999998</v>
          </cell>
        </row>
        <row r="3536">
          <cell r="P3536">
            <v>184</v>
          </cell>
          <cell r="V3536">
            <v>3.5804560000000003</v>
          </cell>
        </row>
        <row r="3537">
          <cell r="P3537">
            <v>15</v>
          </cell>
          <cell r="V3537">
            <v>0.15114</v>
          </cell>
        </row>
        <row r="3538">
          <cell r="P3538">
            <v>14</v>
          </cell>
          <cell r="V3538">
            <v>4.755800000000001E-2</v>
          </cell>
        </row>
        <row r="3539">
          <cell r="P3539">
            <v>11</v>
          </cell>
          <cell r="V3539">
            <v>0.307197</v>
          </cell>
        </row>
        <row r="3540">
          <cell r="P3540">
            <v>31</v>
          </cell>
          <cell r="V3540">
            <v>2.0924999999999998</v>
          </cell>
        </row>
        <row r="3541">
          <cell r="P3541">
            <v>12</v>
          </cell>
          <cell r="V3541">
            <v>0.28800000000000003</v>
          </cell>
        </row>
        <row r="3542">
          <cell r="P3542">
            <v>18</v>
          </cell>
          <cell r="V3542">
            <v>0.18727199999999997</v>
          </cell>
        </row>
        <row r="3543">
          <cell r="P3543">
            <v>66</v>
          </cell>
          <cell r="V3543">
            <v>0.20077199999999998</v>
          </cell>
        </row>
        <row r="3544">
          <cell r="P3544">
            <v>9</v>
          </cell>
          <cell r="V3544">
            <v>0.17633699999999999</v>
          </cell>
        </row>
        <row r="3545">
          <cell r="P3545">
            <v>103</v>
          </cell>
          <cell r="V3545">
            <v>1.3596000000000001</v>
          </cell>
        </row>
        <row r="3546">
          <cell r="P3546">
            <v>19</v>
          </cell>
          <cell r="V3546">
            <v>0.55575000000000008</v>
          </cell>
        </row>
        <row r="3547">
          <cell r="P3547">
            <v>60</v>
          </cell>
          <cell r="V3547">
            <v>4.5599999999999996</v>
          </cell>
        </row>
        <row r="3548">
          <cell r="P3548">
            <v>53</v>
          </cell>
          <cell r="V3548">
            <v>0.821712</v>
          </cell>
        </row>
        <row r="3549">
          <cell r="P3549">
            <v>12</v>
          </cell>
          <cell r="V3549">
            <v>0.17175599999999999</v>
          </cell>
        </row>
        <row r="3550">
          <cell r="P3550">
            <v>12</v>
          </cell>
          <cell r="V3550">
            <v>0.16464000000000001</v>
          </cell>
        </row>
        <row r="3551">
          <cell r="P3551">
            <v>13</v>
          </cell>
          <cell r="V3551">
            <v>0.23389599999999999</v>
          </cell>
        </row>
        <row r="3552">
          <cell r="P3552">
            <v>46</v>
          </cell>
          <cell r="V3552">
            <v>0.19706400000000002</v>
          </cell>
        </row>
        <row r="3553">
          <cell r="P3553">
            <v>20</v>
          </cell>
          <cell r="V3553">
            <v>0.20239999999999997</v>
          </cell>
        </row>
        <row r="3554">
          <cell r="P3554">
            <v>22</v>
          </cell>
          <cell r="V3554">
            <v>1.3409</v>
          </cell>
        </row>
        <row r="3555">
          <cell r="P3555">
            <v>60</v>
          </cell>
          <cell r="V3555">
            <v>0.17171999999999998</v>
          </cell>
        </row>
        <row r="3556">
          <cell r="P3556">
            <v>64</v>
          </cell>
          <cell r="V3556">
            <v>2.865408</v>
          </cell>
        </row>
        <row r="3557">
          <cell r="P3557">
            <v>17</v>
          </cell>
          <cell r="V3557">
            <v>0.88848800000000017</v>
          </cell>
        </row>
        <row r="3558">
          <cell r="P3558">
            <v>110</v>
          </cell>
          <cell r="V3558">
            <v>2.9699999999999998</v>
          </cell>
        </row>
        <row r="3559">
          <cell r="P3559">
            <v>108</v>
          </cell>
          <cell r="V3559">
            <v>1.5012000000000001</v>
          </cell>
        </row>
        <row r="3560">
          <cell r="P3560">
            <v>48</v>
          </cell>
          <cell r="V3560">
            <v>4.2338880000000003</v>
          </cell>
        </row>
        <row r="3561">
          <cell r="P3561">
            <v>17</v>
          </cell>
          <cell r="V3561">
            <v>0.19961400000000001</v>
          </cell>
        </row>
        <row r="3562">
          <cell r="P3562">
            <v>58</v>
          </cell>
          <cell r="V3562">
            <v>4.258128000000001</v>
          </cell>
        </row>
        <row r="3563">
          <cell r="P3563">
            <v>31</v>
          </cell>
          <cell r="V3563">
            <v>0.52228799999999997</v>
          </cell>
        </row>
        <row r="3564">
          <cell r="P3564">
            <v>29</v>
          </cell>
          <cell r="V3564">
            <v>0.80910000000000004</v>
          </cell>
        </row>
        <row r="3565">
          <cell r="P3565">
            <v>22</v>
          </cell>
          <cell r="V3565">
            <v>0.81576000000000004</v>
          </cell>
        </row>
        <row r="3566">
          <cell r="P3566">
            <v>26</v>
          </cell>
          <cell r="V3566">
            <v>0.98176000000000008</v>
          </cell>
        </row>
        <row r="3567">
          <cell r="P3567">
            <v>22</v>
          </cell>
          <cell r="V3567">
            <v>2.9919999999999999E-2</v>
          </cell>
        </row>
        <row r="3568">
          <cell r="P3568">
            <v>17</v>
          </cell>
          <cell r="V3568">
            <v>1.043868</v>
          </cell>
        </row>
        <row r="3569">
          <cell r="P3569">
            <v>57</v>
          </cell>
          <cell r="V3569">
            <v>5.4306180000000008</v>
          </cell>
        </row>
        <row r="3570">
          <cell r="P3570">
            <v>86</v>
          </cell>
          <cell r="V3570">
            <v>3.8058440000000004</v>
          </cell>
        </row>
        <row r="3571">
          <cell r="P3571">
            <v>46</v>
          </cell>
          <cell r="V3571">
            <v>0.51616600000000001</v>
          </cell>
        </row>
        <row r="3572">
          <cell r="P3572">
            <v>37</v>
          </cell>
          <cell r="V3572">
            <v>1.5431589999999999</v>
          </cell>
        </row>
        <row r="3573">
          <cell r="P3573">
            <v>41</v>
          </cell>
          <cell r="V3573">
            <v>1.722</v>
          </cell>
        </row>
        <row r="3574">
          <cell r="P3574">
            <v>29</v>
          </cell>
          <cell r="V3574">
            <v>0.30444199999999999</v>
          </cell>
        </row>
        <row r="3575">
          <cell r="P3575">
            <v>18</v>
          </cell>
          <cell r="V3575">
            <v>0.32940000000000003</v>
          </cell>
        </row>
        <row r="3576">
          <cell r="P3576">
            <v>39</v>
          </cell>
          <cell r="V3576">
            <v>0.85277400000000003</v>
          </cell>
        </row>
        <row r="3577">
          <cell r="P3577">
            <v>42</v>
          </cell>
          <cell r="V3577">
            <v>0.315168</v>
          </cell>
        </row>
        <row r="3578">
          <cell r="P3578">
            <v>46</v>
          </cell>
          <cell r="V3578">
            <v>2.08426</v>
          </cell>
        </row>
        <row r="3579">
          <cell r="P3579">
            <v>59</v>
          </cell>
          <cell r="V3579">
            <v>9.4163999999999998E-2</v>
          </cell>
        </row>
        <row r="3580">
          <cell r="P3580">
            <v>40</v>
          </cell>
          <cell r="V3580">
            <v>2.2378</v>
          </cell>
        </row>
        <row r="3581">
          <cell r="P3581">
            <v>40</v>
          </cell>
          <cell r="V3581">
            <v>1.5513599999999999</v>
          </cell>
        </row>
        <row r="3582">
          <cell r="P3582">
            <v>68</v>
          </cell>
          <cell r="V3582">
            <v>2.4476600000000004</v>
          </cell>
        </row>
        <row r="3583">
          <cell r="P3583">
            <v>9</v>
          </cell>
          <cell r="V3583">
            <v>0.20865600000000001</v>
          </cell>
        </row>
        <row r="3584">
          <cell r="P3584">
            <v>19</v>
          </cell>
          <cell r="V3584">
            <v>0.91270299999999993</v>
          </cell>
        </row>
        <row r="3585">
          <cell r="P3585">
            <v>40</v>
          </cell>
          <cell r="V3585">
            <v>3.5951999999999997</v>
          </cell>
        </row>
        <row r="3586">
          <cell r="P3586">
            <v>32</v>
          </cell>
          <cell r="V3586">
            <v>2.2598400000000001</v>
          </cell>
        </row>
        <row r="3587">
          <cell r="P3587">
            <v>23</v>
          </cell>
          <cell r="V3587">
            <v>1.7266559999999997</v>
          </cell>
        </row>
        <row r="3588">
          <cell r="P3588">
            <v>59</v>
          </cell>
          <cell r="V3588">
            <v>2.2987580000000003</v>
          </cell>
        </row>
        <row r="3589">
          <cell r="P3589">
            <v>27</v>
          </cell>
          <cell r="V3589">
            <v>0.16537499999999999</v>
          </cell>
        </row>
        <row r="3590">
          <cell r="P3590">
            <v>21</v>
          </cell>
          <cell r="V3590">
            <v>0.33471899999999999</v>
          </cell>
        </row>
        <row r="3591">
          <cell r="P3591">
            <v>23</v>
          </cell>
          <cell r="V3591">
            <v>0.14812</v>
          </cell>
        </row>
        <row r="3592">
          <cell r="P3592">
            <v>26</v>
          </cell>
          <cell r="V3592">
            <v>0.12812799999999999</v>
          </cell>
        </row>
        <row r="3593">
          <cell r="P3593">
            <v>17</v>
          </cell>
          <cell r="V3593">
            <v>0.39412800000000003</v>
          </cell>
        </row>
        <row r="3594">
          <cell r="P3594">
            <v>37</v>
          </cell>
          <cell r="V3594">
            <v>0.551485</v>
          </cell>
        </row>
        <row r="3595">
          <cell r="P3595">
            <v>73</v>
          </cell>
          <cell r="V3595">
            <v>1.3026849999999999</v>
          </cell>
        </row>
        <row r="3596">
          <cell r="P3596">
            <v>10</v>
          </cell>
          <cell r="V3596">
            <v>0.17799999999999999</v>
          </cell>
        </row>
        <row r="3597">
          <cell r="P3597">
            <v>44</v>
          </cell>
          <cell r="V3597">
            <v>0.34540000000000004</v>
          </cell>
        </row>
        <row r="3598">
          <cell r="P3598">
            <v>26</v>
          </cell>
          <cell r="V3598">
            <v>0.7164299999999999</v>
          </cell>
        </row>
        <row r="3599">
          <cell r="P3599">
            <v>16</v>
          </cell>
          <cell r="V3599">
            <v>0.69264000000000003</v>
          </cell>
        </row>
        <row r="3600">
          <cell r="P3600">
            <v>12</v>
          </cell>
          <cell r="V3600">
            <v>3.0276000000000001E-2</v>
          </cell>
        </row>
        <row r="3601">
          <cell r="P3601">
            <v>21</v>
          </cell>
          <cell r="V3601">
            <v>0.40949999999999998</v>
          </cell>
        </row>
        <row r="3602">
          <cell r="P3602">
            <v>29</v>
          </cell>
          <cell r="V3602">
            <v>0.48035600000000001</v>
          </cell>
        </row>
        <row r="3603">
          <cell r="P3603">
            <v>21</v>
          </cell>
          <cell r="V3603">
            <v>0.81396000000000002</v>
          </cell>
        </row>
        <row r="3604">
          <cell r="P3604">
            <v>34</v>
          </cell>
          <cell r="V3604">
            <v>0.40983600000000003</v>
          </cell>
        </row>
        <row r="3605">
          <cell r="P3605">
            <v>77</v>
          </cell>
          <cell r="V3605">
            <v>1.9459439999999999</v>
          </cell>
        </row>
        <row r="3606">
          <cell r="P3606">
            <v>65</v>
          </cell>
          <cell r="V3606">
            <v>1.3195650000000001</v>
          </cell>
        </row>
        <row r="3607">
          <cell r="P3607">
            <v>38</v>
          </cell>
          <cell r="V3607">
            <v>2.0392320000000002</v>
          </cell>
        </row>
        <row r="3608">
          <cell r="P3608">
            <v>86</v>
          </cell>
          <cell r="V3608">
            <v>1.3698079999999999</v>
          </cell>
        </row>
        <row r="3609">
          <cell r="P3609">
            <v>19</v>
          </cell>
          <cell r="V3609">
            <v>0.46990799999999999</v>
          </cell>
        </row>
        <row r="3610">
          <cell r="P3610">
            <v>16</v>
          </cell>
          <cell r="V3610">
            <v>0.94799999999999995</v>
          </cell>
        </row>
        <row r="3611">
          <cell r="P3611">
            <v>29</v>
          </cell>
          <cell r="V3611">
            <v>6.5365999999999994E-2</v>
          </cell>
        </row>
        <row r="3612">
          <cell r="P3612">
            <v>31</v>
          </cell>
          <cell r="V3612">
            <v>0.23017500000000002</v>
          </cell>
        </row>
        <row r="3613">
          <cell r="P3613">
            <v>35</v>
          </cell>
          <cell r="V3613">
            <v>1.3440000000000001</v>
          </cell>
        </row>
        <row r="3614">
          <cell r="P3614">
            <v>69</v>
          </cell>
          <cell r="V3614">
            <v>0.58463699999999996</v>
          </cell>
        </row>
        <row r="3615">
          <cell r="P3615">
            <v>36</v>
          </cell>
          <cell r="V3615">
            <v>0.10404000000000002</v>
          </cell>
        </row>
        <row r="3616">
          <cell r="P3616">
            <v>41</v>
          </cell>
          <cell r="V3616">
            <v>2.2439299999999998</v>
          </cell>
        </row>
        <row r="3617">
          <cell r="P3617">
            <v>79</v>
          </cell>
          <cell r="V3617">
            <v>2.7091469999999993</v>
          </cell>
        </row>
        <row r="3618">
          <cell r="P3618">
            <v>34</v>
          </cell>
          <cell r="V3618">
            <v>0.21161600000000003</v>
          </cell>
        </row>
        <row r="3619">
          <cell r="P3619">
            <v>38</v>
          </cell>
          <cell r="V3619">
            <v>1.0170700000000001</v>
          </cell>
        </row>
        <row r="3620">
          <cell r="P3620">
            <v>45</v>
          </cell>
          <cell r="V3620">
            <v>0.94094999999999995</v>
          </cell>
        </row>
        <row r="3621">
          <cell r="P3621">
            <v>51</v>
          </cell>
          <cell r="V3621">
            <v>0.62209799999999993</v>
          </cell>
        </row>
        <row r="3622">
          <cell r="P3622">
            <v>23</v>
          </cell>
          <cell r="V3622">
            <v>5.2440000000000001E-2</v>
          </cell>
        </row>
        <row r="3623">
          <cell r="P3623">
            <v>60</v>
          </cell>
          <cell r="V3623">
            <v>0.90036000000000005</v>
          </cell>
        </row>
        <row r="3624">
          <cell r="P3624">
            <v>59</v>
          </cell>
          <cell r="V3624">
            <v>0.73555300000000001</v>
          </cell>
        </row>
        <row r="3625">
          <cell r="P3625">
            <v>526</v>
          </cell>
          <cell r="V3625">
            <v>31.279115999999998</v>
          </cell>
        </row>
        <row r="3626">
          <cell r="P3626">
            <v>10</v>
          </cell>
          <cell r="V3626">
            <v>0.1026</v>
          </cell>
        </row>
        <row r="3627">
          <cell r="P3627">
            <v>21</v>
          </cell>
          <cell r="V3627">
            <v>4.7627999999999997E-2</v>
          </cell>
        </row>
        <row r="3628">
          <cell r="P3628">
            <v>42</v>
          </cell>
          <cell r="V3628">
            <v>2.0484659999999999</v>
          </cell>
        </row>
        <row r="3629">
          <cell r="P3629">
            <v>59</v>
          </cell>
          <cell r="V3629">
            <v>1.8238080000000003</v>
          </cell>
        </row>
        <row r="3630">
          <cell r="P3630">
            <v>55</v>
          </cell>
          <cell r="V3630">
            <v>5.4631500000000006</v>
          </cell>
        </row>
        <row r="3631">
          <cell r="P3631">
            <v>47</v>
          </cell>
          <cell r="V3631">
            <v>2.8895599999999999</v>
          </cell>
        </row>
        <row r="3632">
          <cell r="P3632">
            <v>41</v>
          </cell>
          <cell r="V3632">
            <v>0.23271599999999998</v>
          </cell>
        </row>
        <row r="3633">
          <cell r="P3633">
            <v>33</v>
          </cell>
          <cell r="V3633">
            <v>2.0037600000000002</v>
          </cell>
        </row>
        <row r="3634">
          <cell r="P3634">
            <v>59</v>
          </cell>
          <cell r="V3634">
            <v>1.0386950000000001</v>
          </cell>
        </row>
        <row r="3635">
          <cell r="P3635">
            <v>100</v>
          </cell>
          <cell r="V3635">
            <v>1.7285999999999999</v>
          </cell>
        </row>
        <row r="3636">
          <cell r="P3636">
            <v>24</v>
          </cell>
          <cell r="V3636">
            <v>2.5631999999999999E-2</v>
          </cell>
        </row>
        <row r="3637">
          <cell r="P3637">
            <v>26</v>
          </cell>
          <cell r="V3637">
            <v>0.24127999999999999</v>
          </cell>
        </row>
        <row r="3638">
          <cell r="P3638">
            <v>27</v>
          </cell>
          <cell r="V3638">
            <v>4.4144999999999997E-2</v>
          </cell>
        </row>
        <row r="3639">
          <cell r="P3639">
            <v>181</v>
          </cell>
          <cell r="V3639">
            <v>9.8065800000000003</v>
          </cell>
        </row>
        <row r="3640">
          <cell r="P3640">
            <v>40</v>
          </cell>
          <cell r="V3640">
            <v>0.29748000000000002</v>
          </cell>
        </row>
        <row r="3641">
          <cell r="P3641">
            <v>20</v>
          </cell>
          <cell r="V3641">
            <v>0.79579999999999995</v>
          </cell>
        </row>
        <row r="3642">
          <cell r="P3642">
            <v>18</v>
          </cell>
          <cell r="V3642">
            <v>0.10439999999999999</v>
          </cell>
        </row>
        <row r="3643">
          <cell r="P3643">
            <v>46</v>
          </cell>
          <cell r="V3643">
            <v>1.4092559999999998</v>
          </cell>
        </row>
        <row r="3644">
          <cell r="P3644">
            <v>44</v>
          </cell>
          <cell r="V3644">
            <v>0.82684799999999992</v>
          </cell>
        </row>
        <row r="3645">
          <cell r="P3645">
            <v>46</v>
          </cell>
          <cell r="V3645">
            <v>1.2175279999999999</v>
          </cell>
        </row>
        <row r="3646">
          <cell r="P3646">
            <v>39</v>
          </cell>
          <cell r="V3646">
            <v>1.5446340000000003</v>
          </cell>
        </row>
        <row r="3647">
          <cell r="P3647">
            <v>73</v>
          </cell>
          <cell r="V3647">
            <v>0.532389</v>
          </cell>
        </row>
        <row r="3648">
          <cell r="P3648">
            <v>22</v>
          </cell>
          <cell r="V3648">
            <v>0.16095200000000001</v>
          </cell>
        </row>
        <row r="3649">
          <cell r="P3649">
            <v>39</v>
          </cell>
          <cell r="V3649">
            <v>0.43586399999999997</v>
          </cell>
        </row>
        <row r="3650">
          <cell r="P3650">
            <v>68</v>
          </cell>
          <cell r="V3650">
            <v>1.153008</v>
          </cell>
        </row>
        <row r="3651">
          <cell r="P3651">
            <v>283</v>
          </cell>
          <cell r="V3651">
            <v>24.580248000000001</v>
          </cell>
        </row>
        <row r="3652">
          <cell r="P3652">
            <v>22</v>
          </cell>
          <cell r="V3652">
            <v>0.69352799999999992</v>
          </cell>
        </row>
        <row r="3653">
          <cell r="P3653">
            <v>168</v>
          </cell>
          <cell r="V3653">
            <v>4.7718719999999992</v>
          </cell>
        </row>
        <row r="3654">
          <cell r="P3654">
            <v>15</v>
          </cell>
          <cell r="V3654">
            <v>8.0325000000000008E-2</v>
          </cell>
        </row>
        <row r="3655">
          <cell r="P3655">
            <v>45</v>
          </cell>
          <cell r="V3655">
            <v>1.5986699999999998</v>
          </cell>
        </row>
        <row r="3656">
          <cell r="P3656">
            <v>43</v>
          </cell>
          <cell r="V3656">
            <v>1.0766770000000001</v>
          </cell>
        </row>
        <row r="3657">
          <cell r="P3657">
            <v>69</v>
          </cell>
          <cell r="V3657">
            <v>2.3178480000000001</v>
          </cell>
        </row>
        <row r="3658">
          <cell r="P3658">
            <v>29</v>
          </cell>
          <cell r="V3658">
            <v>1.7780189999999998</v>
          </cell>
        </row>
        <row r="3659">
          <cell r="P3659">
            <v>50</v>
          </cell>
          <cell r="V3659">
            <v>0.89249999999999985</v>
          </cell>
        </row>
        <row r="3660">
          <cell r="P3660">
            <v>252</v>
          </cell>
          <cell r="V3660">
            <v>18.207000000000001</v>
          </cell>
        </row>
        <row r="3661">
          <cell r="P3661">
            <v>19</v>
          </cell>
          <cell r="V3661">
            <v>0.164274</v>
          </cell>
        </row>
        <row r="3662">
          <cell r="P3662">
            <v>58</v>
          </cell>
          <cell r="V3662">
            <v>1.311728</v>
          </cell>
        </row>
        <row r="3663">
          <cell r="P3663">
            <v>16</v>
          </cell>
          <cell r="V3663">
            <v>1.3669439999999999</v>
          </cell>
        </row>
        <row r="3664">
          <cell r="P3664">
            <v>42</v>
          </cell>
          <cell r="V3664">
            <v>0.37665599999999994</v>
          </cell>
        </row>
        <row r="3665">
          <cell r="P3665">
            <v>224</v>
          </cell>
          <cell r="V3665">
            <v>30.610047999999999</v>
          </cell>
        </row>
        <row r="3666">
          <cell r="P3666">
            <v>60</v>
          </cell>
          <cell r="V3666">
            <v>1.21878</v>
          </cell>
        </row>
        <row r="3667">
          <cell r="P3667">
            <v>66</v>
          </cell>
          <cell r="V3667">
            <v>7.1577000000000002</v>
          </cell>
        </row>
        <row r="3668">
          <cell r="P3668">
            <v>279</v>
          </cell>
          <cell r="V3668">
            <v>5.9745059999999999</v>
          </cell>
        </row>
        <row r="3669">
          <cell r="P3669">
            <v>84</v>
          </cell>
          <cell r="V3669">
            <v>0.85932000000000008</v>
          </cell>
        </row>
        <row r="3670">
          <cell r="P3670">
            <v>37</v>
          </cell>
          <cell r="V3670">
            <v>7.5886999999999996E-2</v>
          </cell>
        </row>
        <row r="3671">
          <cell r="P3671">
            <v>9</v>
          </cell>
          <cell r="V3671">
            <v>8.9999999999999993E-3</v>
          </cell>
        </row>
        <row r="3672">
          <cell r="P3672">
            <v>28</v>
          </cell>
          <cell r="V3672">
            <v>0.71567999999999998</v>
          </cell>
        </row>
        <row r="3673">
          <cell r="P3673">
            <v>40</v>
          </cell>
          <cell r="V3673">
            <v>0.68431999999999993</v>
          </cell>
        </row>
        <row r="3674">
          <cell r="P3674">
            <v>120</v>
          </cell>
          <cell r="V3674">
            <v>0.39203999999999994</v>
          </cell>
        </row>
        <row r="3675">
          <cell r="P3675">
            <v>50</v>
          </cell>
          <cell r="V3675">
            <v>6.5137499999999999</v>
          </cell>
        </row>
        <row r="3676">
          <cell r="P3676">
            <v>53</v>
          </cell>
          <cell r="V3676">
            <v>0.33814</v>
          </cell>
        </row>
        <row r="3677">
          <cell r="P3677">
            <v>21</v>
          </cell>
          <cell r="V3677">
            <v>1.0420619999999998</v>
          </cell>
        </row>
        <row r="3678">
          <cell r="P3678">
            <v>58</v>
          </cell>
          <cell r="V3678">
            <v>2.0049440000000001</v>
          </cell>
        </row>
        <row r="3679">
          <cell r="P3679">
            <v>30</v>
          </cell>
          <cell r="V3679">
            <v>1.6315200000000001</v>
          </cell>
        </row>
        <row r="3680">
          <cell r="P3680">
            <v>45</v>
          </cell>
          <cell r="V3680">
            <v>0.87083999999999995</v>
          </cell>
        </row>
        <row r="3681">
          <cell r="P3681">
            <v>16</v>
          </cell>
          <cell r="V3681">
            <v>0.44217600000000007</v>
          </cell>
        </row>
        <row r="3682">
          <cell r="P3682">
            <v>24</v>
          </cell>
          <cell r="V3682">
            <v>0.54635999999999985</v>
          </cell>
        </row>
        <row r="3683">
          <cell r="P3683">
            <v>11</v>
          </cell>
          <cell r="V3683">
            <v>0.218834</v>
          </cell>
        </row>
        <row r="3684">
          <cell r="P3684">
            <v>22</v>
          </cell>
          <cell r="V3684">
            <v>0.15939</v>
          </cell>
        </row>
        <row r="3685">
          <cell r="P3685">
            <v>16</v>
          </cell>
          <cell r="V3685">
            <v>0.67142400000000002</v>
          </cell>
        </row>
        <row r="3686">
          <cell r="P3686">
            <v>307</v>
          </cell>
          <cell r="V3686">
            <v>0.74600999999999984</v>
          </cell>
        </row>
        <row r="3687">
          <cell r="P3687">
            <v>103</v>
          </cell>
          <cell r="V3687">
            <v>5.9182769999999989</v>
          </cell>
        </row>
        <row r="3688">
          <cell r="P3688">
            <v>30</v>
          </cell>
          <cell r="V3688">
            <v>0.26882999999999996</v>
          </cell>
        </row>
        <row r="3689">
          <cell r="P3689">
            <v>128</v>
          </cell>
          <cell r="V3689">
            <v>13.606528000000001</v>
          </cell>
        </row>
        <row r="3690">
          <cell r="P3690">
            <v>41</v>
          </cell>
          <cell r="V3690">
            <v>1.08978</v>
          </cell>
        </row>
        <row r="3691">
          <cell r="P3691">
            <v>22</v>
          </cell>
          <cell r="V3691">
            <v>1.846152</v>
          </cell>
        </row>
        <row r="3692">
          <cell r="P3692">
            <v>13</v>
          </cell>
          <cell r="V3692">
            <v>0.5019300000000001</v>
          </cell>
        </row>
        <row r="3693">
          <cell r="P3693">
            <v>23</v>
          </cell>
          <cell r="V3693">
            <v>0.20543600000000001</v>
          </cell>
        </row>
        <row r="3694">
          <cell r="P3694">
            <v>23</v>
          </cell>
          <cell r="V3694">
            <v>0.75283600000000006</v>
          </cell>
        </row>
        <row r="3695">
          <cell r="P3695">
            <v>48</v>
          </cell>
          <cell r="V3695">
            <v>0.47808</v>
          </cell>
        </row>
        <row r="3696">
          <cell r="P3696">
            <v>25</v>
          </cell>
          <cell r="V3696">
            <v>0.81599999999999995</v>
          </cell>
        </row>
        <row r="3697">
          <cell r="P3697">
            <v>36</v>
          </cell>
          <cell r="V3697">
            <v>0.65836799999999995</v>
          </cell>
        </row>
        <row r="3698">
          <cell r="P3698">
            <v>41</v>
          </cell>
          <cell r="V3698">
            <v>1.29888</v>
          </cell>
        </row>
        <row r="3699">
          <cell r="P3699">
            <v>25</v>
          </cell>
          <cell r="V3699">
            <v>3.1304000000000003</v>
          </cell>
        </row>
        <row r="3700">
          <cell r="P3700">
            <v>42</v>
          </cell>
          <cell r="V3700">
            <v>1.6702140000000001</v>
          </cell>
        </row>
        <row r="3701">
          <cell r="P3701">
            <v>57</v>
          </cell>
          <cell r="V3701">
            <v>2.839683</v>
          </cell>
        </row>
        <row r="3702">
          <cell r="P3702">
            <v>22</v>
          </cell>
          <cell r="V3702">
            <v>4.5055999999999999E-2</v>
          </cell>
        </row>
        <row r="3703">
          <cell r="P3703">
            <v>10</v>
          </cell>
          <cell r="V3703">
            <v>0.11622</v>
          </cell>
        </row>
        <row r="3704">
          <cell r="P3704">
            <v>88</v>
          </cell>
          <cell r="V3704">
            <v>2.010624</v>
          </cell>
        </row>
        <row r="3705">
          <cell r="P3705">
            <v>67</v>
          </cell>
          <cell r="V3705">
            <v>6.9326239999999997</v>
          </cell>
        </row>
        <row r="3706">
          <cell r="P3706">
            <v>16</v>
          </cell>
          <cell r="V3706">
            <v>1.8062720000000001</v>
          </cell>
        </row>
        <row r="3707">
          <cell r="P3707">
            <v>50</v>
          </cell>
          <cell r="V3707">
            <v>0.12189999999999999</v>
          </cell>
        </row>
        <row r="3708">
          <cell r="P3708">
            <v>57</v>
          </cell>
          <cell r="V3708">
            <v>1.9687800000000002</v>
          </cell>
        </row>
        <row r="3709">
          <cell r="P3709">
            <v>45</v>
          </cell>
          <cell r="V3709">
            <v>0.35639999999999999</v>
          </cell>
        </row>
        <row r="3710">
          <cell r="P3710">
            <v>51</v>
          </cell>
          <cell r="V3710">
            <v>5.7726900000000008</v>
          </cell>
        </row>
        <row r="3711">
          <cell r="P3711">
            <v>82</v>
          </cell>
          <cell r="V3711">
            <v>2.3132200000000003</v>
          </cell>
        </row>
        <row r="3712">
          <cell r="P3712">
            <v>35</v>
          </cell>
          <cell r="V3712">
            <v>1.6744000000000001</v>
          </cell>
        </row>
        <row r="3713">
          <cell r="P3713">
            <v>48</v>
          </cell>
          <cell r="V3713">
            <v>1.1655360000000001</v>
          </cell>
        </row>
        <row r="3714">
          <cell r="P3714">
            <v>82</v>
          </cell>
          <cell r="V3714">
            <v>0.44648999999999994</v>
          </cell>
        </row>
        <row r="3715">
          <cell r="P3715">
            <v>59</v>
          </cell>
          <cell r="V3715">
            <v>1.5595469999999998</v>
          </cell>
        </row>
        <row r="3716">
          <cell r="P3716">
            <v>133</v>
          </cell>
          <cell r="V3716">
            <v>7.0317100000000012</v>
          </cell>
        </row>
        <row r="3717">
          <cell r="P3717">
            <v>36</v>
          </cell>
          <cell r="V3717">
            <v>0.65080799999999994</v>
          </cell>
        </row>
        <row r="3718">
          <cell r="P3718">
            <v>24</v>
          </cell>
          <cell r="V3718">
            <v>0.84239999999999993</v>
          </cell>
        </row>
        <row r="3719">
          <cell r="P3719">
            <v>23</v>
          </cell>
          <cell r="V3719">
            <v>0.667736</v>
          </cell>
        </row>
        <row r="3720">
          <cell r="P3720">
            <v>45</v>
          </cell>
          <cell r="V3720">
            <v>1.3993199999999999</v>
          </cell>
        </row>
        <row r="3721">
          <cell r="P3721">
            <v>40</v>
          </cell>
          <cell r="V3721">
            <v>0.22720000000000001</v>
          </cell>
        </row>
        <row r="3722">
          <cell r="P3722">
            <v>42</v>
          </cell>
          <cell r="V3722">
            <v>0.46443600000000002</v>
          </cell>
        </row>
        <row r="3723">
          <cell r="P3723">
            <v>34</v>
          </cell>
          <cell r="V3723">
            <v>0.75140000000000007</v>
          </cell>
        </row>
        <row r="3724">
          <cell r="P3724">
            <v>34</v>
          </cell>
          <cell r="V3724">
            <v>0.31558800000000004</v>
          </cell>
        </row>
        <row r="3725">
          <cell r="P3725">
            <v>14</v>
          </cell>
          <cell r="V3725">
            <v>1.1002740000000002</v>
          </cell>
        </row>
        <row r="3726">
          <cell r="P3726">
            <v>25</v>
          </cell>
          <cell r="V3726">
            <v>0.438</v>
          </cell>
        </row>
        <row r="3727">
          <cell r="P3727">
            <v>23</v>
          </cell>
          <cell r="V3727">
            <v>0.55563399999999996</v>
          </cell>
        </row>
        <row r="3728">
          <cell r="P3728">
            <v>55</v>
          </cell>
          <cell r="V3728">
            <v>1.9606949999999996</v>
          </cell>
        </row>
        <row r="3729">
          <cell r="P3729">
            <v>79</v>
          </cell>
          <cell r="V3729">
            <v>2.008575</v>
          </cell>
        </row>
        <row r="3730">
          <cell r="P3730">
            <v>32</v>
          </cell>
          <cell r="V3730">
            <v>0.27840000000000004</v>
          </cell>
        </row>
        <row r="3731">
          <cell r="P3731">
            <v>86</v>
          </cell>
          <cell r="V3731">
            <v>0.85785</v>
          </cell>
        </row>
        <row r="3732">
          <cell r="P3732">
            <v>9</v>
          </cell>
          <cell r="V3732">
            <v>0.44139600000000001</v>
          </cell>
        </row>
        <row r="3733">
          <cell r="P3733">
            <v>158</v>
          </cell>
          <cell r="V3733">
            <v>12.293190000000001</v>
          </cell>
        </row>
        <row r="3734">
          <cell r="P3734">
            <v>22</v>
          </cell>
          <cell r="V3734">
            <v>8.0255999999999994E-2</v>
          </cell>
        </row>
        <row r="3735">
          <cell r="P3735">
            <v>9</v>
          </cell>
          <cell r="V3735">
            <v>0.42131700000000005</v>
          </cell>
        </row>
        <row r="3736">
          <cell r="P3736">
            <v>38</v>
          </cell>
          <cell r="V3736">
            <v>0.73233599999999999</v>
          </cell>
        </row>
        <row r="3737">
          <cell r="P3737">
            <v>15</v>
          </cell>
          <cell r="V3737">
            <v>0.76229999999999998</v>
          </cell>
        </row>
        <row r="3738">
          <cell r="P3738">
            <v>45</v>
          </cell>
          <cell r="V3738">
            <v>0.2646</v>
          </cell>
        </row>
        <row r="3739">
          <cell r="P3739">
            <v>28</v>
          </cell>
          <cell r="V3739">
            <v>1.2525240000000002</v>
          </cell>
        </row>
        <row r="3740">
          <cell r="P3740">
            <v>69</v>
          </cell>
          <cell r="V3740">
            <v>1.4854319999999999</v>
          </cell>
        </row>
        <row r="3741">
          <cell r="P3741">
            <v>35</v>
          </cell>
          <cell r="V3741">
            <v>2.8255499999999998</v>
          </cell>
        </row>
        <row r="3742">
          <cell r="P3742">
            <v>26</v>
          </cell>
          <cell r="V3742">
            <v>0.23771800000000001</v>
          </cell>
        </row>
        <row r="3743">
          <cell r="P3743">
            <v>11</v>
          </cell>
          <cell r="V3743">
            <v>5.5594000000000011E-2</v>
          </cell>
        </row>
        <row r="3744">
          <cell r="P3744">
            <v>15</v>
          </cell>
          <cell r="V3744">
            <v>0.14764499999999997</v>
          </cell>
        </row>
        <row r="3745">
          <cell r="P3745">
            <v>41</v>
          </cell>
          <cell r="V3745">
            <v>0.71303099999999997</v>
          </cell>
        </row>
        <row r="3746">
          <cell r="P3746">
            <v>60</v>
          </cell>
          <cell r="V3746">
            <v>1.1220000000000003</v>
          </cell>
        </row>
        <row r="3747">
          <cell r="P3747">
            <v>22</v>
          </cell>
          <cell r="V3747">
            <v>0.38808000000000004</v>
          </cell>
        </row>
        <row r="3748">
          <cell r="P3748">
            <v>21</v>
          </cell>
          <cell r="V3748">
            <v>7.8077999999999995E-2</v>
          </cell>
        </row>
        <row r="3749">
          <cell r="P3749">
            <v>47</v>
          </cell>
          <cell r="V3749">
            <v>1.2199319999999998</v>
          </cell>
        </row>
        <row r="3750">
          <cell r="P3750">
            <v>45</v>
          </cell>
          <cell r="V3750">
            <v>0.31153499999999995</v>
          </cell>
        </row>
        <row r="3751">
          <cell r="P3751">
            <v>36</v>
          </cell>
          <cell r="V3751">
            <v>0.75815999999999995</v>
          </cell>
        </row>
        <row r="3752">
          <cell r="P3752">
            <v>28</v>
          </cell>
          <cell r="V3752">
            <v>0.13899200000000003</v>
          </cell>
        </row>
        <row r="3753">
          <cell r="P3753">
            <v>65</v>
          </cell>
          <cell r="V3753">
            <v>1.28427</v>
          </cell>
        </row>
        <row r="3754">
          <cell r="P3754">
            <v>43</v>
          </cell>
          <cell r="V3754">
            <v>2.5852889999999999</v>
          </cell>
        </row>
        <row r="3755">
          <cell r="P3755">
            <v>48</v>
          </cell>
          <cell r="V3755">
            <v>1.3910400000000003</v>
          </cell>
        </row>
        <row r="3756">
          <cell r="P3756">
            <v>185</v>
          </cell>
          <cell r="V3756">
            <v>1.5201450000000001</v>
          </cell>
        </row>
        <row r="3757">
          <cell r="P3757">
            <v>52</v>
          </cell>
          <cell r="V3757">
            <v>0.43050800000000006</v>
          </cell>
        </row>
        <row r="3758">
          <cell r="P3758">
            <v>76</v>
          </cell>
          <cell r="V3758">
            <v>0.76805599999999996</v>
          </cell>
        </row>
        <row r="3759">
          <cell r="P3759">
            <v>39</v>
          </cell>
          <cell r="V3759">
            <v>2.2949160000000002</v>
          </cell>
        </row>
        <row r="3760">
          <cell r="P3760">
            <v>30</v>
          </cell>
          <cell r="V3760">
            <v>0.64515</v>
          </cell>
        </row>
        <row r="3761">
          <cell r="P3761">
            <v>65</v>
          </cell>
          <cell r="V3761">
            <v>4.2660799999999997</v>
          </cell>
        </row>
        <row r="3762">
          <cell r="P3762">
            <v>24</v>
          </cell>
          <cell r="V3762">
            <v>1.6301999999999999</v>
          </cell>
        </row>
        <row r="3763">
          <cell r="P3763">
            <v>103</v>
          </cell>
          <cell r="V3763">
            <v>1.475784</v>
          </cell>
        </row>
        <row r="3764">
          <cell r="P3764">
            <v>44</v>
          </cell>
          <cell r="V3764">
            <v>1.7193000000000001</v>
          </cell>
        </row>
        <row r="3765">
          <cell r="P3765">
            <v>9</v>
          </cell>
          <cell r="V3765">
            <v>0.377496</v>
          </cell>
        </row>
        <row r="3766">
          <cell r="P3766">
            <v>12</v>
          </cell>
          <cell r="V3766">
            <v>0.22003200000000001</v>
          </cell>
        </row>
        <row r="3767">
          <cell r="P3767">
            <v>20</v>
          </cell>
          <cell r="V3767">
            <v>1.0003599999999999</v>
          </cell>
        </row>
        <row r="3768">
          <cell r="P3768">
            <v>31</v>
          </cell>
          <cell r="V3768">
            <v>1.3434780000000002</v>
          </cell>
        </row>
        <row r="3769">
          <cell r="P3769">
            <v>92</v>
          </cell>
          <cell r="V3769">
            <v>2.3741520000000005</v>
          </cell>
        </row>
        <row r="3770">
          <cell r="P3770">
            <v>26</v>
          </cell>
          <cell r="V3770">
            <v>0.37619399999999997</v>
          </cell>
        </row>
        <row r="3771">
          <cell r="P3771">
            <v>32</v>
          </cell>
          <cell r="V3771">
            <v>0.79376000000000002</v>
          </cell>
        </row>
        <row r="3772">
          <cell r="P3772">
            <v>27</v>
          </cell>
          <cell r="V3772">
            <v>1.3409279999999999</v>
          </cell>
        </row>
        <row r="3773">
          <cell r="P3773">
            <v>113</v>
          </cell>
          <cell r="V3773">
            <v>6.6854190000000004</v>
          </cell>
        </row>
        <row r="3774">
          <cell r="P3774">
            <v>35</v>
          </cell>
          <cell r="V3774">
            <v>0.14651</v>
          </cell>
        </row>
        <row r="3775">
          <cell r="P3775">
            <v>13</v>
          </cell>
          <cell r="V3775">
            <v>0.17641000000000001</v>
          </cell>
        </row>
        <row r="3776">
          <cell r="P3776">
            <v>62</v>
          </cell>
          <cell r="V3776">
            <v>1.089774</v>
          </cell>
        </row>
        <row r="3777">
          <cell r="P3777">
            <v>23</v>
          </cell>
          <cell r="V3777">
            <v>1.0653599999999999</v>
          </cell>
        </row>
        <row r="3778">
          <cell r="P3778">
            <v>24</v>
          </cell>
          <cell r="V3778">
            <v>1.3364399999999999</v>
          </cell>
        </row>
        <row r="3779">
          <cell r="P3779">
            <v>65</v>
          </cell>
          <cell r="V3779">
            <v>1.03545</v>
          </cell>
        </row>
        <row r="3780">
          <cell r="P3780">
            <v>19</v>
          </cell>
          <cell r="V3780">
            <v>0.16833999999999999</v>
          </cell>
        </row>
        <row r="3781">
          <cell r="P3781">
            <v>9</v>
          </cell>
          <cell r="V3781">
            <v>0.11264400000000001</v>
          </cell>
        </row>
        <row r="3782">
          <cell r="P3782">
            <v>50</v>
          </cell>
          <cell r="V3782">
            <v>2.6512500000000006</v>
          </cell>
        </row>
        <row r="3783">
          <cell r="P3783">
            <v>192</v>
          </cell>
          <cell r="V3783">
            <v>3.2123519999999992</v>
          </cell>
        </row>
        <row r="3784">
          <cell r="P3784">
            <v>53</v>
          </cell>
          <cell r="V3784">
            <v>0.96544800000000008</v>
          </cell>
        </row>
        <row r="3785">
          <cell r="P3785">
            <v>35</v>
          </cell>
          <cell r="V3785">
            <v>1.90988</v>
          </cell>
        </row>
        <row r="3786">
          <cell r="P3786">
            <v>56</v>
          </cell>
          <cell r="V3786">
            <v>2.1226800000000003</v>
          </cell>
        </row>
        <row r="3787">
          <cell r="P3787">
            <v>142</v>
          </cell>
          <cell r="V3787">
            <v>4.3362540000000003</v>
          </cell>
        </row>
        <row r="3788">
          <cell r="P3788">
            <v>30</v>
          </cell>
          <cell r="V3788">
            <v>0.62117999999999995</v>
          </cell>
        </row>
        <row r="3789">
          <cell r="P3789">
            <v>19</v>
          </cell>
          <cell r="V3789">
            <v>0.31600799999999996</v>
          </cell>
        </row>
        <row r="3790">
          <cell r="P3790">
            <v>35</v>
          </cell>
          <cell r="V3790">
            <v>0.44030000000000008</v>
          </cell>
        </row>
        <row r="3791">
          <cell r="P3791">
            <v>15</v>
          </cell>
          <cell r="V3791">
            <v>0.29394000000000003</v>
          </cell>
        </row>
        <row r="3792">
          <cell r="P3792">
            <v>31</v>
          </cell>
          <cell r="V3792">
            <v>2.4211</v>
          </cell>
        </row>
        <row r="3793">
          <cell r="P3793">
            <v>27</v>
          </cell>
          <cell r="V3793">
            <v>0.10035899999999999</v>
          </cell>
        </row>
        <row r="3794">
          <cell r="P3794">
            <v>27</v>
          </cell>
          <cell r="V3794">
            <v>0.26438400000000001</v>
          </cell>
        </row>
        <row r="3795">
          <cell r="P3795">
            <v>193</v>
          </cell>
          <cell r="V3795">
            <v>15.634544</v>
          </cell>
        </row>
        <row r="3796">
          <cell r="P3796">
            <v>39</v>
          </cell>
          <cell r="V3796">
            <v>0.21726899999999999</v>
          </cell>
        </row>
        <row r="3797">
          <cell r="P3797">
            <v>46</v>
          </cell>
          <cell r="V3797">
            <v>2.1900600000000003</v>
          </cell>
        </row>
        <row r="3798">
          <cell r="P3798">
            <v>79</v>
          </cell>
          <cell r="V3798">
            <v>15.455559999999998</v>
          </cell>
        </row>
        <row r="3799">
          <cell r="P3799">
            <v>32</v>
          </cell>
          <cell r="V3799">
            <v>1.1448959999999999</v>
          </cell>
        </row>
        <row r="3800">
          <cell r="P3800">
            <v>46</v>
          </cell>
          <cell r="V3800">
            <v>0.89230799999999999</v>
          </cell>
        </row>
        <row r="3801">
          <cell r="P3801">
            <v>202</v>
          </cell>
          <cell r="V3801">
            <v>10.568236000000001</v>
          </cell>
        </row>
        <row r="3802">
          <cell r="P3802">
            <v>20</v>
          </cell>
          <cell r="V3802">
            <v>9.4400000000000012E-2</v>
          </cell>
        </row>
        <row r="3803">
          <cell r="P3803">
            <v>94</v>
          </cell>
          <cell r="V3803">
            <v>4.6205699999999998</v>
          </cell>
        </row>
        <row r="3804">
          <cell r="P3804">
            <v>142</v>
          </cell>
          <cell r="V3804">
            <v>9.8584920000000018</v>
          </cell>
        </row>
        <row r="3805">
          <cell r="P3805">
            <v>21</v>
          </cell>
          <cell r="V3805">
            <v>1.1529</v>
          </cell>
        </row>
        <row r="3806">
          <cell r="P3806">
            <v>67</v>
          </cell>
          <cell r="V3806">
            <v>3.1122840000000003</v>
          </cell>
        </row>
        <row r="3807">
          <cell r="P3807">
            <v>9</v>
          </cell>
          <cell r="V3807">
            <v>0.15082200000000001</v>
          </cell>
        </row>
        <row r="3808">
          <cell r="P3808">
            <v>12</v>
          </cell>
          <cell r="V3808">
            <v>0.202488</v>
          </cell>
        </row>
        <row r="3809">
          <cell r="P3809">
            <v>21</v>
          </cell>
          <cell r="V3809">
            <v>1.3488719999999998</v>
          </cell>
        </row>
        <row r="3810">
          <cell r="P3810">
            <v>76</v>
          </cell>
          <cell r="V3810">
            <v>1.0374000000000001</v>
          </cell>
        </row>
        <row r="3811">
          <cell r="P3811">
            <v>46</v>
          </cell>
          <cell r="V3811">
            <v>3.42171</v>
          </cell>
        </row>
        <row r="3812">
          <cell r="P3812">
            <v>22</v>
          </cell>
          <cell r="V3812">
            <v>1.3205279999999999</v>
          </cell>
        </row>
        <row r="3813">
          <cell r="P3813">
            <v>34</v>
          </cell>
          <cell r="V3813">
            <v>0.80376000000000003</v>
          </cell>
        </row>
        <row r="3814">
          <cell r="P3814">
            <v>57</v>
          </cell>
          <cell r="V3814">
            <v>7.1250000000000003E-3</v>
          </cell>
        </row>
        <row r="3815">
          <cell r="P3815">
            <v>36</v>
          </cell>
          <cell r="V3815">
            <v>0.23839199999999999</v>
          </cell>
        </row>
        <row r="3816">
          <cell r="P3816">
            <v>14</v>
          </cell>
          <cell r="V3816">
            <v>0.20638800000000002</v>
          </cell>
        </row>
        <row r="3817">
          <cell r="P3817">
            <v>46</v>
          </cell>
          <cell r="V3817">
            <v>0.51156600000000008</v>
          </cell>
        </row>
        <row r="3818">
          <cell r="P3818">
            <v>123</v>
          </cell>
          <cell r="V3818">
            <v>0.46063500000000007</v>
          </cell>
        </row>
        <row r="3819">
          <cell r="P3819">
            <v>36</v>
          </cell>
          <cell r="V3819">
            <v>1.069704</v>
          </cell>
        </row>
        <row r="3820">
          <cell r="P3820">
            <v>27</v>
          </cell>
          <cell r="V3820">
            <v>0.51208200000000004</v>
          </cell>
        </row>
        <row r="3821">
          <cell r="P3821">
            <v>157</v>
          </cell>
          <cell r="V3821">
            <v>10.857492000000001</v>
          </cell>
        </row>
        <row r="3822">
          <cell r="P3822">
            <v>16</v>
          </cell>
          <cell r="V3822">
            <v>1.0192000000000001</v>
          </cell>
        </row>
        <row r="3823">
          <cell r="P3823">
            <v>68</v>
          </cell>
          <cell r="V3823">
            <v>5.4255839999999997</v>
          </cell>
        </row>
        <row r="3824">
          <cell r="P3824">
            <v>29</v>
          </cell>
          <cell r="V3824">
            <v>4.3486080000000005</v>
          </cell>
        </row>
        <row r="3825">
          <cell r="P3825">
            <v>61</v>
          </cell>
          <cell r="V3825">
            <v>1.46766</v>
          </cell>
        </row>
        <row r="3826">
          <cell r="P3826">
            <v>129</v>
          </cell>
          <cell r="V3826">
            <v>4.2312000000000002E-2</v>
          </cell>
        </row>
        <row r="3827">
          <cell r="P3827">
            <v>72</v>
          </cell>
          <cell r="V3827">
            <v>1.6632000000000002</v>
          </cell>
        </row>
        <row r="3828">
          <cell r="P3828">
            <v>21</v>
          </cell>
          <cell r="V3828">
            <v>0.63126000000000004</v>
          </cell>
        </row>
        <row r="3829">
          <cell r="P3829">
            <v>26</v>
          </cell>
          <cell r="V3829">
            <v>1.798654</v>
          </cell>
        </row>
        <row r="3830">
          <cell r="P3830">
            <v>76</v>
          </cell>
          <cell r="V3830">
            <v>2.1067199999999997</v>
          </cell>
        </row>
        <row r="3831">
          <cell r="P3831">
            <v>46</v>
          </cell>
          <cell r="V3831">
            <v>0.5381999999999999</v>
          </cell>
        </row>
        <row r="3832">
          <cell r="P3832">
            <v>48</v>
          </cell>
          <cell r="V3832">
            <v>3.2659199999999999</v>
          </cell>
        </row>
        <row r="3833">
          <cell r="P3833">
            <v>35</v>
          </cell>
          <cell r="V3833">
            <v>0.76446999999999998</v>
          </cell>
        </row>
        <row r="3834">
          <cell r="P3834">
            <v>47</v>
          </cell>
          <cell r="V3834">
            <v>0.14085900000000001</v>
          </cell>
        </row>
        <row r="3835">
          <cell r="P3835">
            <v>22</v>
          </cell>
          <cell r="V3835">
            <v>0.26329599999999997</v>
          </cell>
        </row>
        <row r="3836">
          <cell r="P3836">
            <v>28</v>
          </cell>
          <cell r="V3836">
            <v>1.19574</v>
          </cell>
        </row>
        <row r="3837">
          <cell r="P3837">
            <v>65</v>
          </cell>
          <cell r="V3837">
            <v>5.5165500000000005</v>
          </cell>
        </row>
        <row r="3838">
          <cell r="P3838">
            <v>30</v>
          </cell>
          <cell r="V3838">
            <v>0.75815999999999995</v>
          </cell>
        </row>
        <row r="3839">
          <cell r="P3839">
            <v>11</v>
          </cell>
          <cell r="V3839">
            <v>6.8111999999999992E-2</v>
          </cell>
        </row>
        <row r="3840">
          <cell r="P3840">
            <v>11</v>
          </cell>
          <cell r="V3840">
            <v>7.392E-2</v>
          </cell>
        </row>
        <row r="3841">
          <cell r="P3841">
            <v>42</v>
          </cell>
          <cell r="V3841">
            <v>2.3140739999999997</v>
          </cell>
        </row>
        <row r="3842">
          <cell r="P3842">
            <v>9</v>
          </cell>
          <cell r="V3842">
            <v>1.2621959999999999</v>
          </cell>
        </row>
        <row r="3843">
          <cell r="P3843">
            <v>26</v>
          </cell>
          <cell r="V3843">
            <v>1.302548</v>
          </cell>
        </row>
        <row r="3844">
          <cell r="P3844">
            <v>24</v>
          </cell>
          <cell r="V3844">
            <v>0.51897599999999999</v>
          </cell>
        </row>
        <row r="3845">
          <cell r="P3845">
            <v>31</v>
          </cell>
          <cell r="V3845">
            <v>1.3438500000000002</v>
          </cell>
        </row>
        <row r="3846">
          <cell r="P3846">
            <v>77</v>
          </cell>
          <cell r="V3846">
            <v>1.460844</v>
          </cell>
        </row>
        <row r="3847">
          <cell r="P3847">
            <v>42</v>
          </cell>
          <cell r="V3847">
            <v>3.012324</v>
          </cell>
        </row>
        <row r="3848">
          <cell r="P3848">
            <v>27</v>
          </cell>
          <cell r="V3848">
            <v>1.0293749999999999</v>
          </cell>
        </row>
        <row r="3849">
          <cell r="P3849">
            <v>191</v>
          </cell>
          <cell r="V3849">
            <v>7.7442859999999998</v>
          </cell>
        </row>
        <row r="3850">
          <cell r="P3850">
            <v>10</v>
          </cell>
          <cell r="V3850">
            <v>8.14E-2</v>
          </cell>
        </row>
        <row r="3851">
          <cell r="P3851">
            <v>116</v>
          </cell>
          <cell r="V3851">
            <v>1.5915200000000003</v>
          </cell>
        </row>
        <row r="3852">
          <cell r="P3852">
            <v>15</v>
          </cell>
          <cell r="V3852">
            <v>0.26700000000000002</v>
          </cell>
        </row>
        <row r="3853">
          <cell r="P3853">
            <v>97</v>
          </cell>
          <cell r="V3853">
            <v>0.59072999999999998</v>
          </cell>
        </row>
        <row r="3854">
          <cell r="P3854">
            <v>66</v>
          </cell>
          <cell r="V3854">
            <v>1.260138</v>
          </cell>
        </row>
        <row r="3855">
          <cell r="P3855">
            <v>46</v>
          </cell>
          <cell r="V3855">
            <v>1.4808780000000001</v>
          </cell>
        </row>
        <row r="3856">
          <cell r="P3856">
            <v>70</v>
          </cell>
          <cell r="V3856">
            <v>0.66527999999999998</v>
          </cell>
        </row>
        <row r="3857">
          <cell r="P3857">
            <v>31</v>
          </cell>
          <cell r="V3857">
            <v>0.66271800000000003</v>
          </cell>
        </row>
        <row r="3858">
          <cell r="P3858">
            <v>66</v>
          </cell>
          <cell r="V3858">
            <v>4.2522479999999998</v>
          </cell>
        </row>
        <row r="3859">
          <cell r="P3859">
            <v>17</v>
          </cell>
          <cell r="V3859">
            <v>0.30190299999999998</v>
          </cell>
        </row>
        <row r="3860">
          <cell r="P3860">
            <v>76</v>
          </cell>
          <cell r="V3860">
            <v>3.3433920000000001</v>
          </cell>
        </row>
        <row r="3861">
          <cell r="P3861">
            <v>97</v>
          </cell>
          <cell r="V3861">
            <v>2.2811490000000001</v>
          </cell>
        </row>
        <row r="3862">
          <cell r="P3862">
            <v>35</v>
          </cell>
          <cell r="V3862">
            <v>3.8935400000000002</v>
          </cell>
        </row>
        <row r="3863">
          <cell r="P3863">
            <v>66</v>
          </cell>
          <cell r="V3863">
            <v>3.133416</v>
          </cell>
        </row>
        <row r="3864">
          <cell r="P3864">
            <v>157</v>
          </cell>
          <cell r="V3864">
            <v>8.6306039999999999</v>
          </cell>
        </row>
        <row r="3865">
          <cell r="P3865">
            <v>14</v>
          </cell>
          <cell r="V3865">
            <v>0.26691000000000004</v>
          </cell>
        </row>
        <row r="3866">
          <cell r="P3866">
            <v>21</v>
          </cell>
          <cell r="V3866">
            <v>0.26214299999999996</v>
          </cell>
        </row>
        <row r="3867">
          <cell r="P3867">
            <v>38</v>
          </cell>
          <cell r="V3867">
            <v>0.51870000000000005</v>
          </cell>
        </row>
        <row r="3868">
          <cell r="P3868">
            <v>10</v>
          </cell>
          <cell r="V3868">
            <v>9.3839999999999993E-2</v>
          </cell>
        </row>
        <row r="3869">
          <cell r="P3869">
            <v>24</v>
          </cell>
          <cell r="V3869">
            <v>1.6281599999999998</v>
          </cell>
        </row>
        <row r="3870">
          <cell r="P3870">
            <v>19</v>
          </cell>
          <cell r="V3870">
            <v>0.25262400000000002</v>
          </cell>
        </row>
        <row r="3871">
          <cell r="P3871">
            <v>9</v>
          </cell>
          <cell r="V3871">
            <v>0.45662400000000003</v>
          </cell>
        </row>
        <row r="3872">
          <cell r="P3872">
            <v>49</v>
          </cell>
          <cell r="V3872">
            <v>2.1625169999999998</v>
          </cell>
        </row>
        <row r="3873">
          <cell r="P3873">
            <v>31</v>
          </cell>
          <cell r="V3873">
            <v>0.63109800000000005</v>
          </cell>
        </row>
        <row r="3874">
          <cell r="P3874">
            <v>44</v>
          </cell>
          <cell r="V3874">
            <v>0.50331599999999999</v>
          </cell>
        </row>
        <row r="3875">
          <cell r="P3875">
            <v>9</v>
          </cell>
          <cell r="V3875">
            <v>0.13057199999999999</v>
          </cell>
        </row>
        <row r="3876">
          <cell r="P3876">
            <v>9</v>
          </cell>
          <cell r="V3876">
            <v>0.46551599999999999</v>
          </cell>
        </row>
        <row r="3877">
          <cell r="P3877">
            <v>39</v>
          </cell>
          <cell r="V3877">
            <v>0.43368000000000001</v>
          </cell>
        </row>
        <row r="3878">
          <cell r="P3878">
            <v>115</v>
          </cell>
          <cell r="V3878">
            <v>8.1288900000000002</v>
          </cell>
        </row>
        <row r="3879">
          <cell r="P3879">
            <v>36</v>
          </cell>
          <cell r="V3879">
            <v>1.71288</v>
          </cell>
        </row>
        <row r="3880">
          <cell r="P3880">
            <v>62</v>
          </cell>
          <cell r="V3880">
            <v>0.45675399999999999</v>
          </cell>
        </row>
        <row r="3881">
          <cell r="P3881">
            <v>11</v>
          </cell>
          <cell r="V3881">
            <v>0.14010700000000001</v>
          </cell>
        </row>
        <row r="3882">
          <cell r="P3882">
            <v>11</v>
          </cell>
          <cell r="V3882">
            <v>7.4843999999999994E-2</v>
          </cell>
        </row>
        <row r="3883">
          <cell r="P3883">
            <v>29</v>
          </cell>
          <cell r="V3883">
            <v>0.44660000000000005</v>
          </cell>
        </row>
        <row r="3884">
          <cell r="P3884">
            <v>17</v>
          </cell>
          <cell r="V3884">
            <v>0.48002899999999993</v>
          </cell>
        </row>
        <row r="3885">
          <cell r="P3885">
            <v>18</v>
          </cell>
          <cell r="V3885">
            <v>0.23605199999999998</v>
          </cell>
        </row>
        <row r="3886">
          <cell r="P3886">
            <v>27</v>
          </cell>
          <cell r="V3886">
            <v>0.72632699999999994</v>
          </cell>
        </row>
        <row r="3887">
          <cell r="P3887">
            <v>274</v>
          </cell>
          <cell r="V3887">
            <v>5.4301319999999995</v>
          </cell>
        </row>
        <row r="3888">
          <cell r="P3888">
            <v>40</v>
          </cell>
          <cell r="V3888">
            <v>0.52400000000000002</v>
          </cell>
        </row>
        <row r="3889">
          <cell r="P3889">
            <v>16</v>
          </cell>
          <cell r="V3889">
            <v>5.4496000000000003E-2</v>
          </cell>
        </row>
        <row r="3890">
          <cell r="P3890">
            <v>235</v>
          </cell>
          <cell r="V3890">
            <v>0.57104999999999995</v>
          </cell>
        </row>
        <row r="3891">
          <cell r="P3891">
            <v>23</v>
          </cell>
          <cell r="V3891">
            <v>1.3953869999999999</v>
          </cell>
        </row>
        <row r="3892">
          <cell r="P3892">
            <v>16</v>
          </cell>
          <cell r="V3892">
            <v>8.4800000000000014E-2</v>
          </cell>
        </row>
        <row r="3893">
          <cell r="P3893">
            <v>38</v>
          </cell>
          <cell r="V3893">
            <v>0.62890000000000013</v>
          </cell>
        </row>
        <row r="3894">
          <cell r="P3894">
            <v>90</v>
          </cell>
          <cell r="V3894">
            <v>1.4512499999999999</v>
          </cell>
        </row>
        <row r="3895">
          <cell r="P3895">
            <v>75</v>
          </cell>
          <cell r="V3895">
            <v>0.57375000000000009</v>
          </cell>
        </row>
        <row r="3896">
          <cell r="P3896">
            <v>35</v>
          </cell>
          <cell r="V3896">
            <v>1.3582799999999999</v>
          </cell>
        </row>
        <row r="3897">
          <cell r="P3897">
            <v>25</v>
          </cell>
          <cell r="V3897">
            <v>0.18840000000000001</v>
          </cell>
        </row>
        <row r="3898">
          <cell r="P3898">
            <v>27</v>
          </cell>
          <cell r="V3898">
            <v>0.62688599999999994</v>
          </cell>
        </row>
        <row r="3899">
          <cell r="P3899">
            <v>25</v>
          </cell>
          <cell r="V3899">
            <v>8.7749999999999995E-2</v>
          </cell>
        </row>
        <row r="3900">
          <cell r="P3900">
            <v>125</v>
          </cell>
          <cell r="V3900">
            <v>2.4095</v>
          </cell>
        </row>
        <row r="3901">
          <cell r="P3901">
            <v>36</v>
          </cell>
          <cell r="V3901">
            <v>3.7707120000000001</v>
          </cell>
        </row>
        <row r="3902">
          <cell r="P3902">
            <v>76</v>
          </cell>
          <cell r="V3902">
            <v>0.78470000000000006</v>
          </cell>
        </row>
        <row r="3903">
          <cell r="P3903">
            <v>45</v>
          </cell>
          <cell r="V3903">
            <v>0.41233500000000006</v>
          </cell>
        </row>
        <row r="3904">
          <cell r="P3904">
            <v>84</v>
          </cell>
          <cell r="V3904">
            <v>0.53835599999999995</v>
          </cell>
        </row>
        <row r="3905">
          <cell r="P3905">
            <v>25</v>
          </cell>
          <cell r="V3905">
            <v>0.27200000000000002</v>
          </cell>
        </row>
        <row r="3906">
          <cell r="P3906">
            <v>31</v>
          </cell>
          <cell r="V3906">
            <v>0.66358600000000001</v>
          </cell>
        </row>
        <row r="3907">
          <cell r="P3907">
            <v>84</v>
          </cell>
          <cell r="V3907">
            <v>2.426256</v>
          </cell>
        </row>
        <row r="3908">
          <cell r="P3908">
            <v>59</v>
          </cell>
          <cell r="V3908">
            <v>4.3084160000000002</v>
          </cell>
        </row>
        <row r="3909">
          <cell r="P3909">
            <v>152</v>
          </cell>
          <cell r="V3909">
            <v>10.555639999999999</v>
          </cell>
        </row>
        <row r="3910">
          <cell r="P3910">
            <v>142</v>
          </cell>
          <cell r="V3910">
            <v>1.1416799999999998</v>
          </cell>
        </row>
        <row r="3911">
          <cell r="P3911">
            <v>80</v>
          </cell>
          <cell r="V3911">
            <v>0.47616000000000003</v>
          </cell>
        </row>
        <row r="3912">
          <cell r="P3912">
            <v>26</v>
          </cell>
          <cell r="V3912">
            <v>0.26486199999999999</v>
          </cell>
        </row>
        <row r="3913">
          <cell r="P3913">
            <v>151</v>
          </cell>
          <cell r="V3913">
            <v>4.0362299999999998</v>
          </cell>
        </row>
        <row r="3914">
          <cell r="P3914">
            <v>47</v>
          </cell>
          <cell r="V3914">
            <v>3.68621</v>
          </cell>
        </row>
        <row r="3915">
          <cell r="P3915">
            <v>31</v>
          </cell>
          <cell r="V3915">
            <v>0.99832399999999999</v>
          </cell>
        </row>
        <row r="3916">
          <cell r="P3916">
            <v>31</v>
          </cell>
          <cell r="V3916">
            <v>0.63038500000000008</v>
          </cell>
        </row>
        <row r="3917">
          <cell r="P3917">
            <v>75</v>
          </cell>
          <cell r="V3917">
            <v>0.65880000000000005</v>
          </cell>
        </row>
        <row r="3918">
          <cell r="P3918">
            <v>23</v>
          </cell>
          <cell r="V3918">
            <v>0.62173599999999996</v>
          </cell>
        </row>
        <row r="3919">
          <cell r="P3919">
            <v>56</v>
          </cell>
          <cell r="V3919">
            <v>0.38528000000000001</v>
          </cell>
        </row>
        <row r="3920">
          <cell r="P3920">
            <v>74</v>
          </cell>
          <cell r="V3920">
            <v>4.1589479999999996</v>
          </cell>
        </row>
        <row r="3921">
          <cell r="P3921">
            <v>18</v>
          </cell>
          <cell r="V3921">
            <v>0.40861799999999998</v>
          </cell>
        </row>
        <row r="3922">
          <cell r="P3922">
            <v>203</v>
          </cell>
          <cell r="V3922">
            <v>2.5630779999999995</v>
          </cell>
        </row>
        <row r="3923">
          <cell r="P3923">
            <v>18</v>
          </cell>
          <cell r="V3923">
            <v>0.37897200000000003</v>
          </cell>
        </row>
        <row r="3924">
          <cell r="P3924">
            <v>159</v>
          </cell>
          <cell r="V3924">
            <v>4.0444829999999996</v>
          </cell>
        </row>
        <row r="3925">
          <cell r="P3925">
            <v>41</v>
          </cell>
          <cell r="V3925">
            <v>2.2172800000000001</v>
          </cell>
        </row>
        <row r="3926">
          <cell r="P3926">
            <v>40</v>
          </cell>
          <cell r="V3926">
            <v>0.11088000000000001</v>
          </cell>
        </row>
        <row r="3927">
          <cell r="P3927">
            <v>52</v>
          </cell>
          <cell r="V3927">
            <v>9.1000000000000004E-3</v>
          </cell>
        </row>
        <row r="3928">
          <cell r="P3928">
            <v>32</v>
          </cell>
          <cell r="V3928">
            <v>1.7776639999999999</v>
          </cell>
        </row>
        <row r="3929">
          <cell r="P3929">
            <v>51</v>
          </cell>
          <cell r="V3929">
            <v>3.779712</v>
          </cell>
        </row>
        <row r="3930">
          <cell r="P3930">
            <v>128</v>
          </cell>
          <cell r="V3930">
            <v>1.2994559999999999</v>
          </cell>
        </row>
        <row r="3931">
          <cell r="P3931">
            <v>25</v>
          </cell>
          <cell r="V3931">
            <v>0.60747499999999999</v>
          </cell>
        </row>
        <row r="3932">
          <cell r="P3932">
            <v>20</v>
          </cell>
          <cell r="V3932">
            <v>0.8508</v>
          </cell>
        </row>
        <row r="3933">
          <cell r="P3933">
            <v>18</v>
          </cell>
          <cell r="V3933">
            <v>0.4449240000000001</v>
          </cell>
        </row>
        <row r="3934">
          <cell r="P3934">
            <v>49</v>
          </cell>
          <cell r="V3934">
            <v>7.2235799999999992</v>
          </cell>
        </row>
        <row r="3935">
          <cell r="P3935">
            <v>89</v>
          </cell>
          <cell r="V3935">
            <v>0.89560699999999993</v>
          </cell>
        </row>
        <row r="3936">
          <cell r="P3936">
            <v>109</v>
          </cell>
          <cell r="V3936">
            <v>3.4132259999999999</v>
          </cell>
        </row>
        <row r="3937">
          <cell r="P3937">
            <v>46</v>
          </cell>
          <cell r="V3937">
            <v>0.47839999999999999</v>
          </cell>
        </row>
        <row r="3938">
          <cell r="P3938">
            <v>16</v>
          </cell>
          <cell r="V3938">
            <v>0.67038399999999987</v>
          </cell>
        </row>
        <row r="3939">
          <cell r="P3939">
            <v>51</v>
          </cell>
          <cell r="V3939">
            <v>1.4877719999999999</v>
          </cell>
        </row>
        <row r="3940">
          <cell r="P3940">
            <v>24</v>
          </cell>
          <cell r="V3940">
            <v>1.0289280000000001</v>
          </cell>
        </row>
        <row r="3941">
          <cell r="P3941">
            <v>30</v>
          </cell>
          <cell r="V3941">
            <v>0.32544000000000001</v>
          </cell>
        </row>
        <row r="3942">
          <cell r="P3942">
            <v>132</v>
          </cell>
          <cell r="V3942">
            <v>5.7142799999999996</v>
          </cell>
        </row>
        <row r="3943">
          <cell r="P3943">
            <v>70</v>
          </cell>
          <cell r="V3943">
            <v>0.83159999999999989</v>
          </cell>
        </row>
        <row r="3944">
          <cell r="P3944">
            <v>24</v>
          </cell>
          <cell r="V3944">
            <v>0.49977599999999994</v>
          </cell>
        </row>
        <row r="3945">
          <cell r="P3945">
            <v>89</v>
          </cell>
          <cell r="V3945">
            <v>0.74768899999999994</v>
          </cell>
        </row>
        <row r="3946">
          <cell r="P3946">
            <v>79</v>
          </cell>
          <cell r="V3946">
            <v>2.4316199999999997</v>
          </cell>
        </row>
        <row r="3947">
          <cell r="P3947">
            <v>89</v>
          </cell>
          <cell r="V3947">
            <v>5.1335199999999999</v>
          </cell>
        </row>
        <row r="3948">
          <cell r="P3948">
            <v>22</v>
          </cell>
          <cell r="V3948">
            <v>0.2772</v>
          </cell>
        </row>
        <row r="3949">
          <cell r="P3949">
            <v>55</v>
          </cell>
          <cell r="V3949">
            <v>0.81179999999999997</v>
          </cell>
        </row>
        <row r="3950">
          <cell r="P3950">
            <v>38</v>
          </cell>
          <cell r="V3950">
            <v>0.18992400000000001</v>
          </cell>
        </row>
        <row r="3951">
          <cell r="P3951">
            <v>62</v>
          </cell>
          <cell r="V3951">
            <v>3.3500460000000003</v>
          </cell>
        </row>
        <row r="3952">
          <cell r="P3952">
            <v>121</v>
          </cell>
          <cell r="V3952">
            <v>1.6698</v>
          </cell>
        </row>
        <row r="3953">
          <cell r="P3953">
            <v>35</v>
          </cell>
          <cell r="V3953">
            <v>1.19021</v>
          </cell>
        </row>
        <row r="3954">
          <cell r="P3954">
            <v>17</v>
          </cell>
          <cell r="V3954">
            <v>9.384E-3</v>
          </cell>
        </row>
        <row r="3955">
          <cell r="P3955">
            <v>61</v>
          </cell>
          <cell r="V3955">
            <v>1.1712</v>
          </cell>
        </row>
        <row r="3956">
          <cell r="P3956">
            <v>19</v>
          </cell>
          <cell r="V3956">
            <v>1.720602</v>
          </cell>
        </row>
        <row r="3957">
          <cell r="P3957">
            <v>17</v>
          </cell>
          <cell r="V3957">
            <v>0.34340000000000004</v>
          </cell>
        </row>
        <row r="3958">
          <cell r="P3958">
            <v>64</v>
          </cell>
          <cell r="V3958">
            <v>3.1426560000000001</v>
          </cell>
        </row>
        <row r="3959">
          <cell r="P3959">
            <v>9</v>
          </cell>
          <cell r="V3959">
            <v>0.72179100000000007</v>
          </cell>
        </row>
        <row r="3960">
          <cell r="P3960">
            <v>28</v>
          </cell>
          <cell r="V3960">
            <v>1.5207359999999999</v>
          </cell>
        </row>
        <row r="3961">
          <cell r="P3961">
            <v>190</v>
          </cell>
          <cell r="V3961">
            <v>12.455639999999999</v>
          </cell>
        </row>
        <row r="3962">
          <cell r="P3962">
            <v>68</v>
          </cell>
          <cell r="V3962">
            <v>2.1428160000000003</v>
          </cell>
        </row>
        <row r="3963">
          <cell r="P3963">
            <v>105</v>
          </cell>
          <cell r="V3963">
            <v>2.7404999999999999</v>
          </cell>
        </row>
        <row r="3964">
          <cell r="P3964">
            <v>81</v>
          </cell>
          <cell r="V3964">
            <v>1.1352960000000001</v>
          </cell>
        </row>
        <row r="3965">
          <cell r="P3965">
            <v>117</v>
          </cell>
          <cell r="V3965">
            <v>6.0115769999999999</v>
          </cell>
        </row>
        <row r="3966">
          <cell r="P3966">
            <v>61</v>
          </cell>
          <cell r="V3966">
            <v>2.588352</v>
          </cell>
        </row>
        <row r="3967">
          <cell r="P3967">
            <v>124</v>
          </cell>
          <cell r="V3967">
            <v>4.8731999999999998</v>
          </cell>
        </row>
        <row r="3968">
          <cell r="P3968">
            <v>19</v>
          </cell>
          <cell r="V3968">
            <v>1.4003760000000001</v>
          </cell>
        </row>
        <row r="3969">
          <cell r="P3969">
            <v>48</v>
          </cell>
          <cell r="V3969">
            <v>1.153632</v>
          </cell>
        </row>
        <row r="3970">
          <cell r="P3970">
            <v>16</v>
          </cell>
          <cell r="V3970">
            <v>8.5440000000000002E-2</v>
          </cell>
        </row>
        <row r="3971">
          <cell r="P3971">
            <v>14</v>
          </cell>
          <cell r="V3971">
            <v>0.20756400000000003</v>
          </cell>
        </row>
        <row r="3972">
          <cell r="P3972">
            <v>26</v>
          </cell>
          <cell r="V3972">
            <v>0.17680000000000001</v>
          </cell>
        </row>
        <row r="3973">
          <cell r="P3973">
            <v>107</v>
          </cell>
          <cell r="V3973">
            <v>4.6567470000000002</v>
          </cell>
        </row>
        <row r="3974">
          <cell r="P3974">
            <v>37</v>
          </cell>
          <cell r="V3974">
            <v>4.2979200000000004</v>
          </cell>
        </row>
        <row r="3975">
          <cell r="P3975">
            <v>91</v>
          </cell>
          <cell r="V3975">
            <v>1.4013999999999998</v>
          </cell>
        </row>
        <row r="3976">
          <cell r="P3976">
            <v>44</v>
          </cell>
          <cell r="V3976">
            <v>1.6854640000000001</v>
          </cell>
        </row>
        <row r="3977">
          <cell r="P3977">
            <v>30</v>
          </cell>
          <cell r="V3977">
            <v>1.0987199999999999</v>
          </cell>
        </row>
        <row r="3978">
          <cell r="P3978">
            <v>17</v>
          </cell>
          <cell r="V3978">
            <v>1.5640000000000001</v>
          </cell>
        </row>
        <row r="3979">
          <cell r="P3979">
            <v>231</v>
          </cell>
          <cell r="V3979">
            <v>1.308384</v>
          </cell>
        </row>
        <row r="3980">
          <cell r="P3980">
            <v>21</v>
          </cell>
          <cell r="V3980">
            <v>0.60868500000000003</v>
          </cell>
        </row>
        <row r="3981">
          <cell r="P3981">
            <v>30</v>
          </cell>
          <cell r="V3981">
            <v>0.27405000000000002</v>
          </cell>
        </row>
        <row r="3982">
          <cell r="P3982">
            <v>40</v>
          </cell>
          <cell r="V3982">
            <v>0.44700000000000001</v>
          </cell>
        </row>
        <row r="3983">
          <cell r="P3983">
            <v>93</v>
          </cell>
          <cell r="V3983">
            <v>1.2030479999999999</v>
          </cell>
        </row>
        <row r="3984">
          <cell r="P3984">
            <v>130</v>
          </cell>
          <cell r="V3984">
            <v>7.3722999999999992</v>
          </cell>
        </row>
        <row r="3985">
          <cell r="P3985">
            <v>138</v>
          </cell>
          <cell r="V3985">
            <v>1.4754960000000001</v>
          </cell>
        </row>
        <row r="3986">
          <cell r="P3986">
            <v>14</v>
          </cell>
          <cell r="V3986">
            <v>0.41787200000000002</v>
          </cell>
        </row>
        <row r="3987">
          <cell r="P3987">
            <v>189</v>
          </cell>
          <cell r="V3987">
            <v>5.0561279999999993</v>
          </cell>
        </row>
        <row r="3988">
          <cell r="P3988">
            <v>17</v>
          </cell>
          <cell r="V3988">
            <v>1.1679E-2</v>
          </cell>
        </row>
        <row r="3989">
          <cell r="P3989">
            <v>38</v>
          </cell>
          <cell r="V3989">
            <v>1.1207339999999999</v>
          </cell>
        </row>
        <row r="3990">
          <cell r="P3990">
            <v>15</v>
          </cell>
          <cell r="V3990">
            <v>0.33812999999999993</v>
          </cell>
        </row>
        <row r="3991">
          <cell r="P3991">
            <v>18</v>
          </cell>
          <cell r="V3991">
            <v>0.47822399999999998</v>
          </cell>
        </row>
        <row r="3992">
          <cell r="P3992">
            <v>52</v>
          </cell>
          <cell r="V3992">
            <v>2.3478000000000003</v>
          </cell>
        </row>
        <row r="3993">
          <cell r="P3993">
            <v>30</v>
          </cell>
          <cell r="V3993">
            <v>0.65339999999999998</v>
          </cell>
        </row>
        <row r="3994">
          <cell r="P3994">
            <v>24</v>
          </cell>
          <cell r="V3994">
            <v>1.1246400000000001</v>
          </cell>
        </row>
        <row r="3995">
          <cell r="P3995">
            <v>82</v>
          </cell>
          <cell r="V3995">
            <v>1.0407440000000001</v>
          </cell>
        </row>
        <row r="3996">
          <cell r="P3996">
            <v>45</v>
          </cell>
          <cell r="V3996">
            <v>1.1236049999999997</v>
          </cell>
        </row>
        <row r="3997">
          <cell r="P3997">
            <v>121</v>
          </cell>
          <cell r="V3997">
            <v>4.7308580000000005</v>
          </cell>
        </row>
        <row r="3998">
          <cell r="P3998">
            <v>79</v>
          </cell>
          <cell r="V3998">
            <v>2.2878400000000001</v>
          </cell>
        </row>
        <row r="3999">
          <cell r="P3999">
            <v>13</v>
          </cell>
          <cell r="V3999">
            <v>0.47811399999999998</v>
          </cell>
        </row>
        <row r="4000">
          <cell r="P4000">
            <v>76</v>
          </cell>
          <cell r="V4000">
            <v>7.1163360000000004</v>
          </cell>
        </row>
        <row r="4001">
          <cell r="P4001">
            <v>17</v>
          </cell>
          <cell r="V4001">
            <v>0.51127499999999992</v>
          </cell>
        </row>
        <row r="4002">
          <cell r="P4002">
            <v>35</v>
          </cell>
          <cell r="V4002">
            <v>0.83513499999999996</v>
          </cell>
        </row>
        <row r="4003">
          <cell r="P4003">
            <v>60</v>
          </cell>
          <cell r="V4003">
            <v>0.2208</v>
          </cell>
        </row>
        <row r="4004">
          <cell r="P4004">
            <v>52</v>
          </cell>
          <cell r="V4004">
            <v>1.1107199999999999</v>
          </cell>
        </row>
        <row r="4005">
          <cell r="P4005">
            <v>77</v>
          </cell>
          <cell r="V4005">
            <v>0.58612399999999998</v>
          </cell>
        </row>
        <row r="4006">
          <cell r="P4006">
            <v>23</v>
          </cell>
          <cell r="V4006">
            <v>2.5027909999999998</v>
          </cell>
        </row>
        <row r="4007">
          <cell r="P4007">
            <v>10</v>
          </cell>
          <cell r="V4007">
            <v>0.12896000000000002</v>
          </cell>
        </row>
        <row r="4008">
          <cell r="P4008">
            <v>154</v>
          </cell>
          <cell r="V4008">
            <v>4.7475119999999995</v>
          </cell>
        </row>
        <row r="4009">
          <cell r="P4009">
            <v>23</v>
          </cell>
          <cell r="V4009">
            <v>0.86985999999999997</v>
          </cell>
        </row>
        <row r="4010">
          <cell r="P4010">
            <v>31</v>
          </cell>
          <cell r="V4010">
            <v>1.4906349999999999</v>
          </cell>
        </row>
        <row r="4011">
          <cell r="P4011">
            <v>35</v>
          </cell>
          <cell r="V4011">
            <v>2.4716300000000002</v>
          </cell>
        </row>
        <row r="4012">
          <cell r="P4012">
            <v>35</v>
          </cell>
          <cell r="V4012">
            <v>6.5523150000000001</v>
          </cell>
        </row>
        <row r="4013">
          <cell r="P4013">
            <v>88</v>
          </cell>
          <cell r="V4013">
            <v>2.0894719999999998</v>
          </cell>
        </row>
        <row r="4014">
          <cell r="P4014">
            <v>101</v>
          </cell>
          <cell r="V4014">
            <v>0.30259599999999998</v>
          </cell>
        </row>
        <row r="4015">
          <cell r="P4015">
            <v>113</v>
          </cell>
          <cell r="V4015">
            <v>4.4829359999999996</v>
          </cell>
        </row>
        <row r="4016">
          <cell r="P4016">
            <v>11</v>
          </cell>
          <cell r="V4016">
            <v>0.37118400000000001</v>
          </cell>
        </row>
        <row r="4017">
          <cell r="P4017">
            <v>30</v>
          </cell>
          <cell r="V4017">
            <v>1.0885499999999999</v>
          </cell>
        </row>
        <row r="4018">
          <cell r="P4018">
            <v>11</v>
          </cell>
          <cell r="V4018">
            <v>0.23561999999999997</v>
          </cell>
        </row>
        <row r="4019">
          <cell r="P4019">
            <v>48</v>
          </cell>
          <cell r="V4019">
            <v>6.4199520000000003</v>
          </cell>
        </row>
        <row r="4020">
          <cell r="P4020">
            <v>35</v>
          </cell>
          <cell r="V4020">
            <v>0.60794999999999988</v>
          </cell>
        </row>
        <row r="4021">
          <cell r="P4021">
            <v>48</v>
          </cell>
          <cell r="V4021">
            <v>0.41395199999999999</v>
          </cell>
        </row>
        <row r="4022">
          <cell r="P4022">
            <v>169</v>
          </cell>
          <cell r="V4022">
            <v>1.5345199999999999</v>
          </cell>
        </row>
        <row r="4023">
          <cell r="P4023">
            <v>273</v>
          </cell>
          <cell r="V4023">
            <v>21.405384000000002</v>
          </cell>
        </row>
        <row r="4024">
          <cell r="P4024">
            <v>10</v>
          </cell>
          <cell r="V4024">
            <v>0.41499999999999998</v>
          </cell>
        </row>
        <row r="4025">
          <cell r="P4025">
            <v>11</v>
          </cell>
          <cell r="V4025">
            <v>0.288684</v>
          </cell>
        </row>
        <row r="4026">
          <cell r="P4026">
            <v>27</v>
          </cell>
          <cell r="V4026">
            <v>1.5823080000000003</v>
          </cell>
        </row>
        <row r="4027">
          <cell r="P4027">
            <v>24</v>
          </cell>
          <cell r="V4027">
            <v>1.7012640000000001</v>
          </cell>
        </row>
        <row r="4028">
          <cell r="P4028">
            <v>44</v>
          </cell>
          <cell r="V4028">
            <v>0.16095200000000001</v>
          </cell>
        </row>
        <row r="4029">
          <cell r="P4029">
            <v>42</v>
          </cell>
          <cell r="V4029">
            <v>0.81916800000000001</v>
          </cell>
        </row>
        <row r="4030">
          <cell r="P4030">
            <v>9</v>
          </cell>
          <cell r="V4030">
            <v>9.0719999999999995E-2</v>
          </cell>
        </row>
        <row r="4031">
          <cell r="P4031">
            <v>34</v>
          </cell>
          <cell r="V4031">
            <v>0.40633400000000003</v>
          </cell>
        </row>
        <row r="4032">
          <cell r="P4032">
            <v>76</v>
          </cell>
          <cell r="V4032">
            <v>5.4104400000000004</v>
          </cell>
        </row>
        <row r="4033">
          <cell r="P4033">
            <v>33</v>
          </cell>
          <cell r="V4033">
            <v>0.40629599999999999</v>
          </cell>
        </row>
        <row r="4034">
          <cell r="P4034">
            <v>10</v>
          </cell>
          <cell r="V4034">
            <v>0.15103999999999998</v>
          </cell>
        </row>
        <row r="4035">
          <cell r="P4035">
            <v>35</v>
          </cell>
          <cell r="V4035">
            <v>0.54659500000000005</v>
          </cell>
        </row>
        <row r="4036">
          <cell r="P4036">
            <v>35</v>
          </cell>
          <cell r="V4036">
            <v>2.1909999999999998</v>
          </cell>
        </row>
        <row r="4037">
          <cell r="P4037">
            <v>215</v>
          </cell>
          <cell r="V4037">
            <v>12.943860000000001</v>
          </cell>
        </row>
        <row r="4038">
          <cell r="P4038">
            <v>9</v>
          </cell>
          <cell r="V4038">
            <v>0.660744</v>
          </cell>
        </row>
        <row r="4039">
          <cell r="P4039">
            <v>59</v>
          </cell>
          <cell r="V4039">
            <v>3.8533490000000001</v>
          </cell>
        </row>
        <row r="4040">
          <cell r="P4040">
            <v>41</v>
          </cell>
          <cell r="V4040">
            <v>0.23222399999999999</v>
          </cell>
        </row>
        <row r="4041">
          <cell r="P4041">
            <v>18</v>
          </cell>
          <cell r="V4041">
            <v>8.3519999999999997E-2</v>
          </cell>
        </row>
        <row r="4042">
          <cell r="P4042">
            <v>115</v>
          </cell>
          <cell r="V4042">
            <v>6.8507799999999994</v>
          </cell>
        </row>
        <row r="4043">
          <cell r="P4043">
            <v>217</v>
          </cell>
          <cell r="V4043">
            <v>0.84955500000000006</v>
          </cell>
        </row>
        <row r="4044">
          <cell r="P4044">
            <v>37</v>
          </cell>
          <cell r="V4044">
            <v>0.66222599999999998</v>
          </cell>
        </row>
        <row r="4045">
          <cell r="P4045">
            <v>32</v>
          </cell>
          <cell r="V4045">
            <v>0.86275200000000007</v>
          </cell>
        </row>
        <row r="4046">
          <cell r="P4046">
            <v>13</v>
          </cell>
          <cell r="V4046">
            <v>4.9399999999999999E-3</v>
          </cell>
        </row>
        <row r="4047">
          <cell r="P4047">
            <v>72</v>
          </cell>
          <cell r="V4047">
            <v>0.53776800000000002</v>
          </cell>
        </row>
        <row r="4048">
          <cell r="P4048">
            <v>80</v>
          </cell>
          <cell r="V4048">
            <v>1.1264000000000001</v>
          </cell>
        </row>
        <row r="4049">
          <cell r="P4049">
            <v>45</v>
          </cell>
          <cell r="V4049">
            <v>1.5208199999999998</v>
          </cell>
        </row>
        <row r="4050">
          <cell r="P4050">
            <v>9</v>
          </cell>
          <cell r="V4050">
            <v>0.47237400000000002</v>
          </cell>
        </row>
        <row r="4051">
          <cell r="P4051">
            <v>39</v>
          </cell>
          <cell r="V4051">
            <v>0.24265799999999998</v>
          </cell>
        </row>
        <row r="4052">
          <cell r="P4052">
            <v>40</v>
          </cell>
          <cell r="V4052">
            <v>0.64703999999999995</v>
          </cell>
        </row>
        <row r="4053">
          <cell r="P4053">
            <v>20</v>
          </cell>
          <cell r="V4053">
            <v>8.2500000000000004E-2</v>
          </cell>
        </row>
        <row r="4054">
          <cell r="P4054">
            <v>27</v>
          </cell>
          <cell r="V4054">
            <v>3.4116390000000001</v>
          </cell>
        </row>
        <row r="4055">
          <cell r="P4055">
            <v>42</v>
          </cell>
          <cell r="V4055">
            <v>1.6462319999999999</v>
          </cell>
        </row>
        <row r="4056">
          <cell r="P4056">
            <v>62</v>
          </cell>
          <cell r="V4056">
            <v>3.7692899999999998</v>
          </cell>
        </row>
        <row r="4057">
          <cell r="P4057">
            <v>88</v>
          </cell>
          <cell r="V4057">
            <v>0.40268799999999999</v>
          </cell>
        </row>
        <row r="4058">
          <cell r="P4058">
            <v>43</v>
          </cell>
          <cell r="V4058">
            <v>1.1398440000000001</v>
          </cell>
        </row>
        <row r="4059">
          <cell r="P4059">
            <v>135</v>
          </cell>
          <cell r="V4059">
            <v>1.5209100000000002</v>
          </cell>
        </row>
        <row r="4060">
          <cell r="P4060">
            <v>47</v>
          </cell>
          <cell r="V4060">
            <v>0.52113600000000004</v>
          </cell>
        </row>
        <row r="4061">
          <cell r="P4061">
            <v>70</v>
          </cell>
          <cell r="V4061">
            <v>1.7158400000000003</v>
          </cell>
        </row>
        <row r="4062">
          <cell r="P4062">
            <v>133</v>
          </cell>
          <cell r="V4062">
            <v>2.1103110000000003</v>
          </cell>
        </row>
        <row r="4063">
          <cell r="P4063">
            <v>21</v>
          </cell>
          <cell r="V4063">
            <v>5.586E-2</v>
          </cell>
        </row>
        <row r="4064">
          <cell r="P4064">
            <v>83</v>
          </cell>
          <cell r="V4064">
            <v>3.1604740000000002</v>
          </cell>
        </row>
        <row r="4065">
          <cell r="P4065">
            <v>106</v>
          </cell>
          <cell r="V4065">
            <v>5.0352119999999996</v>
          </cell>
        </row>
        <row r="4066">
          <cell r="P4066">
            <v>17</v>
          </cell>
          <cell r="V4066">
            <v>0.21848400000000001</v>
          </cell>
        </row>
        <row r="4067">
          <cell r="P4067">
            <v>27</v>
          </cell>
          <cell r="V4067">
            <v>0.88241400000000003</v>
          </cell>
        </row>
        <row r="4068">
          <cell r="P4068">
            <v>35</v>
          </cell>
          <cell r="V4068">
            <v>6.8680849999999989</v>
          </cell>
        </row>
        <row r="4069">
          <cell r="P4069">
            <v>82</v>
          </cell>
          <cell r="V4069">
            <v>2.5369159999999997</v>
          </cell>
        </row>
        <row r="4070">
          <cell r="P4070">
            <v>69</v>
          </cell>
          <cell r="V4070">
            <v>1.2144000000000001</v>
          </cell>
        </row>
        <row r="4071">
          <cell r="P4071">
            <v>55</v>
          </cell>
          <cell r="V4071">
            <v>1.34354</v>
          </cell>
        </row>
        <row r="4072">
          <cell r="P4072">
            <v>16</v>
          </cell>
          <cell r="V4072">
            <v>0.71289599999999997</v>
          </cell>
        </row>
        <row r="4073">
          <cell r="P4073">
            <v>32</v>
          </cell>
          <cell r="V4073">
            <v>0.50265599999999999</v>
          </cell>
        </row>
        <row r="4074">
          <cell r="P4074">
            <v>22</v>
          </cell>
          <cell r="V4074">
            <v>0.91238399999999997</v>
          </cell>
        </row>
        <row r="4075">
          <cell r="P4075">
            <v>105</v>
          </cell>
          <cell r="V4075">
            <v>3.3667199999999999</v>
          </cell>
        </row>
        <row r="4076">
          <cell r="P4076">
            <v>27</v>
          </cell>
          <cell r="V4076">
            <v>7.8570000000000001E-2</v>
          </cell>
        </row>
        <row r="4077">
          <cell r="P4077">
            <v>56</v>
          </cell>
          <cell r="V4077">
            <v>0.52192000000000005</v>
          </cell>
        </row>
        <row r="4078">
          <cell r="P4078">
            <v>18</v>
          </cell>
          <cell r="V4078">
            <v>0.1953</v>
          </cell>
        </row>
        <row r="4079">
          <cell r="P4079">
            <v>25</v>
          </cell>
          <cell r="V4079">
            <v>0.423925</v>
          </cell>
        </row>
        <row r="4080">
          <cell r="P4080">
            <v>49</v>
          </cell>
          <cell r="V4080">
            <v>0.97372799999999982</v>
          </cell>
        </row>
        <row r="4081">
          <cell r="P4081">
            <v>16</v>
          </cell>
          <cell r="V4081">
            <v>0.37305600000000005</v>
          </cell>
        </row>
        <row r="4082">
          <cell r="P4082">
            <v>203</v>
          </cell>
          <cell r="V4082">
            <v>2.7283199999999996</v>
          </cell>
        </row>
        <row r="4083">
          <cell r="P4083">
            <v>41</v>
          </cell>
          <cell r="V4083">
            <v>0.20922299999999999</v>
          </cell>
        </row>
        <row r="4084">
          <cell r="P4084">
            <v>90</v>
          </cell>
          <cell r="V4084">
            <v>0.10754999999999999</v>
          </cell>
        </row>
        <row r="4085">
          <cell r="P4085">
            <v>69</v>
          </cell>
          <cell r="V4085">
            <v>5.2081200000000001</v>
          </cell>
        </row>
        <row r="4086">
          <cell r="P4086">
            <v>30</v>
          </cell>
          <cell r="V4086">
            <v>0.81968999999999992</v>
          </cell>
        </row>
        <row r="4087">
          <cell r="P4087">
            <v>34</v>
          </cell>
          <cell r="V4087">
            <v>1.7450160000000003</v>
          </cell>
        </row>
        <row r="4088">
          <cell r="P4088">
            <v>41</v>
          </cell>
          <cell r="V4088">
            <v>1.355091</v>
          </cell>
        </row>
        <row r="4089">
          <cell r="P4089">
            <v>53</v>
          </cell>
          <cell r="V4089">
            <v>2.722928</v>
          </cell>
        </row>
        <row r="4090">
          <cell r="P4090">
            <v>21</v>
          </cell>
          <cell r="V4090">
            <v>0.20348999999999998</v>
          </cell>
        </row>
        <row r="4091">
          <cell r="P4091">
            <v>85</v>
          </cell>
          <cell r="V4091">
            <v>2.377875</v>
          </cell>
        </row>
        <row r="4092">
          <cell r="P4092">
            <v>30</v>
          </cell>
          <cell r="V4092">
            <v>2.3044199999999999</v>
          </cell>
        </row>
        <row r="4093">
          <cell r="P4093">
            <v>49</v>
          </cell>
          <cell r="V4093">
            <v>0.9655450000000001</v>
          </cell>
        </row>
        <row r="4094">
          <cell r="P4094">
            <v>12</v>
          </cell>
          <cell r="V4094">
            <v>0.26470800000000005</v>
          </cell>
        </row>
        <row r="4095">
          <cell r="P4095">
            <v>162</v>
          </cell>
          <cell r="V4095">
            <v>2.3178960000000002</v>
          </cell>
        </row>
        <row r="4096">
          <cell r="P4096">
            <v>38</v>
          </cell>
          <cell r="V4096">
            <v>1.2512640000000002</v>
          </cell>
        </row>
        <row r="4097">
          <cell r="P4097">
            <v>33</v>
          </cell>
          <cell r="V4097">
            <v>0.80886299999999989</v>
          </cell>
        </row>
        <row r="4098">
          <cell r="P4098">
            <v>38</v>
          </cell>
          <cell r="V4098">
            <v>1.863672</v>
          </cell>
        </row>
        <row r="4099">
          <cell r="P4099">
            <v>66</v>
          </cell>
          <cell r="V4099">
            <v>0.67320000000000002</v>
          </cell>
        </row>
        <row r="4100">
          <cell r="P4100">
            <v>17</v>
          </cell>
          <cell r="V4100">
            <v>0.14769599999999999</v>
          </cell>
        </row>
        <row r="4101">
          <cell r="P4101">
            <v>13</v>
          </cell>
          <cell r="V4101">
            <v>0.63127999999999995</v>
          </cell>
        </row>
        <row r="4102">
          <cell r="P4102">
            <v>112</v>
          </cell>
          <cell r="V4102">
            <v>0.61487999999999998</v>
          </cell>
        </row>
        <row r="4103">
          <cell r="P4103">
            <v>17</v>
          </cell>
          <cell r="V4103">
            <v>0.17008500000000001</v>
          </cell>
        </row>
        <row r="4104">
          <cell r="P4104">
            <v>23</v>
          </cell>
          <cell r="V4104">
            <v>0.19476400000000002</v>
          </cell>
        </row>
        <row r="4105">
          <cell r="P4105">
            <v>33</v>
          </cell>
          <cell r="V4105">
            <v>2.0546790000000001</v>
          </cell>
        </row>
        <row r="4106">
          <cell r="P4106">
            <v>78</v>
          </cell>
          <cell r="V4106">
            <v>5.2884E-2</v>
          </cell>
        </row>
        <row r="4107">
          <cell r="P4107">
            <v>27</v>
          </cell>
          <cell r="V4107">
            <v>2.94462</v>
          </cell>
        </row>
        <row r="4108">
          <cell r="P4108">
            <v>32</v>
          </cell>
          <cell r="V4108">
            <v>0.180224</v>
          </cell>
        </row>
        <row r="4109">
          <cell r="P4109">
            <v>53</v>
          </cell>
          <cell r="V4109">
            <v>0.86787499999999995</v>
          </cell>
        </row>
        <row r="4110">
          <cell r="P4110">
            <v>33</v>
          </cell>
          <cell r="V4110">
            <v>1.5247980000000001</v>
          </cell>
        </row>
        <row r="4111">
          <cell r="P4111">
            <v>181</v>
          </cell>
          <cell r="V4111">
            <v>2.3294700000000002</v>
          </cell>
        </row>
        <row r="4112">
          <cell r="P4112">
            <v>60</v>
          </cell>
          <cell r="V4112">
            <v>0.61727999999999994</v>
          </cell>
        </row>
        <row r="4113">
          <cell r="P4113">
            <v>72</v>
          </cell>
          <cell r="V4113">
            <v>5.9814720000000001</v>
          </cell>
        </row>
        <row r="4114">
          <cell r="P4114">
            <v>68</v>
          </cell>
          <cell r="V4114">
            <v>0.56875200000000004</v>
          </cell>
        </row>
        <row r="4115">
          <cell r="P4115">
            <v>20</v>
          </cell>
          <cell r="V4115">
            <v>0.31416000000000005</v>
          </cell>
        </row>
        <row r="4116">
          <cell r="P4116">
            <v>39</v>
          </cell>
          <cell r="V4116">
            <v>1.562964</v>
          </cell>
        </row>
        <row r="4117">
          <cell r="P4117">
            <v>11</v>
          </cell>
          <cell r="V4117">
            <v>4.3120000000000012E-2</v>
          </cell>
        </row>
        <row r="4118">
          <cell r="P4118">
            <v>70</v>
          </cell>
          <cell r="V4118">
            <v>0.96319999999999995</v>
          </cell>
        </row>
        <row r="4119">
          <cell r="P4119">
            <v>58</v>
          </cell>
          <cell r="V4119">
            <v>5.8317839999999999</v>
          </cell>
        </row>
        <row r="4120">
          <cell r="P4120">
            <v>21</v>
          </cell>
          <cell r="V4120">
            <v>0.46237800000000001</v>
          </cell>
        </row>
        <row r="4121">
          <cell r="P4121">
            <v>81</v>
          </cell>
          <cell r="V4121">
            <v>1.4281109999999999</v>
          </cell>
        </row>
        <row r="4122">
          <cell r="P4122">
            <v>27</v>
          </cell>
          <cell r="V4122">
            <v>1.0157400000000001</v>
          </cell>
        </row>
        <row r="4123">
          <cell r="P4123">
            <v>32</v>
          </cell>
          <cell r="V4123">
            <v>0.49545600000000001</v>
          </cell>
        </row>
        <row r="4124">
          <cell r="P4124">
            <v>70</v>
          </cell>
          <cell r="V4124">
            <v>1.3796999999999999</v>
          </cell>
        </row>
        <row r="4125">
          <cell r="P4125">
            <v>78</v>
          </cell>
          <cell r="V4125">
            <v>3.4412040000000004</v>
          </cell>
        </row>
        <row r="4126">
          <cell r="P4126">
            <v>59</v>
          </cell>
          <cell r="V4126">
            <v>3.4124419999999995</v>
          </cell>
        </row>
        <row r="4127">
          <cell r="P4127">
            <v>32</v>
          </cell>
          <cell r="V4127">
            <v>0.351072</v>
          </cell>
        </row>
        <row r="4128">
          <cell r="P4128">
            <v>37</v>
          </cell>
          <cell r="V4128">
            <v>1.2787200000000001</v>
          </cell>
        </row>
        <row r="4129">
          <cell r="P4129">
            <v>27</v>
          </cell>
          <cell r="V4129">
            <v>0.272646</v>
          </cell>
        </row>
        <row r="4130">
          <cell r="P4130">
            <v>9</v>
          </cell>
          <cell r="V4130">
            <v>0.17810100000000001</v>
          </cell>
        </row>
        <row r="4131">
          <cell r="P4131">
            <v>16</v>
          </cell>
          <cell r="V4131">
            <v>0.10791999999999999</v>
          </cell>
        </row>
        <row r="4132">
          <cell r="P4132">
            <v>85</v>
          </cell>
          <cell r="V4132">
            <v>0.32130000000000003</v>
          </cell>
        </row>
        <row r="4133">
          <cell r="P4133">
            <v>41</v>
          </cell>
          <cell r="V4133">
            <v>1.137996</v>
          </cell>
        </row>
        <row r="4134">
          <cell r="P4134">
            <v>20</v>
          </cell>
          <cell r="V4134">
            <v>1.1440000000000001E-2</v>
          </cell>
        </row>
        <row r="4135">
          <cell r="P4135">
            <v>90</v>
          </cell>
          <cell r="V4135">
            <v>0.70199999999999996</v>
          </cell>
        </row>
        <row r="4136">
          <cell r="P4136">
            <v>53</v>
          </cell>
          <cell r="V4136">
            <v>3.2954339999999998</v>
          </cell>
        </row>
        <row r="4137">
          <cell r="P4137">
            <v>81</v>
          </cell>
          <cell r="V4137">
            <v>3.1831380000000005</v>
          </cell>
        </row>
        <row r="4138">
          <cell r="P4138">
            <v>35</v>
          </cell>
          <cell r="V4138">
            <v>0.55446999999999991</v>
          </cell>
        </row>
        <row r="4139">
          <cell r="P4139">
            <v>76</v>
          </cell>
          <cell r="V4139">
            <v>4.1673840000000002</v>
          </cell>
        </row>
        <row r="4140">
          <cell r="P4140">
            <v>22</v>
          </cell>
          <cell r="V4140">
            <v>0.79692799999999997</v>
          </cell>
        </row>
        <row r="4141">
          <cell r="P4141">
            <v>37</v>
          </cell>
          <cell r="V4141">
            <v>1.1919179999999998</v>
          </cell>
        </row>
        <row r="4142">
          <cell r="P4142">
            <v>32</v>
          </cell>
          <cell r="V4142">
            <v>0.85699200000000009</v>
          </cell>
        </row>
        <row r="4143">
          <cell r="P4143">
            <v>61</v>
          </cell>
          <cell r="V4143">
            <v>2.1089530000000001</v>
          </cell>
        </row>
        <row r="4144">
          <cell r="P4144">
            <v>119</v>
          </cell>
          <cell r="V4144">
            <v>11.527054</v>
          </cell>
        </row>
        <row r="4145">
          <cell r="P4145">
            <v>50</v>
          </cell>
          <cell r="V4145">
            <v>2.3152499999999998</v>
          </cell>
        </row>
        <row r="4146">
          <cell r="P4146">
            <v>47</v>
          </cell>
          <cell r="V4146">
            <v>4.9279500000000001</v>
          </cell>
        </row>
        <row r="4147">
          <cell r="P4147">
            <v>81</v>
          </cell>
          <cell r="V4147">
            <v>0.9714330000000001</v>
          </cell>
        </row>
        <row r="4148">
          <cell r="P4148">
            <v>35</v>
          </cell>
          <cell r="V4148">
            <v>0.31594499999999998</v>
          </cell>
        </row>
        <row r="4149">
          <cell r="P4149">
            <v>42</v>
          </cell>
          <cell r="V4149">
            <v>0.57027600000000001</v>
          </cell>
        </row>
        <row r="4150">
          <cell r="P4150">
            <v>23</v>
          </cell>
          <cell r="V4150">
            <v>0.77261599999999997</v>
          </cell>
        </row>
        <row r="4151">
          <cell r="P4151">
            <v>24</v>
          </cell>
          <cell r="V4151">
            <v>0.55440000000000011</v>
          </cell>
        </row>
        <row r="4152">
          <cell r="P4152">
            <v>88</v>
          </cell>
          <cell r="V4152">
            <v>10.185647999999999</v>
          </cell>
        </row>
        <row r="4153">
          <cell r="P4153">
            <v>64</v>
          </cell>
          <cell r="V4153">
            <v>2.1887999999999996</v>
          </cell>
        </row>
        <row r="4154">
          <cell r="P4154">
            <v>68</v>
          </cell>
          <cell r="V4154">
            <v>2.8890479999999998</v>
          </cell>
        </row>
        <row r="4155">
          <cell r="P4155">
            <v>28</v>
          </cell>
          <cell r="V4155">
            <v>0.36343999999999999</v>
          </cell>
        </row>
        <row r="4156">
          <cell r="P4156">
            <v>15</v>
          </cell>
          <cell r="V4156">
            <v>0.83399999999999996</v>
          </cell>
        </row>
        <row r="4157">
          <cell r="P4157">
            <v>39</v>
          </cell>
          <cell r="V4157">
            <v>0.29913000000000001</v>
          </cell>
        </row>
        <row r="4158">
          <cell r="P4158">
            <v>76</v>
          </cell>
          <cell r="V4158">
            <v>5.7647519999999997</v>
          </cell>
        </row>
        <row r="4159">
          <cell r="P4159">
            <v>57</v>
          </cell>
          <cell r="V4159">
            <v>5.1773670000000003</v>
          </cell>
        </row>
        <row r="4160">
          <cell r="P4160">
            <v>17</v>
          </cell>
          <cell r="V4160">
            <v>0.74388599999999983</v>
          </cell>
        </row>
        <row r="4161">
          <cell r="P4161">
            <v>65</v>
          </cell>
          <cell r="V4161">
            <v>2.6724099999999997</v>
          </cell>
        </row>
        <row r="4162">
          <cell r="P4162">
            <v>47</v>
          </cell>
          <cell r="V4162">
            <v>0.23819599999999999</v>
          </cell>
        </row>
        <row r="4163">
          <cell r="P4163">
            <v>43</v>
          </cell>
          <cell r="V4163">
            <v>1.3848150000000001</v>
          </cell>
        </row>
        <row r="4164">
          <cell r="P4164">
            <v>11</v>
          </cell>
          <cell r="V4164">
            <v>6.93E-2</v>
          </cell>
        </row>
        <row r="4165">
          <cell r="P4165">
            <v>46</v>
          </cell>
          <cell r="V4165">
            <v>2.076762</v>
          </cell>
        </row>
        <row r="4166">
          <cell r="P4166">
            <v>45</v>
          </cell>
          <cell r="V4166">
            <v>0.24353999999999998</v>
          </cell>
        </row>
        <row r="4167">
          <cell r="P4167">
            <v>31</v>
          </cell>
          <cell r="V4167">
            <v>0.30249800000000004</v>
          </cell>
        </row>
        <row r="4168">
          <cell r="P4168">
            <v>26</v>
          </cell>
          <cell r="V4168">
            <v>0.37200800000000001</v>
          </cell>
        </row>
        <row r="4169">
          <cell r="P4169">
            <v>20</v>
          </cell>
          <cell r="V4169">
            <v>0.64600000000000002</v>
          </cell>
        </row>
        <row r="4170">
          <cell r="P4170">
            <v>17</v>
          </cell>
          <cell r="V4170">
            <v>0.62991799999999998</v>
          </cell>
        </row>
        <row r="4171">
          <cell r="P4171">
            <v>15</v>
          </cell>
          <cell r="V4171">
            <v>0.37664999999999998</v>
          </cell>
        </row>
        <row r="4172">
          <cell r="P4172">
            <v>44</v>
          </cell>
          <cell r="V4172">
            <v>0.72520799999999996</v>
          </cell>
        </row>
        <row r="4173">
          <cell r="P4173">
            <v>46</v>
          </cell>
          <cell r="V4173">
            <v>0.90886799999999979</v>
          </cell>
        </row>
        <row r="4174">
          <cell r="P4174">
            <v>44</v>
          </cell>
          <cell r="V4174">
            <v>1.3859999999999999</v>
          </cell>
        </row>
        <row r="4175">
          <cell r="P4175">
            <v>50</v>
          </cell>
          <cell r="V4175">
            <v>0.85199999999999998</v>
          </cell>
        </row>
        <row r="4176">
          <cell r="P4176">
            <v>47</v>
          </cell>
          <cell r="V4176">
            <v>0.37835000000000008</v>
          </cell>
        </row>
        <row r="4177">
          <cell r="P4177">
            <v>71</v>
          </cell>
          <cell r="V4177">
            <v>2.0128500000000003</v>
          </cell>
        </row>
        <row r="4178">
          <cell r="P4178">
            <v>113</v>
          </cell>
          <cell r="V4178">
            <v>0.41584000000000004</v>
          </cell>
        </row>
        <row r="4179">
          <cell r="P4179">
            <v>24</v>
          </cell>
          <cell r="V4179">
            <v>0.93023999999999996</v>
          </cell>
        </row>
        <row r="4180">
          <cell r="P4180">
            <v>65</v>
          </cell>
          <cell r="V4180">
            <v>4.5614399999999993</v>
          </cell>
        </row>
        <row r="4181">
          <cell r="P4181">
            <v>31</v>
          </cell>
          <cell r="V4181">
            <v>0.40259700000000004</v>
          </cell>
        </row>
        <row r="4182">
          <cell r="P4182">
            <v>108</v>
          </cell>
          <cell r="V4182">
            <v>2.1978</v>
          </cell>
        </row>
        <row r="4183">
          <cell r="P4183">
            <v>28</v>
          </cell>
          <cell r="V4183">
            <v>0.17718400000000001</v>
          </cell>
        </row>
        <row r="4184">
          <cell r="P4184">
            <v>16</v>
          </cell>
          <cell r="V4184">
            <v>0.14038400000000001</v>
          </cell>
        </row>
        <row r="4185">
          <cell r="P4185">
            <v>96</v>
          </cell>
          <cell r="V4185">
            <v>4.9133760000000004</v>
          </cell>
        </row>
        <row r="4186">
          <cell r="P4186">
            <v>21</v>
          </cell>
          <cell r="V4186">
            <v>1.3281240000000001</v>
          </cell>
        </row>
        <row r="4187">
          <cell r="P4187">
            <v>29</v>
          </cell>
          <cell r="V4187">
            <v>0.45518399999999992</v>
          </cell>
        </row>
        <row r="4188">
          <cell r="P4188">
            <v>33</v>
          </cell>
          <cell r="V4188">
            <v>0.34065899999999993</v>
          </cell>
        </row>
        <row r="4189">
          <cell r="P4189">
            <v>61</v>
          </cell>
          <cell r="V4189">
            <v>0.11968199999999998</v>
          </cell>
        </row>
        <row r="4190">
          <cell r="P4190">
            <v>143</v>
          </cell>
          <cell r="V4190">
            <v>2.1165430000000001</v>
          </cell>
        </row>
        <row r="4191">
          <cell r="P4191">
            <v>20</v>
          </cell>
          <cell r="V4191">
            <v>0.79508000000000001</v>
          </cell>
        </row>
        <row r="4192">
          <cell r="P4192">
            <v>24</v>
          </cell>
          <cell r="V4192">
            <v>0.28799999999999998</v>
          </cell>
        </row>
        <row r="4193">
          <cell r="P4193">
            <v>17</v>
          </cell>
          <cell r="V4193">
            <v>0.28269299999999997</v>
          </cell>
        </row>
        <row r="4194">
          <cell r="P4194">
            <v>140</v>
          </cell>
          <cell r="V4194">
            <v>3.2398800000000003</v>
          </cell>
        </row>
        <row r="4195">
          <cell r="P4195">
            <v>80</v>
          </cell>
          <cell r="V4195">
            <v>0.92880000000000007</v>
          </cell>
        </row>
        <row r="4196">
          <cell r="P4196">
            <v>23</v>
          </cell>
          <cell r="V4196">
            <v>0.31148900000000002</v>
          </cell>
        </row>
        <row r="4197">
          <cell r="P4197">
            <v>38</v>
          </cell>
          <cell r="V4197">
            <v>0.94262800000000002</v>
          </cell>
        </row>
        <row r="4198">
          <cell r="P4198">
            <v>20</v>
          </cell>
          <cell r="V4198">
            <v>0.18012000000000003</v>
          </cell>
        </row>
        <row r="4199">
          <cell r="P4199">
            <v>18</v>
          </cell>
          <cell r="V4199">
            <v>2.0134439999999998</v>
          </cell>
        </row>
        <row r="4200">
          <cell r="P4200">
            <v>18</v>
          </cell>
          <cell r="V4200">
            <v>0.71128799999999992</v>
          </cell>
        </row>
        <row r="4201">
          <cell r="P4201">
            <v>96</v>
          </cell>
          <cell r="V4201">
            <v>3.5985599999999995</v>
          </cell>
        </row>
        <row r="4202">
          <cell r="P4202">
            <v>95</v>
          </cell>
          <cell r="V4202">
            <v>2.1414899999999997</v>
          </cell>
        </row>
        <row r="4203">
          <cell r="P4203">
            <v>40</v>
          </cell>
          <cell r="V4203">
            <v>2.7972000000000001</v>
          </cell>
        </row>
        <row r="4204">
          <cell r="P4204">
            <v>43</v>
          </cell>
          <cell r="V4204">
            <v>1.7819200000000002</v>
          </cell>
        </row>
        <row r="4205">
          <cell r="P4205">
            <v>44</v>
          </cell>
          <cell r="V4205">
            <v>1.6291439999999999</v>
          </cell>
        </row>
        <row r="4206">
          <cell r="P4206">
            <v>42</v>
          </cell>
          <cell r="V4206">
            <v>0.97574400000000017</v>
          </cell>
        </row>
        <row r="4207">
          <cell r="P4207">
            <v>22</v>
          </cell>
          <cell r="V4207">
            <v>1.0055100000000001</v>
          </cell>
        </row>
        <row r="4208">
          <cell r="P4208">
            <v>246</v>
          </cell>
          <cell r="V4208">
            <v>2.7232200000000004</v>
          </cell>
        </row>
        <row r="4209">
          <cell r="P4209">
            <v>20</v>
          </cell>
          <cell r="V4209">
            <v>1.1558799999999998</v>
          </cell>
        </row>
        <row r="4210">
          <cell r="P4210">
            <v>66</v>
          </cell>
          <cell r="V4210">
            <v>0.80150399999999999</v>
          </cell>
        </row>
        <row r="4211">
          <cell r="P4211">
            <v>41</v>
          </cell>
          <cell r="V4211">
            <v>0.85148799999999991</v>
          </cell>
        </row>
        <row r="4212">
          <cell r="P4212">
            <v>25</v>
          </cell>
          <cell r="V4212">
            <v>0.48149999999999998</v>
          </cell>
        </row>
        <row r="4213">
          <cell r="P4213">
            <v>15</v>
          </cell>
          <cell r="V4213">
            <v>0.23562</v>
          </cell>
        </row>
        <row r="4214">
          <cell r="P4214">
            <v>80</v>
          </cell>
          <cell r="V4214">
            <v>1.3083199999999999</v>
          </cell>
        </row>
        <row r="4215">
          <cell r="P4215">
            <v>25</v>
          </cell>
          <cell r="V4215">
            <v>1.6786500000000002</v>
          </cell>
        </row>
        <row r="4216">
          <cell r="P4216">
            <v>121</v>
          </cell>
          <cell r="V4216">
            <v>10.309683999999999</v>
          </cell>
        </row>
        <row r="4217">
          <cell r="P4217">
            <v>39</v>
          </cell>
          <cell r="V4217">
            <v>2.5253279999999996</v>
          </cell>
        </row>
        <row r="4218">
          <cell r="P4218">
            <v>58</v>
          </cell>
          <cell r="V4218">
            <v>1.4235519999999999</v>
          </cell>
        </row>
        <row r="4219">
          <cell r="P4219">
            <v>52</v>
          </cell>
          <cell r="V4219">
            <v>1.0868</v>
          </cell>
        </row>
        <row r="4220">
          <cell r="P4220">
            <v>27</v>
          </cell>
          <cell r="V4220">
            <v>0.61938000000000004</v>
          </cell>
        </row>
        <row r="4221">
          <cell r="P4221">
            <v>54</v>
          </cell>
          <cell r="V4221">
            <v>2.7044820000000001</v>
          </cell>
        </row>
        <row r="4222">
          <cell r="P4222">
            <v>20</v>
          </cell>
          <cell r="V4222">
            <v>0.74015999999999993</v>
          </cell>
        </row>
        <row r="4223">
          <cell r="P4223">
            <v>114</v>
          </cell>
          <cell r="V4223">
            <v>2.267004</v>
          </cell>
        </row>
        <row r="4224">
          <cell r="P4224">
            <v>15</v>
          </cell>
          <cell r="V4224">
            <v>6.9794999999999996E-2</v>
          </cell>
        </row>
        <row r="4225">
          <cell r="P4225">
            <v>38</v>
          </cell>
          <cell r="V4225">
            <v>0.31859199999999999</v>
          </cell>
        </row>
        <row r="4226">
          <cell r="P4226">
            <v>23</v>
          </cell>
          <cell r="V4226">
            <v>0.76148399999999994</v>
          </cell>
        </row>
        <row r="4227">
          <cell r="P4227">
            <v>45</v>
          </cell>
          <cell r="V4227">
            <v>1.3706100000000001</v>
          </cell>
        </row>
        <row r="4228">
          <cell r="P4228">
            <v>120</v>
          </cell>
          <cell r="V4228">
            <v>1.12896</v>
          </cell>
        </row>
        <row r="4229">
          <cell r="P4229">
            <v>28</v>
          </cell>
          <cell r="V4229">
            <v>0.42042000000000002</v>
          </cell>
        </row>
        <row r="4230">
          <cell r="P4230">
            <v>15</v>
          </cell>
          <cell r="V4230">
            <v>0.84302999999999995</v>
          </cell>
        </row>
        <row r="4231">
          <cell r="P4231">
            <v>17</v>
          </cell>
          <cell r="V4231">
            <v>0.62413799999999997</v>
          </cell>
        </row>
        <row r="4232">
          <cell r="P4232">
            <v>94</v>
          </cell>
          <cell r="V4232">
            <v>8.1690700000000014</v>
          </cell>
        </row>
        <row r="4233">
          <cell r="P4233">
            <v>29</v>
          </cell>
          <cell r="V4233">
            <v>2.065496</v>
          </cell>
        </row>
        <row r="4234">
          <cell r="P4234">
            <v>62</v>
          </cell>
          <cell r="V4234">
            <v>0.122016</v>
          </cell>
        </row>
        <row r="4235">
          <cell r="P4235">
            <v>27</v>
          </cell>
          <cell r="V4235">
            <v>0.25034400000000001</v>
          </cell>
        </row>
        <row r="4236">
          <cell r="P4236">
            <v>13</v>
          </cell>
          <cell r="V4236">
            <v>0.82449899999999998</v>
          </cell>
        </row>
        <row r="4237">
          <cell r="P4237">
            <v>36</v>
          </cell>
          <cell r="V4237">
            <v>2.896344</v>
          </cell>
        </row>
        <row r="4238">
          <cell r="P4238">
            <v>53</v>
          </cell>
          <cell r="V4238">
            <v>1.6637760000000001</v>
          </cell>
        </row>
        <row r="4239">
          <cell r="P4239">
            <v>160</v>
          </cell>
          <cell r="V4239">
            <v>1.4287999999999998</v>
          </cell>
        </row>
        <row r="4240">
          <cell r="P4240">
            <v>23</v>
          </cell>
          <cell r="V4240">
            <v>0.830484</v>
          </cell>
        </row>
        <row r="4241">
          <cell r="P4241">
            <v>9</v>
          </cell>
          <cell r="V4241">
            <v>0.16650000000000001</v>
          </cell>
        </row>
        <row r="4242">
          <cell r="P4242">
            <v>13</v>
          </cell>
          <cell r="V4242">
            <v>0.36919999999999997</v>
          </cell>
        </row>
        <row r="4243">
          <cell r="P4243">
            <v>11</v>
          </cell>
          <cell r="V4243">
            <v>4.3450000000000003E-2</v>
          </cell>
        </row>
        <row r="4244">
          <cell r="P4244">
            <v>25</v>
          </cell>
          <cell r="V4244">
            <v>0.27562500000000001</v>
          </cell>
        </row>
        <row r="4245">
          <cell r="P4245">
            <v>45</v>
          </cell>
          <cell r="V4245">
            <v>2.2710599999999999</v>
          </cell>
        </row>
        <row r="4246">
          <cell r="P4246">
            <v>146</v>
          </cell>
          <cell r="V4246">
            <v>7.0198260000000001</v>
          </cell>
        </row>
        <row r="4247">
          <cell r="P4247">
            <v>45</v>
          </cell>
          <cell r="V4247">
            <v>9.7110000000000002E-2</v>
          </cell>
        </row>
        <row r="4248">
          <cell r="P4248">
            <v>66</v>
          </cell>
          <cell r="V4248">
            <v>1.129524</v>
          </cell>
        </row>
        <row r="4249">
          <cell r="P4249">
            <v>84</v>
          </cell>
          <cell r="V4249">
            <v>7.6451760000000002</v>
          </cell>
        </row>
        <row r="4250">
          <cell r="P4250">
            <v>16</v>
          </cell>
          <cell r="V4250">
            <v>0.37296000000000001</v>
          </cell>
        </row>
        <row r="4251">
          <cell r="P4251">
            <v>34</v>
          </cell>
          <cell r="V4251">
            <v>2.5146059999999997</v>
          </cell>
        </row>
        <row r="4252">
          <cell r="P4252">
            <v>95</v>
          </cell>
          <cell r="V4252">
            <v>7.5411000000000001</v>
          </cell>
        </row>
        <row r="4253">
          <cell r="P4253">
            <v>18</v>
          </cell>
          <cell r="V4253">
            <v>6.249600000000001E-2</v>
          </cell>
        </row>
        <row r="4254">
          <cell r="P4254">
            <v>172</v>
          </cell>
          <cell r="V4254">
            <v>1.56176</v>
          </cell>
        </row>
        <row r="4255">
          <cell r="P4255">
            <v>52</v>
          </cell>
          <cell r="V4255">
            <v>0.80371199999999998</v>
          </cell>
        </row>
        <row r="4256">
          <cell r="P4256">
            <v>34</v>
          </cell>
          <cell r="V4256">
            <v>1.4158279999999999</v>
          </cell>
        </row>
        <row r="4257">
          <cell r="P4257">
            <v>14</v>
          </cell>
          <cell r="V4257">
            <v>1.2867400000000002</v>
          </cell>
        </row>
        <row r="4258">
          <cell r="P4258">
            <v>12</v>
          </cell>
          <cell r="V4258">
            <v>0.81359999999999988</v>
          </cell>
        </row>
        <row r="4259">
          <cell r="P4259">
            <v>26</v>
          </cell>
          <cell r="V4259">
            <v>0.54631199999999991</v>
          </cell>
        </row>
        <row r="4260">
          <cell r="P4260">
            <v>58</v>
          </cell>
          <cell r="V4260">
            <v>0.78949600000000009</v>
          </cell>
        </row>
        <row r="4261">
          <cell r="P4261">
            <v>42</v>
          </cell>
          <cell r="V4261">
            <v>0.809172</v>
          </cell>
        </row>
        <row r="4262">
          <cell r="P4262">
            <v>28</v>
          </cell>
          <cell r="V4262">
            <v>1.312416</v>
          </cell>
        </row>
        <row r="4263">
          <cell r="P4263">
            <v>93</v>
          </cell>
          <cell r="V4263">
            <v>2.2641779999999998</v>
          </cell>
        </row>
        <row r="4264">
          <cell r="P4264">
            <v>64</v>
          </cell>
          <cell r="V4264">
            <v>0.75116800000000006</v>
          </cell>
        </row>
        <row r="4265">
          <cell r="P4265">
            <v>9</v>
          </cell>
          <cell r="V4265">
            <v>0.10522799999999999</v>
          </cell>
        </row>
        <row r="4266">
          <cell r="P4266">
            <v>67</v>
          </cell>
          <cell r="V4266">
            <v>0.72896000000000005</v>
          </cell>
        </row>
        <row r="4267">
          <cell r="P4267">
            <v>51</v>
          </cell>
          <cell r="V4267">
            <v>1.451511</v>
          </cell>
        </row>
        <row r="4268">
          <cell r="P4268">
            <v>33</v>
          </cell>
          <cell r="V4268">
            <v>0.68240699999999987</v>
          </cell>
        </row>
        <row r="4269">
          <cell r="P4269">
            <v>22</v>
          </cell>
          <cell r="V4269">
            <v>0.52164200000000005</v>
          </cell>
        </row>
        <row r="4270">
          <cell r="P4270">
            <v>118</v>
          </cell>
          <cell r="V4270">
            <v>9.2960400000000014</v>
          </cell>
        </row>
        <row r="4271">
          <cell r="P4271">
            <v>314</v>
          </cell>
          <cell r="V4271">
            <v>3.1833320000000001</v>
          </cell>
        </row>
        <row r="4272">
          <cell r="P4272">
            <v>50</v>
          </cell>
          <cell r="V4272">
            <v>2.2624000000000004</v>
          </cell>
        </row>
        <row r="4273">
          <cell r="P4273">
            <v>50</v>
          </cell>
          <cell r="V4273">
            <v>2.5985999999999998</v>
          </cell>
        </row>
        <row r="4274">
          <cell r="P4274">
            <v>32</v>
          </cell>
          <cell r="V4274">
            <v>2.1787200000000002</v>
          </cell>
        </row>
        <row r="4275">
          <cell r="P4275">
            <v>21</v>
          </cell>
          <cell r="V4275">
            <v>0.34507199999999999</v>
          </cell>
        </row>
        <row r="4276">
          <cell r="P4276">
            <v>28</v>
          </cell>
          <cell r="V4276">
            <v>0.994336</v>
          </cell>
        </row>
        <row r="4277">
          <cell r="P4277">
            <v>50</v>
          </cell>
          <cell r="V4277">
            <v>0.7409</v>
          </cell>
        </row>
        <row r="4278">
          <cell r="P4278">
            <v>22</v>
          </cell>
          <cell r="V4278">
            <v>1.534896</v>
          </cell>
        </row>
        <row r="4279">
          <cell r="P4279">
            <v>41</v>
          </cell>
          <cell r="V4279">
            <v>4.0662159999999998</v>
          </cell>
        </row>
        <row r="4280">
          <cell r="P4280">
            <v>41</v>
          </cell>
          <cell r="V4280">
            <v>1.0499280000000002</v>
          </cell>
        </row>
        <row r="4281">
          <cell r="P4281">
            <v>14</v>
          </cell>
          <cell r="V4281">
            <v>0.51072000000000006</v>
          </cell>
        </row>
        <row r="4282">
          <cell r="P4282">
            <v>91</v>
          </cell>
          <cell r="V4282">
            <v>0.49431200000000003</v>
          </cell>
        </row>
        <row r="4283">
          <cell r="P4283">
            <v>73</v>
          </cell>
          <cell r="V4283">
            <v>1.9938489999999998</v>
          </cell>
        </row>
        <row r="4284">
          <cell r="P4284">
            <v>9</v>
          </cell>
          <cell r="V4284">
            <v>0.32221799999999995</v>
          </cell>
        </row>
        <row r="4285">
          <cell r="P4285">
            <v>20</v>
          </cell>
          <cell r="V4285">
            <v>0.27216000000000001</v>
          </cell>
        </row>
        <row r="4286">
          <cell r="P4286">
            <v>380</v>
          </cell>
          <cell r="V4286">
            <v>1.0533600000000001</v>
          </cell>
        </row>
        <row r="4287">
          <cell r="P4287">
            <v>37</v>
          </cell>
          <cell r="V4287">
            <v>1.4252399999999998</v>
          </cell>
        </row>
        <row r="4288">
          <cell r="P4288">
            <v>41</v>
          </cell>
          <cell r="V4288">
            <v>1.291992</v>
          </cell>
        </row>
        <row r="4289">
          <cell r="P4289">
            <v>31</v>
          </cell>
          <cell r="V4289">
            <v>0.53567999999999993</v>
          </cell>
        </row>
        <row r="4290">
          <cell r="P4290">
            <v>16</v>
          </cell>
          <cell r="V4290">
            <v>1.0865119999999999</v>
          </cell>
        </row>
        <row r="4291">
          <cell r="P4291">
            <v>78</v>
          </cell>
          <cell r="V4291">
            <v>0.28314</v>
          </cell>
        </row>
        <row r="4292">
          <cell r="P4292">
            <v>142</v>
          </cell>
          <cell r="V4292">
            <v>16.052531999999999</v>
          </cell>
        </row>
        <row r="4293">
          <cell r="P4293">
            <v>37</v>
          </cell>
          <cell r="V4293">
            <v>0.99507800000000002</v>
          </cell>
        </row>
        <row r="4294">
          <cell r="P4294">
            <v>92</v>
          </cell>
          <cell r="V4294">
            <v>1.795472</v>
          </cell>
        </row>
        <row r="4295">
          <cell r="P4295">
            <v>62</v>
          </cell>
          <cell r="V4295">
            <v>3.2347260000000002</v>
          </cell>
        </row>
        <row r="4296">
          <cell r="P4296">
            <v>74</v>
          </cell>
          <cell r="V4296">
            <v>1.9780200000000001</v>
          </cell>
        </row>
        <row r="4297">
          <cell r="P4297">
            <v>85</v>
          </cell>
          <cell r="V4297">
            <v>4.9899250000000004</v>
          </cell>
        </row>
        <row r="4298">
          <cell r="P4298">
            <v>18</v>
          </cell>
          <cell r="V4298">
            <v>0.16460999999999998</v>
          </cell>
        </row>
        <row r="4299">
          <cell r="P4299">
            <v>25</v>
          </cell>
          <cell r="V4299">
            <v>0.53749999999999998</v>
          </cell>
        </row>
        <row r="4300">
          <cell r="P4300">
            <v>33</v>
          </cell>
          <cell r="V4300">
            <v>0.17608799999999999</v>
          </cell>
        </row>
        <row r="4301">
          <cell r="P4301">
            <v>18</v>
          </cell>
          <cell r="V4301">
            <v>1.2458879999999999</v>
          </cell>
        </row>
        <row r="4302">
          <cell r="P4302">
            <v>33</v>
          </cell>
          <cell r="V4302">
            <v>0.7017779999999999</v>
          </cell>
        </row>
        <row r="4303">
          <cell r="P4303">
            <v>28</v>
          </cell>
          <cell r="V4303">
            <v>0.22344000000000003</v>
          </cell>
        </row>
        <row r="4304">
          <cell r="P4304">
            <v>261</v>
          </cell>
          <cell r="V4304">
            <v>4.5374849999999993</v>
          </cell>
        </row>
        <row r="4305">
          <cell r="P4305">
            <v>60</v>
          </cell>
          <cell r="V4305">
            <v>0.24570000000000003</v>
          </cell>
        </row>
        <row r="4306">
          <cell r="P4306">
            <v>68</v>
          </cell>
          <cell r="V4306">
            <v>1.0348920000000001</v>
          </cell>
        </row>
        <row r="4307">
          <cell r="P4307">
            <v>10</v>
          </cell>
          <cell r="V4307">
            <v>1.1810399999999999</v>
          </cell>
        </row>
        <row r="4308">
          <cell r="P4308">
            <v>29</v>
          </cell>
          <cell r="V4308">
            <v>0.50993600000000006</v>
          </cell>
        </row>
        <row r="4309">
          <cell r="P4309">
            <v>19</v>
          </cell>
          <cell r="V4309">
            <v>0.44961599999999996</v>
          </cell>
        </row>
        <row r="4310">
          <cell r="P4310">
            <v>160</v>
          </cell>
          <cell r="V4310">
            <v>19.352160000000001</v>
          </cell>
        </row>
        <row r="4311">
          <cell r="P4311">
            <v>21</v>
          </cell>
          <cell r="V4311">
            <v>1.2145140000000001</v>
          </cell>
        </row>
        <row r="4312">
          <cell r="P4312">
            <v>15</v>
          </cell>
          <cell r="V4312">
            <v>0.11867999999999998</v>
          </cell>
        </row>
        <row r="4313">
          <cell r="P4313">
            <v>101</v>
          </cell>
          <cell r="V4313">
            <v>8.5858080000000001</v>
          </cell>
        </row>
        <row r="4314">
          <cell r="P4314">
            <v>45</v>
          </cell>
          <cell r="V4314">
            <v>0.79866000000000004</v>
          </cell>
        </row>
        <row r="4315">
          <cell r="P4315">
            <v>96</v>
          </cell>
          <cell r="V4315">
            <v>0.76751999999999998</v>
          </cell>
        </row>
        <row r="4316">
          <cell r="P4316">
            <v>87</v>
          </cell>
          <cell r="V4316">
            <v>2.7009150000000006</v>
          </cell>
        </row>
        <row r="4317">
          <cell r="P4317">
            <v>14</v>
          </cell>
          <cell r="V4317">
            <v>0.14779800000000001</v>
          </cell>
        </row>
        <row r="4318">
          <cell r="P4318">
            <v>77</v>
          </cell>
          <cell r="V4318">
            <v>3.8081890000000005</v>
          </cell>
        </row>
        <row r="4319">
          <cell r="P4319">
            <v>16</v>
          </cell>
          <cell r="V4319">
            <v>0.24471999999999999</v>
          </cell>
        </row>
        <row r="4320">
          <cell r="P4320">
            <v>14</v>
          </cell>
          <cell r="V4320">
            <v>1.4364000000000001</v>
          </cell>
        </row>
        <row r="4321">
          <cell r="P4321">
            <v>140</v>
          </cell>
          <cell r="V4321">
            <v>13.09098</v>
          </cell>
        </row>
        <row r="4322">
          <cell r="P4322">
            <v>35</v>
          </cell>
          <cell r="V4322">
            <v>0.31237500000000001</v>
          </cell>
        </row>
        <row r="4323">
          <cell r="P4323">
            <v>80</v>
          </cell>
          <cell r="V4323">
            <v>1.0509600000000001</v>
          </cell>
        </row>
        <row r="4324">
          <cell r="P4324">
            <v>18</v>
          </cell>
          <cell r="V4324">
            <v>0.15091200000000002</v>
          </cell>
        </row>
        <row r="4325">
          <cell r="P4325">
            <v>9</v>
          </cell>
          <cell r="V4325">
            <v>0.46939500000000001</v>
          </cell>
        </row>
        <row r="4326">
          <cell r="P4326">
            <v>65</v>
          </cell>
          <cell r="V4326">
            <v>5.1129000000000007</v>
          </cell>
        </row>
        <row r="4327">
          <cell r="P4327">
            <v>32</v>
          </cell>
          <cell r="V4327">
            <v>0.47657599999999994</v>
          </cell>
        </row>
        <row r="4328">
          <cell r="P4328">
            <v>19</v>
          </cell>
          <cell r="V4328">
            <v>7.3605999999999991E-2</v>
          </cell>
        </row>
        <row r="4329">
          <cell r="P4329">
            <v>39</v>
          </cell>
          <cell r="V4329">
            <v>0.22764300000000001</v>
          </cell>
        </row>
        <row r="4330">
          <cell r="P4330">
            <v>19</v>
          </cell>
          <cell r="V4330">
            <v>0.46283999999999997</v>
          </cell>
        </row>
        <row r="4331">
          <cell r="P4331">
            <v>123</v>
          </cell>
          <cell r="V4331">
            <v>0.61352399999999996</v>
          </cell>
        </row>
        <row r="4332">
          <cell r="P4332">
            <v>24</v>
          </cell>
          <cell r="V4332">
            <v>0.23587200000000003</v>
          </cell>
        </row>
        <row r="4333">
          <cell r="P4333">
            <v>33</v>
          </cell>
          <cell r="V4333">
            <v>0.24255000000000002</v>
          </cell>
        </row>
        <row r="4334">
          <cell r="P4334">
            <v>43</v>
          </cell>
          <cell r="V4334">
            <v>0.51148499999999997</v>
          </cell>
        </row>
        <row r="4335">
          <cell r="P4335">
            <v>22</v>
          </cell>
          <cell r="V4335">
            <v>0.73787999999999998</v>
          </cell>
        </row>
        <row r="4336">
          <cell r="P4336">
            <v>50</v>
          </cell>
          <cell r="V4336">
            <v>3.08175</v>
          </cell>
        </row>
        <row r="4337">
          <cell r="P4337">
            <v>142</v>
          </cell>
          <cell r="V4337">
            <v>0.25900800000000002</v>
          </cell>
        </row>
        <row r="4338">
          <cell r="P4338">
            <v>77</v>
          </cell>
          <cell r="V4338">
            <v>1.05105</v>
          </cell>
        </row>
        <row r="4339">
          <cell r="P4339">
            <v>85</v>
          </cell>
          <cell r="V4339">
            <v>10.145430000000001</v>
          </cell>
        </row>
        <row r="4340">
          <cell r="P4340">
            <v>21</v>
          </cell>
          <cell r="V4340">
            <v>2.1352800000000003</v>
          </cell>
        </row>
        <row r="4341">
          <cell r="P4341">
            <v>34</v>
          </cell>
          <cell r="V4341">
            <v>1.2349479999999999</v>
          </cell>
        </row>
        <row r="4342">
          <cell r="P4342">
            <v>22</v>
          </cell>
          <cell r="V4342">
            <v>2.5045680000000003</v>
          </cell>
        </row>
        <row r="4343">
          <cell r="P4343">
            <v>56</v>
          </cell>
          <cell r="V4343">
            <v>0.11088000000000001</v>
          </cell>
        </row>
        <row r="4344">
          <cell r="P4344">
            <v>37</v>
          </cell>
          <cell r="V4344">
            <v>0.26395800000000003</v>
          </cell>
        </row>
        <row r="4345">
          <cell r="P4345">
            <v>144</v>
          </cell>
          <cell r="V4345">
            <v>1.6894079999999998</v>
          </cell>
        </row>
        <row r="4346">
          <cell r="P4346">
            <v>39</v>
          </cell>
          <cell r="V4346">
            <v>2.9327220000000001</v>
          </cell>
        </row>
        <row r="4347">
          <cell r="P4347">
            <v>16</v>
          </cell>
          <cell r="V4347">
            <v>0.25609599999999999</v>
          </cell>
        </row>
        <row r="4348">
          <cell r="P4348">
            <v>23</v>
          </cell>
          <cell r="V4348">
            <v>0.13395199999999999</v>
          </cell>
        </row>
        <row r="4349">
          <cell r="P4349">
            <v>130</v>
          </cell>
          <cell r="V4349">
            <v>2.6909999999999998</v>
          </cell>
        </row>
        <row r="4350">
          <cell r="P4350">
            <v>19</v>
          </cell>
          <cell r="V4350">
            <v>0.44558799999999998</v>
          </cell>
        </row>
        <row r="4351">
          <cell r="P4351">
            <v>28</v>
          </cell>
          <cell r="V4351">
            <v>0.17463599999999999</v>
          </cell>
        </row>
        <row r="4352">
          <cell r="P4352">
            <v>248</v>
          </cell>
          <cell r="V4352">
            <v>5.2752079999999992</v>
          </cell>
        </row>
        <row r="4353">
          <cell r="P4353">
            <v>33</v>
          </cell>
          <cell r="V4353">
            <v>0.39078599999999997</v>
          </cell>
        </row>
        <row r="4354">
          <cell r="P4354">
            <v>23</v>
          </cell>
          <cell r="V4354">
            <v>1.1005499999999999</v>
          </cell>
        </row>
        <row r="4355">
          <cell r="P4355">
            <v>28</v>
          </cell>
          <cell r="V4355">
            <v>0.11592</v>
          </cell>
        </row>
        <row r="4356">
          <cell r="P4356">
            <v>16</v>
          </cell>
          <cell r="V4356">
            <v>0.19129599999999999</v>
          </cell>
        </row>
        <row r="4357">
          <cell r="P4357">
            <v>130</v>
          </cell>
          <cell r="V4357">
            <v>0.62243999999999999</v>
          </cell>
        </row>
        <row r="4358">
          <cell r="P4358">
            <v>18</v>
          </cell>
          <cell r="V4358">
            <v>0.33138000000000006</v>
          </cell>
        </row>
        <row r="4359">
          <cell r="P4359">
            <v>18</v>
          </cell>
          <cell r="V4359">
            <v>0.46612799999999999</v>
          </cell>
        </row>
        <row r="4360">
          <cell r="P4360">
            <v>35</v>
          </cell>
          <cell r="V4360">
            <v>0.80976000000000004</v>
          </cell>
        </row>
        <row r="4361">
          <cell r="P4361">
            <v>28</v>
          </cell>
          <cell r="V4361">
            <v>0.29610000000000003</v>
          </cell>
        </row>
        <row r="4362">
          <cell r="P4362">
            <v>41</v>
          </cell>
          <cell r="V4362">
            <v>6.5189999999999998E-2</v>
          </cell>
        </row>
        <row r="4363">
          <cell r="P4363">
            <v>18</v>
          </cell>
          <cell r="V4363">
            <v>1.03626</v>
          </cell>
        </row>
        <row r="4364">
          <cell r="P4364">
            <v>15</v>
          </cell>
          <cell r="V4364">
            <v>0.27620999999999996</v>
          </cell>
        </row>
        <row r="4365">
          <cell r="P4365">
            <v>45</v>
          </cell>
          <cell r="V4365">
            <v>1.1941649999999999</v>
          </cell>
        </row>
        <row r="4366">
          <cell r="P4366">
            <v>112</v>
          </cell>
          <cell r="V4366">
            <v>0.53222400000000003</v>
          </cell>
        </row>
        <row r="4367">
          <cell r="P4367">
            <v>170</v>
          </cell>
          <cell r="V4367">
            <v>1.5660399999999999</v>
          </cell>
        </row>
        <row r="4368">
          <cell r="P4368">
            <v>18</v>
          </cell>
          <cell r="V4368">
            <v>1.04247</v>
          </cell>
        </row>
        <row r="4369">
          <cell r="P4369">
            <v>28</v>
          </cell>
          <cell r="V4369">
            <v>0.34154400000000001</v>
          </cell>
        </row>
        <row r="4370">
          <cell r="P4370">
            <v>36</v>
          </cell>
          <cell r="V4370">
            <v>0.33285599999999999</v>
          </cell>
        </row>
        <row r="4371">
          <cell r="P4371">
            <v>103</v>
          </cell>
          <cell r="V4371">
            <v>15.660120000000003</v>
          </cell>
        </row>
        <row r="4372">
          <cell r="P4372">
            <v>51</v>
          </cell>
          <cell r="V4372">
            <v>1.6854480000000001</v>
          </cell>
        </row>
        <row r="4373">
          <cell r="P4373">
            <v>13</v>
          </cell>
          <cell r="V4373">
            <v>0.14991599999999999</v>
          </cell>
        </row>
        <row r="4374">
          <cell r="P4374">
            <v>11</v>
          </cell>
          <cell r="V4374">
            <v>0.17672599999999999</v>
          </cell>
        </row>
        <row r="4375">
          <cell r="P4375">
            <v>10</v>
          </cell>
          <cell r="V4375">
            <v>0.15903999999999999</v>
          </cell>
        </row>
        <row r="4376">
          <cell r="P4376">
            <v>20</v>
          </cell>
          <cell r="V4376">
            <v>0.79248000000000007</v>
          </cell>
        </row>
        <row r="4377">
          <cell r="P4377">
            <v>19</v>
          </cell>
          <cell r="V4377">
            <v>1.062651</v>
          </cell>
        </row>
        <row r="4378">
          <cell r="P4378">
            <v>37</v>
          </cell>
          <cell r="V4378">
            <v>0.20997500000000002</v>
          </cell>
        </row>
        <row r="4379">
          <cell r="P4379">
            <v>28</v>
          </cell>
          <cell r="V4379">
            <v>1.41568</v>
          </cell>
        </row>
        <row r="4380">
          <cell r="P4380">
            <v>129</v>
          </cell>
          <cell r="V4380">
            <v>5.3789129999999998</v>
          </cell>
        </row>
        <row r="4381">
          <cell r="P4381">
            <v>25</v>
          </cell>
          <cell r="V4381">
            <v>0.61799999999999988</v>
          </cell>
        </row>
        <row r="4382">
          <cell r="P4382">
            <v>32</v>
          </cell>
          <cell r="V4382">
            <v>1.8754560000000002</v>
          </cell>
        </row>
        <row r="4383">
          <cell r="P4383">
            <v>29</v>
          </cell>
          <cell r="V4383">
            <v>1.118733</v>
          </cell>
        </row>
        <row r="4384">
          <cell r="P4384">
            <v>9</v>
          </cell>
          <cell r="V4384">
            <v>0.29458800000000002</v>
          </cell>
        </row>
        <row r="4385">
          <cell r="P4385">
            <v>149</v>
          </cell>
          <cell r="V4385">
            <v>11.50578</v>
          </cell>
        </row>
        <row r="4386">
          <cell r="P4386">
            <v>15</v>
          </cell>
          <cell r="V4386">
            <v>0.17171999999999998</v>
          </cell>
        </row>
        <row r="4387">
          <cell r="P4387">
            <v>37</v>
          </cell>
          <cell r="V4387">
            <v>2.3776199999999998</v>
          </cell>
        </row>
        <row r="4388">
          <cell r="P4388">
            <v>12</v>
          </cell>
          <cell r="V4388">
            <v>0.16678800000000002</v>
          </cell>
        </row>
        <row r="4389">
          <cell r="P4389">
            <v>15</v>
          </cell>
          <cell r="V4389">
            <v>0.59496000000000004</v>
          </cell>
        </row>
        <row r="4390">
          <cell r="P4390">
            <v>22</v>
          </cell>
          <cell r="V4390">
            <v>0.89612599999999998</v>
          </cell>
        </row>
        <row r="4391">
          <cell r="P4391">
            <v>35</v>
          </cell>
          <cell r="V4391">
            <v>1.0102399999999998</v>
          </cell>
        </row>
        <row r="4392">
          <cell r="P4392">
            <v>88</v>
          </cell>
          <cell r="V4392">
            <v>2.3943920000000003</v>
          </cell>
        </row>
        <row r="4393">
          <cell r="P4393">
            <v>65</v>
          </cell>
          <cell r="V4393">
            <v>0.85345000000000015</v>
          </cell>
        </row>
        <row r="4394">
          <cell r="P4394">
            <v>87</v>
          </cell>
          <cell r="V4394">
            <v>7.4071800000000003</v>
          </cell>
        </row>
        <row r="4395">
          <cell r="P4395">
            <v>137</v>
          </cell>
          <cell r="V4395">
            <v>1.0839439999999998</v>
          </cell>
        </row>
        <row r="4396">
          <cell r="P4396">
            <v>33</v>
          </cell>
          <cell r="V4396">
            <v>1.0680120000000002</v>
          </cell>
        </row>
        <row r="4397">
          <cell r="P4397">
            <v>22</v>
          </cell>
          <cell r="V4397">
            <v>0.15919199999999997</v>
          </cell>
        </row>
        <row r="4398">
          <cell r="P4398">
            <v>161</v>
          </cell>
          <cell r="V4398">
            <v>2.7724199999999999</v>
          </cell>
        </row>
        <row r="4399">
          <cell r="P4399">
            <v>14</v>
          </cell>
          <cell r="V4399">
            <v>0.15573599999999999</v>
          </cell>
        </row>
        <row r="4400">
          <cell r="P4400">
            <v>41</v>
          </cell>
          <cell r="V4400">
            <v>3.5014000000000003E-2</v>
          </cell>
        </row>
        <row r="4401">
          <cell r="P4401">
            <v>12</v>
          </cell>
          <cell r="V4401">
            <v>0.10348800000000001</v>
          </cell>
        </row>
        <row r="4402">
          <cell r="P4402">
            <v>10</v>
          </cell>
          <cell r="V4402">
            <v>0.30134999999999995</v>
          </cell>
        </row>
        <row r="4403">
          <cell r="P4403">
            <v>166</v>
          </cell>
          <cell r="V4403">
            <v>2.3372800000000002</v>
          </cell>
        </row>
        <row r="4404">
          <cell r="P4404">
            <v>34</v>
          </cell>
          <cell r="V4404">
            <v>9.5200000000000007E-3</v>
          </cell>
        </row>
        <row r="4405">
          <cell r="P4405">
            <v>85</v>
          </cell>
          <cell r="V4405">
            <v>7.8297750000000006</v>
          </cell>
        </row>
        <row r="4406">
          <cell r="P4406">
            <v>32</v>
          </cell>
          <cell r="V4406">
            <v>0.15017599999999998</v>
          </cell>
        </row>
        <row r="4407">
          <cell r="P4407">
            <v>219</v>
          </cell>
          <cell r="V4407">
            <v>5.2122000000000011</v>
          </cell>
        </row>
        <row r="4408">
          <cell r="P4408">
            <v>21</v>
          </cell>
          <cell r="V4408">
            <v>3.9248999999999999E-2</v>
          </cell>
        </row>
        <row r="4409">
          <cell r="P4409">
            <v>44</v>
          </cell>
          <cell r="V4409">
            <v>1.2698399999999999</v>
          </cell>
        </row>
        <row r="4410">
          <cell r="P4410">
            <v>42</v>
          </cell>
          <cell r="V4410">
            <v>4.452084000000001</v>
          </cell>
        </row>
        <row r="4411">
          <cell r="P4411">
            <v>13</v>
          </cell>
          <cell r="V4411">
            <v>0.24324299999999996</v>
          </cell>
        </row>
        <row r="4412">
          <cell r="P4412">
            <v>276</v>
          </cell>
          <cell r="V4412">
            <v>44.245560000000005</v>
          </cell>
        </row>
        <row r="4413">
          <cell r="P4413">
            <v>83</v>
          </cell>
          <cell r="V4413">
            <v>0.93225599999999997</v>
          </cell>
        </row>
        <row r="4414">
          <cell r="P4414">
            <v>17</v>
          </cell>
          <cell r="V4414">
            <v>0.198101</v>
          </cell>
        </row>
        <row r="4415">
          <cell r="P4415">
            <v>23</v>
          </cell>
          <cell r="V4415">
            <v>0.40714599999999995</v>
          </cell>
        </row>
        <row r="4416">
          <cell r="P4416">
            <v>49</v>
          </cell>
          <cell r="V4416">
            <v>2.8207340000000003</v>
          </cell>
        </row>
        <row r="4417">
          <cell r="P4417">
            <v>83</v>
          </cell>
          <cell r="V4417">
            <v>3.4894860000000003</v>
          </cell>
        </row>
        <row r="4418">
          <cell r="P4418">
            <v>59</v>
          </cell>
          <cell r="V4418">
            <v>4.7435999999999999E-2</v>
          </cell>
        </row>
        <row r="4419">
          <cell r="P4419">
            <v>16</v>
          </cell>
          <cell r="V4419">
            <v>0.19814399999999999</v>
          </cell>
        </row>
        <row r="4420">
          <cell r="P4420">
            <v>31</v>
          </cell>
          <cell r="V4420">
            <v>0.87978000000000012</v>
          </cell>
        </row>
        <row r="4421">
          <cell r="P4421">
            <v>30</v>
          </cell>
          <cell r="V4421">
            <v>0.58050000000000002</v>
          </cell>
        </row>
        <row r="4422">
          <cell r="P4422">
            <v>28</v>
          </cell>
          <cell r="V4422">
            <v>0.41641600000000001</v>
          </cell>
        </row>
        <row r="4423">
          <cell r="P4423">
            <v>92</v>
          </cell>
          <cell r="V4423">
            <v>3.0602879999999999</v>
          </cell>
        </row>
        <row r="4424">
          <cell r="P4424">
            <v>35</v>
          </cell>
          <cell r="V4424">
            <v>3.2780999999999998</v>
          </cell>
        </row>
        <row r="4425">
          <cell r="P4425">
            <v>43</v>
          </cell>
          <cell r="V4425">
            <v>4.8038740000000004</v>
          </cell>
        </row>
        <row r="4426">
          <cell r="P4426">
            <v>37</v>
          </cell>
          <cell r="V4426">
            <v>7.4592000000000006E-2</v>
          </cell>
        </row>
        <row r="4427">
          <cell r="P4427">
            <v>43</v>
          </cell>
          <cell r="V4427">
            <v>1.805312</v>
          </cell>
        </row>
        <row r="4428">
          <cell r="P4428">
            <v>49</v>
          </cell>
          <cell r="V4428">
            <v>0.9442299999999999</v>
          </cell>
        </row>
        <row r="4429">
          <cell r="P4429">
            <v>31</v>
          </cell>
          <cell r="V4429">
            <v>1.47312</v>
          </cell>
        </row>
        <row r="4430">
          <cell r="P4430">
            <v>18</v>
          </cell>
          <cell r="V4430">
            <v>0.77644800000000014</v>
          </cell>
        </row>
        <row r="4431">
          <cell r="P4431">
            <v>88</v>
          </cell>
          <cell r="V4431">
            <v>0.44968000000000002</v>
          </cell>
        </row>
        <row r="4432">
          <cell r="P4432">
            <v>39</v>
          </cell>
          <cell r="V4432">
            <v>4.6823009999999998</v>
          </cell>
        </row>
        <row r="4433">
          <cell r="P4433">
            <v>94</v>
          </cell>
          <cell r="V4433">
            <v>7.4199840000000004</v>
          </cell>
        </row>
        <row r="4434">
          <cell r="P4434">
            <v>44</v>
          </cell>
          <cell r="V4434">
            <v>0.28032400000000002</v>
          </cell>
        </row>
        <row r="4435">
          <cell r="P4435">
            <v>31</v>
          </cell>
          <cell r="V4435">
            <v>0.22068900000000002</v>
          </cell>
        </row>
        <row r="4436">
          <cell r="P4436">
            <v>17</v>
          </cell>
          <cell r="V4436">
            <v>0.48841000000000001</v>
          </cell>
        </row>
        <row r="4437">
          <cell r="P4437">
            <v>11</v>
          </cell>
          <cell r="V4437">
            <v>0.24116399999999999</v>
          </cell>
        </row>
        <row r="4438">
          <cell r="P4438">
            <v>53</v>
          </cell>
          <cell r="V4438">
            <v>0.78429399999999994</v>
          </cell>
        </row>
        <row r="4439">
          <cell r="P4439">
            <v>26</v>
          </cell>
          <cell r="V4439">
            <v>0.23345399999999999</v>
          </cell>
        </row>
        <row r="4440">
          <cell r="P4440">
            <v>272</v>
          </cell>
          <cell r="V4440">
            <v>2.9286240000000001</v>
          </cell>
        </row>
        <row r="4441">
          <cell r="P4441">
            <v>13</v>
          </cell>
          <cell r="V4441">
            <v>0.10660000000000001</v>
          </cell>
        </row>
        <row r="4442">
          <cell r="P4442">
            <v>108</v>
          </cell>
          <cell r="V4442">
            <v>2.2183200000000003</v>
          </cell>
        </row>
        <row r="4443">
          <cell r="P4443">
            <v>24</v>
          </cell>
          <cell r="V4443">
            <v>1.3864320000000001</v>
          </cell>
        </row>
        <row r="4444">
          <cell r="P4444">
            <v>73</v>
          </cell>
          <cell r="V4444">
            <v>1.0149920000000001</v>
          </cell>
        </row>
        <row r="4445">
          <cell r="P4445">
            <v>39</v>
          </cell>
          <cell r="V4445">
            <v>3.3344999999999998</v>
          </cell>
        </row>
        <row r="4446">
          <cell r="P4446">
            <v>52</v>
          </cell>
          <cell r="V4446">
            <v>2.2663680000000004</v>
          </cell>
        </row>
        <row r="4447">
          <cell r="P4447">
            <v>106</v>
          </cell>
          <cell r="V4447">
            <v>1.4214599999999997</v>
          </cell>
        </row>
        <row r="4448">
          <cell r="P4448">
            <v>18</v>
          </cell>
          <cell r="V4448">
            <v>3.3408E-2</v>
          </cell>
        </row>
        <row r="4449">
          <cell r="P4449">
            <v>107</v>
          </cell>
          <cell r="V4449">
            <v>9.9649099999999997</v>
          </cell>
        </row>
        <row r="4450">
          <cell r="P4450">
            <v>106</v>
          </cell>
          <cell r="V4450">
            <v>2.45973</v>
          </cell>
        </row>
        <row r="4451">
          <cell r="P4451">
            <v>22</v>
          </cell>
          <cell r="V4451">
            <v>0.12770999999999999</v>
          </cell>
        </row>
        <row r="4452">
          <cell r="P4452">
            <v>35</v>
          </cell>
          <cell r="V4452">
            <v>0.60480000000000012</v>
          </cell>
        </row>
        <row r="4453">
          <cell r="P4453">
            <v>19</v>
          </cell>
          <cell r="V4453">
            <v>1.0540440000000002</v>
          </cell>
        </row>
        <row r="4454">
          <cell r="P4454">
            <v>76</v>
          </cell>
          <cell r="V4454">
            <v>9.0287999999999993E-2</v>
          </cell>
        </row>
        <row r="4455">
          <cell r="P4455">
            <v>34</v>
          </cell>
          <cell r="V4455">
            <v>0.46838400000000002</v>
          </cell>
        </row>
        <row r="4456">
          <cell r="P4456">
            <v>21</v>
          </cell>
          <cell r="V4456">
            <v>0.19853399999999999</v>
          </cell>
        </row>
        <row r="4457">
          <cell r="P4457">
            <v>18</v>
          </cell>
          <cell r="V4457">
            <v>0.89261999999999997</v>
          </cell>
        </row>
        <row r="4458">
          <cell r="P4458">
            <v>50</v>
          </cell>
          <cell r="V4458">
            <v>0.90720000000000001</v>
          </cell>
        </row>
        <row r="4459">
          <cell r="P4459">
            <v>66</v>
          </cell>
          <cell r="V4459">
            <v>0.48905999999999999</v>
          </cell>
        </row>
        <row r="4460">
          <cell r="P4460">
            <v>31</v>
          </cell>
          <cell r="V4460">
            <v>1.4741739999999999</v>
          </cell>
        </row>
        <row r="4461">
          <cell r="P4461">
            <v>70</v>
          </cell>
          <cell r="V4461">
            <v>0.98175000000000012</v>
          </cell>
        </row>
        <row r="4462">
          <cell r="P4462">
            <v>121</v>
          </cell>
          <cell r="V4462">
            <v>1.81863</v>
          </cell>
        </row>
        <row r="4463">
          <cell r="P4463">
            <v>62</v>
          </cell>
          <cell r="V4463">
            <v>1.1036000000000001</v>
          </cell>
        </row>
        <row r="4464">
          <cell r="P4464">
            <v>72</v>
          </cell>
          <cell r="V4464">
            <v>0.40176000000000001</v>
          </cell>
        </row>
        <row r="4465">
          <cell r="P4465">
            <v>11</v>
          </cell>
          <cell r="V4465">
            <v>0.60733199999999998</v>
          </cell>
        </row>
        <row r="4466">
          <cell r="P4466">
            <v>42</v>
          </cell>
          <cell r="V4466">
            <v>2.5438560000000003</v>
          </cell>
        </row>
        <row r="4467">
          <cell r="P4467">
            <v>46</v>
          </cell>
          <cell r="V4467">
            <v>2.5642240000000003</v>
          </cell>
        </row>
        <row r="4468">
          <cell r="P4468">
            <v>23</v>
          </cell>
          <cell r="V4468">
            <v>0.19135999999999997</v>
          </cell>
        </row>
        <row r="4469">
          <cell r="P4469">
            <v>90</v>
          </cell>
          <cell r="V4469">
            <v>4.0640399999999994</v>
          </cell>
        </row>
        <row r="4470">
          <cell r="P4470">
            <v>36</v>
          </cell>
          <cell r="V4470">
            <v>0.10098</v>
          </cell>
        </row>
        <row r="4471">
          <cell r="P4471">
            <v>40</v>
          </cell>
          <cell r="V4471">
            <v>0.38844000000000006</v>
          </cell>
        </row>
        <row r="4472">
          <cell r="P4472">
            <v>27</v>
          </cell>
          <cell r="V4472">
            <v>0.108891</v>
          </cell>
        </row>
        <row r="4473">
          <cell r="P4473">
            <v>102</v>
          </cell>
          <cell r="V4473">
            <v>1.1442359999999998</v>
          </cell>
        </row>
        <row r="4474">
          <cell r="P4474">
            <v>32</v>
          </cell>
          <cell r="V4474">
            <v>0.23520000000000002</v>
          </cell>
        </row>
        <row r="4475">
          <cell r="P4475">
            <v>25</v>
          </cell>
          <cell r="V4475">
            <v>1.1853000000000002</v>
          </cell>
        </row>
        <row r="4476">
          <cell r="P4476">
            <v>12</v>
          </cell>
          <cell r="V4476">
            <v>0.23500800000000005</v>
          </cell>
        </row>
        <row r="4477">
          <cell r="P4477">
            <v>17</v>
          </cell>
          <cell r="V4477">
            <v>0.16959199999999999</v>
          </cell>
        </row>
        <row r="4478">
          <cell r="P4478">
            <v>168</v>
          </cell>
          <cell r="V4478">
            <v>14.868336000000001</v>
          </cell>
        </row>
        <row r="4479">
          <cell r="P4479">
            <v>31</v>
          </cell>
          <cell r="V4479">
            <v>0.32983999999999997</v>
          </cell>
        </row>
        <row r="4480">
          <cell r="P4480">
            <v>30</v>
          </cell>
          <cell r="V4480">
            <v>1.7991599999999999</v>
          </cell>
        </row>
        <row r="4481">
          <cell r="P4481">
            <v>35</v>
          </cell>
          <cell r="V4481">
            <v>0.22203999999999999</v>
          </cell>
        </row>
        <row r="4482">
          <cell r="P4482">
            <v>70</v>
          </cell>
          <cell r="V4482">
            <v>1.8639600000000003</v>
          </cell>
        </row>
        <row r="4483">
          <cell r="P4483">
            <v>31</v>
          </cell>
          <cell r="V4483">
            <v>0.106764</v>
          </cell>
        </row>
        <row r="4484">
          <cell r="P4484">
            <v>22</v>
          </cell>
          <cell r="V4484">
            <v>1.064316</v>
          </cell>
        </row>
        <row r="4485">
          <cell r="P4485">
            <v>29</v>
          </cell>
          <cell r="V4485">
            <v>0.45100800000000002</v>
          </cell>
        </row>
        <row r="4486">
          <cell r="P4486">
            <v>36</v>
          </cell>
          <cell r="V4486">
            <v>5.5800000000000002E-2</v>
          </cell>
        </row>
        <row r="4487">
          <cell r="P4487">
            <v>135</v>
          </cell>
          <cell r="V4487">
            <v>3.4171200000000002</v>
          </cell>
        </row>
        <row r="4488">
          <cell r="P4488">
            <v>9</v>
          </cell>
          <cell r="V4488">
            <v>0.21812399999999996</v>
          </cell>
        </row>
        <row r="4489">
          <cell r="P4489">
            <v>24</v>
          </cell>
          <cell r="V4489">
            <v>2.0891039999999998</v>
          </cell>
        </row>
        <row r="4490">
          <cell r="P4490">
            <v>24</v>
          </cell>
          <cell r="V4490">
            <v>0.59436</v>
          </cell>
        </row>
        <row r="4491">
          <cell r="P4491">
            <v>131</v>
          </cell>
          <cell r="V4491">
            <v>3.3766559999999997</v>
          </cell>
        </row>
        <row r="4492">
          <cell r="P4492">
            <v>296</v>
          </cell>
          <cell r="V4492">
            <v>7.6557440000000003</v>
          </cell>
        </row>
        <row r="4493">
          <cell r="P4493">
            <v>9</v>
          </cell>
          <cell r="V4493">
            <v>7.2630000000000014E-2</v>
          </cell>
        </row>
        <row r="4494">
          <cell r="P4494">
            <v>63</v>
          </cell>
          <cell r="V4494">
            <v>1.4762160000000002</v>
          </cell>
        </row>
        <row r="4495">
          <cell r="P4495">
            <v>53</v>
          </cell>
          <cell r="V4495">
            <v>0.82955599999999996</v>
          </cell>
        </row>
        <row r="4496">
          <cell r="P4496">
            <v>21</v>
          </cell>
          <cell r="V4496">
            <v>1.8931919999999998</v>
          </cell>
        </row>
        <row r="4497">
          <cell r="P4497">
            <v>38</v>
          </cell>
          <cell r="V4497">
            <v>0.27496799999999993</v>
          </cell>
        </row>
        <row r="4498">
          <cell r="P4498">
            <v>21</v>
          </cell>
          <cell r="V4498">
            <v>0.91438199999999992</v>
          </cell>
        </row>
        <row r="4499">
          <cell r="P4499">
            <v>21</v>
          </cell>
          <cell r="V4499">
            <v>1.1021009999999998</v>
          </cell>
        </row>
        <row r="4500">
          <cell r="P4500">
            <v>55</v>
          </cell>
          <cell r="V4500">
            <v>1.48665</v>
          </cell>
        </row>
        <row r="4501">
          <cell r="P4501">
            <v>11</v>
          </cell>
          <cell r="V4501">
            <v>0.39177600000000001</v>
          </cell>
        </row>
        <row r="4502">
          <cell r="P4502">
            <v>44</v>
          </cell>
          <cell r="V4502">
            <v>3.4260600000000001</v>
          </cell>
        </row>
        <row r="4503">
          <cell r="P4503">
            <v>53</v>
          </cell>
          <cell r="V4503">
            <v>4.5727869999999999</v>
          </cell>
        </row>
        <row r="4504">
          <cell r="P4504">
            <v>14</v>
          </cell>
          <cell r="V4504">
            <v>0.22464399999999998</v>
          </cell>
        </row>
        <row r="4505">
          <cell r="P4505">
            <v>23</v>
          </cell>
          <cell r="V4505">
            <v>0.11212500000000002</v>
          </cell>
        </row>
        <row r="4506">
          <cell r="P4506">
            <v>254</v>
          </cell>
          <cell r="V4506">
            <v>3.6370259999999992</v>
          </cell>
        </row>
        <row r="4507">
          <cell r="P4507">
            <v>15</v>
          </cell>
          <cell r="V4507">
            <v>0.15487500000000001</v>
          </cell>
        </row>
        <row r="4508">
          <cell r="P4508">
            <v>24</v>
          </cell>
          <cell r="V4508">
            <v>1.5047040000000003</v>
          </cell>
        </row>
        <row r="4509">
          <cell r="P4509">
            <v>28</v>
          </cell>
          <cell r="V4509">
            <v>0.37004799999999999</v>
          </cell>
        </row>
        <row r="4510">
          <cell r="P4510">
            <v>58</v>
          </cell>
          <cell r="V4510">
            <v>0.61387200000000008</v>
          </cell>
        </row>
        <row r="4511">
          <cell r="P4511">
            <v>52</v>
          </cell>
          <cell r="V4511">
            <v>1.6670160000000001</v>
          </cell>
        </row>
        <row r="4512">
          <cell r="P4512">
            <v>23</v>
          </cell>
          <cell r="V4512">
            <v>0.84524999999999983</v>
          </cell>
        </row>
        <row r="4513">
          <cell r="P4513">
            <v>22</v>
          </cell>
          <cell r="V4513">
            <v>0.38440600000000003</v>
          </cell>
        </row>
        <row r="4514">
          <cell r="P4514">
            <v>20</v>
          </cell>
          <cell r="V4514">
            <v>1.0769600000000001</v>
          </cell>
        </row>
        <row r="4515">
          <cell r="P4515">
            <v>33</v>
          </cell>
          <cell r="V4515">
            <v>0.42411600000000005</v>
          </cell>
        </row>
        <row r="4516">
          <cell r="P4516">
            <v>59</v>
          </cell>
          <cell r="V4516">
            <v>0.30998599999999998</v>
          </cell>
        </row>
        <row r="4517">
          <cell r="P4517">
            <v>52</v>
          </cell>
          <cell r="V4517">
            <v>2.7372800000000002</v>
          </cell>
        </row>
        <row r="4518">
          <cell r="P4518">
            <v>88</v>
          </cell>
          <cell r="V4518">
            <v>0.52483199999999997</v>
          </cell>
        </row>
        <row r="4519">
          <cell r="P4519">
            <v>52</v>
          </cell>
          <cell r="V4519">
            <v>3.8330240000000004</v>
          </cell>
        </row>
        <row r="4520">
          <cell r="P4520">
            <v>104</v>
          </cell>
          <cell r="V4520">
            <v>5.6056000000000008</v>
          </cell>
        </row>
        <row r="4521">
          <cell r="P4521">
            <v>57</v>
          </cell>
          <cell r="V4521">
            <v>3.1417260000000002</v>
          </cell>
        </row>
        <row r="4522">
          <cell r="P4522">
            <v>26</v>
          </cell>
          <cell r="V4522">
            <v>1.7734859999999999</v>
          </cell>
        </row>
        <row r="4523">
          <cell r="P4523">
            <v>77</v>
          </cell>
          <cell r="V4523">
            <v>0.47816999999999998</v>
          </cell>
        </row>
        <row r="4524">
          <cell r="P4524">
            <v>100</v>
          </cell>
          <cell r="V4524">
            <v>4.968</v>
          </cell>
        </row>
        <row r="4525">
          <cell r="P4525">
            <v>33</v>
          </cell>
          <cell r="V4525">
            <v>0.85139999999999982</v>
          </cell>
        </row>
        <row r="4526">
          <cell r="P4526">
            <v>21</v>
          </cell>
          <cell r="V4526">
            <v>0.16106999999999999</v>
          </cell>
        </row>
        <row r="4527">
          <cell r="P4527">
            <v>47</v>
          </cell>
          <cell r="V4527">
            <v>0.11233000000000001</v>
          </cell>
        </row>
        <row r="4528">
          <cell r="P4528">
            <v>24</v>
          </cell>
          <cell r="V4528">
            <v>8.832000000000001E-2</v>
          </cell>
        </row>
        <row r="4529">
          <cell r="P4529">
            <v>9</v>
          </cell>
          <cell r="V4529">
            <v>1.2460140000000002</v>
          </cell>
        </row>
        <row r="4530">
          <cell r="P4530">
            <v>26</v>
          </cell>
          <cell r="V4530">
            <v>0.36795199999999995</v>
          </cell>
        </row>
        <row r="4531">
          <cell r="P4531">
            <v>66</v>
          </cell>
          <cell r="V4531">
            <v>1.0284120000000001</v>
          </cell>
        </row>
        <row r="4532">
          <cell r="P4532">
            <v>26</v>
          </cell>
          <cell r="V4532">
            <v>0.27144000000000001</v>
          </cell>
        </row>
        <row r="4533">
          <cell r="P4533">
            <v>23</v>
          </cell>
          <cell r="V4533">
            <v>0.34509200000000001</v>
          </cell>
        </row>
        <row r="4534">
          <cell r="P4534">
            <v>27</v>
          </cell>
          <cell r="V4534">
            <v>0.60380099999999992</v>
          </cell>
        </row>
        <row r="4535">
          <cell r="P4535">
            <v>38</v>
          </cell>
          <cell r="V4535">
            <v>0.39945600000000003</v>
          </cell>
        </row>
        <row r="4536">
          <cell r="P4536">
            <v>40</v>
          </cell>
          <cell r="V4536">
            <v>0.84660000000000002</v>
          </cell>
        </row>
        <row r="4537">
          <cell r="P4537">
            <v>160</v>
          </cell>
          <cell r="V4537">
            <v>1.8955199999999999</v>
          </cell>
        </row>
        <row r="4538">
          <cell r="P4538">
            <v>10</v>
          </cell>
          <cell r="V4538">
            <v>0.47199999999999998</v>
          </cell>
        </row>
        <row r="4539">
          <cell r="P4539">
            <v>41</v>
          </cell>
          <cell r="V4539">
            <v>0.30885299999999999</v>
          </cell>
        </row>
        <row r="4540">
          <cell r="P4540">
            <v>92</v>
          </cell>
          <cell r="V4540">
            <v>4.1742240000000006</v>
          </cell>
        </row>
        <row r="4541">
          <cell r="P4541">
            <v>86</v>
          </cell>
          <cell r="V4541">
            <v>6.2638960000000008</v>
          </cell>
        </row>
        <row r="4542">
          <cell r="P4542">
            <v>27</v>
          </cell>
          <cell r="V4542">
            <v>0.533466</v>
          </cell>
        </row>
        <row r="4543">
          <cell r="P4543">
            <v>17</v>
          </cell>
          <cell r="V4543">
            <v>0.21787199999999998</v>
          </cell>
        </row>
        <row r="4544">
          <cell r="P4544">
            <v>116</v>
          </cell>
          <cell r="V4544">
            <v>2.7211279999999998</v>
          </cell>
        </row>
        <row r="4545">
          <cell r="P4545">
            <v>66</v>
          </cell>
          <cell r="V4545">
            <v>0.80902799999999997</v>
          </cell>
        </row>
        <row r="4546">
          <cell r="P4546">
            <v>24</v>
          </cell>
          <cell r="V4546">
            <v>0.39628800000000003</v>
          </cell>
        </row>
        <row r="4547">
          <cell r="P4547">
            <v>10</v>
          </cell>
          <cell r="V4547">
            <v>0.23579</v>
          </cell>
        </row>
        <row r="4548">
          <cell r="P4548">
            <v>70</v>
          </cell>
          <cell r="V4548">
            <v>6.7670399999999997</v>
          </cell>
        </row>
        <row r="4549">
          <cell r="P4549">
            <v>257</v>
          </cell>
          <cell r="V4549">
            <v>6.8665259999999995</v>
          </cell>
        </row>
        <row r="4550">
          <cell r="P4550">
            <v>20</v>
          </cell>
          <cell r="V4550">
            <v>0.64169999999999994</v>
          </cell>
        </row>
        <row r="4551">
          <cell r="P4551">
            <v>24</v>
          </cell>
          <cell r="V4551">
            <v>0.75096000000000007</v>
          </cell>
        </row>
        <row r="4552">
          <cell r="P4552">
            <v>16</v>
          </cell>
          <cell r="V4552">
            <v>2.2239999999999999E-2</v>
          </cell>
        </row>
        <row r="4553">
          <cell r="P4553">
            <v>25</v>
          </cell>
          <cell r="V4553">
            <v>0.22320000000000001</v>
          </cell>
        </row>
        <row r="4554">
          <cell r="P4554">
            <v>49</v>
          </cell>
          <cell r="V4554">
            <v>2.5883759999999998</v>
          </cell>
        </row>
        <row r="4555">
          <cell r="P4555">
            <v>28</v>
          </cell>
          <cell r="V4555">
            <v>1.189608</v>
          </cell>
        </row>
        <row r="4556">
          <cell r="P4556">
            <v>122</v>
          </cell>
          <cell r="V4556">
            <v>23.381178000000002</v>
          </cell>
        </row>
        <row r="4557">
          <cell r="P4557">
            <v>12</v>
          </cell>
          <cell r="V4557">
            <v>9.0984000000000009E-2</v>
          </cell>
        </row>
        <row r="4558">
          <cell r="P4558">
            <v>98</v>
          </cell>
          <cell r="V4558">
            <v>2.9004080000000005</v>
          </cell>
        </row>
        <row r="4559">
          <cell r="P4559">
            <v>37</v>
          </cell>
          <cell r="V4559">
            <v>1.0256400000000001</v>
          </cell>
        </row>
        <row r="4560">
          <cell r="P4560">
            <v>107</v>
          </cell>
          <cell r="V4560">
            <v>4.5109060000000003</v>
          </cell>
        </row>
        <row r="4561">
          <cell r="P4561">
            <v>46</v>
          </cell>
          <cell r="V4561">
            <v>1.0620480000000001</v>
          </cell>
        </row>
        <row r="4562">
          <cell r="P4562">
            <v>49</v>
          </cell>
          <cell r="V4562">
            <v>1.684032</v>
          </cell>
        </row>
        <row r="4563">
          <cell r="P4563">
            <v>65</v>
          </cell>
          <cell r="V4563">
            <v>10.537800000000001</v>
          </cell>
        </row>
        <row r="4564">
          <cell r="P4564">
            <v>54</v>
          </cell>
          <cell r="V4564">
            <v>0.38134799999999996</v>
          </cell>
        </row>
        <row r="4565">
          <cell r="P4565">
            <v>25</v>
          </cell>
          <cell r="V4565">
            <v>3.3516750000000002</v>
          </cell>
        </row>
        <row r="4566">
          <cell r="P4566">
            <v>65</v>
          </cell>
          <cell r="V4566">
            <v>0.37322999999999995</v>
          </cell>
        </row>
        <row r="4567">
          <cell r="P4567">
            <v>24</v>
          </cell>
          <cell r="V4567">
            <v>0.87350400000000006</v>
          </cell>
        </row>
        <row r="4568">
          <cell r="P4568">
            <v>28</v>
          </cell>
          <cell r="V4568">
            <v>0.68067999999999995</v>
          </cell>
        </row>
        <row r="4569">
          <cell r="P4569">
            <v>27</v>
          </cell>
          <cell r="V4569">
            <v>0.70048799999999989</v>
          </cell>
        </row>
        <row r="4570">
          <cell r="P4570">
            <v>76</v>
          </cell>
          <cell r="V4570">
            <v>2.4344320000000002</v>
          </cell>
        </row>
        <row r="4571">
          <cell r="P4571">
            <v>22</v>
          </cell>
          <cell r="V4571">
            <v>0.47794999999999999</v>
          </cell>
        </row>
        <row r="4572">
          <cell r="P4572">
            <v>44</v>
          </cell>
          <cell r="V4572">
            <v>0.92615599999999998</v>
          </cell>
        </row>
        <row r="4573">
          <cell r="P4573">
            <v>64</v>
          </cell>
          <cell r="V4573">
            <v>2.7499520000000004</v>
          </cell>
        </row>
        <row r="4574">
          <cell r="P4574">
            <v>51</v>
          </cell>
          <cell r="V4574">
            <v>0.27907199999999999</v>
          </cell>
        </row>
        <row r="4575">
          <cell r="P4575">
            <v>107</v>
          </cell>
          <cell r="V4575">
            <v>4.3643159999999996</v>
          </cell>
        </row>
        <row r="4576">
          <cell r="P4576">
            <v>25</v>
          </cell>
          <cell r="V4576">
            <v>0.61155000000000004</v>
          </cell>
        </row>
        <row r="4577">
          <cell r="P4577">
            <v>24</v>
          </cell>
          <cell r="V4577">
            <v>0.37687200000000004</v>
          </cell>
        </row>
        <row r="4578">
          <cell r="P4578">
            <v>69</v>
          </cell>
          <cell r="V4578">
            <v>1.4512770000000002</v>
          </cell>
        </row>
        <row r="4579">
          <cell r="P4579">
            <v>42</v>
          </cell>
          <cell r="V4579">
            <v>0.26207999999999998</v>
          </cell>
        </row>
        <row r="4580">
          <cell r="P4580">
            <v>53</v>
          </cell>
          <cell r="V4580">
            <v>0.9224119999999999</v>
          </cell>
        </row>
        <row r="4581">
          <cell r="P4581">
            <v>35</v>
          </cell>
          <cell r="V4581">
            <v>0.46112500000000001</v>
          </cell>
        </row>
        <row r="4582">
          <cell r="P4582">
            <v>108</v>
          </cell>
          <cell r="V4582">
            <v>4.8353759999999992</v>
          </cell>
        </row>
        <row r="4583">
          <cell r="P4583">
            <v>50</v>
          </cell>
          <cell r="V4583">
            <v>4.2703500000000005</v>
          </cell>
        </row>
        <row r="4584">
          <cell r="P4584">
            <v>9</v>
          </cell>
          <cell r="V4584">
            <v>0.91699200000000003</v>
          </cell>
        </row>
        <row r="4585">
          <cell r="P4585">
            <v>59</v>
          </cell>
          <cell r="V4585">
            <v>0.78375600000000001</v>
          </cell>
        </row>
        <row r="4586">
          <cell r="P4586">
            <v>74</v>
          </cell>
          <cell r="V4586">
            <v>1.854144</v>
          </cell>
        </row>
        <row r="4587">
          <cell r="P4587">
            <v>46</v>
          </cell>
          <cell r="V4587">
            <v>5.5640680000000007</v>
          </cell>
        </row>
        <row r="4588">
          <cell r="P4588">
            <v>29</v>
          </cell>
          <cell r="V4588">
            <v>1.8460239999999999</v>
          </cell>
        </row>
        <row r="4589">
          <cell r="P4589">
            <v>11</v>
          </cell>
          <cell r="V4589">
            <v>0.42092599999999997</v>
          </cell>
        </row>
        <row r="4590">
          <cell r="P4590">
            <v>27</v>
          </cell>
          <cell r="V4590">
            <v>0.24046199999999998</v>
          </cell>
        </row>
        <row r="4591">
          <cell r="P4591">
            <v>23</v>
          </cell>
          <cell r="V4591">
            <v>1.9544480000000002</v>
          </cell>
        </row>
        <row r="4592">
          <cell r="P4592">
            <v>24</v>
          </cell>
          <cell r="V4592">
            <v>0.28425600000000001</v>
          </cell>
        </row>
        <row r="4593">
          <cell r="P4593">
            <v>80</v>
          </cell>
          <cell r="V4593">
            <v>4.4215200000000001</v>
          </cell>
        </row>
        <row r="4594">
          <cell r="P4594">
            <v>10</v>
          </cell>
          <cell r="V4594">
            <v>0.19019</v>
          </cell>
        </row>
        <row r="4595">
          <cell r="P4595">
            <v>108</v>
          </cell>
          <cell r="V4595">
            <v>0.45813600000000004</v>
          </cell>
        </row>
        <row r="4596">
          <cell r="P4596">
            <v>25</v>
          </cell>
          <cell r="V4596">
            <v>1.5862499999999997</v>
          </cell>
        </row>
        <row r="4597">
          <cell r="P4597">
            <v>22</v>
          </cell>
          <cell r="V4597">
            <v>0.19602</v>
          </cell>
        </row>
        <row r="4598">
          <cell r="P4598">
            <v>66</v>
          </cell>
          <cell r="V4598">
            <v>1.2212639999999999</v>
          </cell>
        </row>
        <row r="4599">
          <cell r="P4599">
            <v>72</v>
          </cell>
          <cell r="V4599">
            <v>3.183624</v>
          </cell>
        </row>
        <row r="4600">
          <cell r="P4600">
            <v>67</v>
          </cell>
          <cell r="V4600">
            <v>0.22257399999999999</v>
          </cell>
        </row>
        <row r="4601">
          <cell r="P4601">
            <v>10</v>
          </cell>
          <cell r="V4601">
            <v>0.11187000000000001</v>
          </cell>
        </row>
        <row r="4602">
          <cell r="P4602">
            <v>24</v>
          </cell>
          <cell r="V4602">
            <v>0.33638400000000002</v>
          </cell>
        </row>
        <row r="4603">
          <cell r="P4603">
            <v>31</v>
          </cell>
          <cell r="V4603">
            <v>1.3174999999999999</v>
          </cell>
        </row>
        <row r="4604">
          <cell r="P4604">
            <v>30</v>
          </cell>
          <cell r="V4604">
            <v>1.4430000000000001</v>
          </cell>
        </row>
        <row r="4605">
          <cell r="P4605">
            <v>17</v>
          </cell>
          <cell r="V4605">
            <v>0.13409599999999999</v>
          </cell>
        </row>
        <row r="4606">
          <cell r="P4606">
            <v>32</v>
          </cell>
          <cell r="V4606">
            <v>3.179808</v>
          </cell>
        </row>
        <row r="4607">
          <cell r="P4607">
            <v>98</v>
          </cell>
          <cell r="V4607">
            <v>0.48421800000000004</v>
          </cell>
        </row>
        <row r="4608">
          <cell r="P4608">
            <v>77</v>
          </cell>
          <cell r="V4608">
            <v>9.1240380000000005</v>
          </cell>
        </row>
        <row r="4609">
          <cell r="P4609">
            <v>44</v>
          </cell>
          <cell r="V4609">
            <v>0.47361599999999998</v>
          </cell>
        </row>
        <row r="4610">
          <cell r="P4610">
            <v>46</v>
          </cell>
          <cell r="V4610">
            <v>5.4904680000000008</v>
          </cell>
        </row>
        <row r="4611">
          <cell r="P4611">
            <v>34</v>
          </cell>
          <cell r="V4611">
            <v>2.3616060000000001</v>
          </cell>
        </row>
        <row r="4612">
          <cell r="P4612">
            <v>23</v>
          </cell>
          <cell r="V4612">
            <v>3.9928000000000012E-2</v>
          </cell>
        </row>
        <row r="4613">
          <cell r="P4613">
            <v>93</v>
          </cell>
          <cell r="V4613">
            <v>0.72223799999999994</v>
          </cell>
        </row>
        <row r="4614">
          <cell r="P4614">
            <v>151</v>
          </cell>
          <cell r="V4614">
            <v>4.8319999999999999</v>
          </cell>
        </row>
        <row r="4615">
          <cell r="P4615">
            <v>34</v>
          </cell>
          <cell r="V4615">
            <v>0.93993000000000004</v>
          </cell>
        </row>
        <row r="4616">
          <cell r="P4616">
            <v>124</v>
          </cell>
          <cell r="V4616">
            <v>4.197648</v>
          </cell>
        </row>
        <row r="4617">
          <cell r="P4617">
            <v>121</v>
          </cell>
          <cell r="V4617">
            <v>1.288408</v>
          </cell>
        </row>
        <row r="4618">
          <cell r="P4618">
            <v>25</v>
          </cell>
          <cell r="V4618">
            <v>0.75600000000000001</v>
          </cell>
        </row>
        <row r="4619">
          <cell r="P4619">
            <v>30</v>
          </cell>
          <cell r="V4619">
            <v>0.74414999999999998</v>
          </cell>
        </row>
        <row r="4620">
          <cell r="P4620">
            <v>33</v>
          </cell>
          <cell r="V4620">
            <v>1.440153</v>
          </cell>
        </row>
        <row r="4621">
          <cell r="P4621">
            <v>33</v>
          </cell>
          <cell r="V4621">
            <v>1.0584420000000001</v>
          </cell>
        </row>
        <row r="4622">
          <cell r="P4622">
            <v>59</v>
          </cell>
          <cell r="V4622">
            <v>0.77059899999999992</v>
          </cell>
        </row>
        <row r="4623">
          <cell r="P4623">
            <v>9</v>
          </cell>
          <cell r="V4623">
            <v>0.39247199999999999</v>
          </cell>
        </row>
        <row r="4624">
          <cell r="P4624">
            <v>34</v>
          </cell>
          <cell r="V4624">
            <v>0.99892000000000003</v>
          </cell>
        </row>
        <row r="4625">
          <cell r="P4625">
            <v>38</v>
          </cell>
          <cell r="V4625">
            <v>0.36282400000000004</v>
          </cell>
        </row>
        <row r="4626">
          <cell r="P4626">
            <v>15</v>
          </cell>
          <cell r="V4626">
            <v>0.48411000000000004</v>
          </cell>
        </row>
        <row r="4627">
          <cell r="P4627">
            <v>16</v>
          </cell>
          <cell r="V4627">
            <v>0.27174399999999999</v>
          </cell>
        </row>
        <row r="4628">
          <cell r="P4628">
            <v>24</v>
          </cell>
          <cell r="V4628">
            <v>0.72422400000000009</v>
          </cell>
        </row>
        <row r="4629">
          <cell r="P4629">
            <v>44</v>
          </cell>
          <cell r="V4629">
            <v>2.11816</v>
          </cell>
        </row>
        <row r="4630">
          <cell r="P4630">
            <v>25</v>
          </cell>
          <cell r="V4630">
            <v>0.20585000000000001</v>
          </cell>
        </row>
        <row r="4631">
          <cell r="P4631">
            <v>34</v>
          </cell>
          <cell r="V4631">
            <v>3.96916</v>
          </cell>
        </row>
        <row r="4632">
          <cell r="P4632">
            <v>57</v>
          </cell>
          <cell r="V4632">
            <v>0.22093200000000002</v>
          </cell>
        </row>
        <row r="4633">
          <cell r="P4633">
            <v>93</v>
          </cell>
          <cell r="V4633">
            <v>5.4341759999999999</v>
          </cell>
        </row>
        <row r="4634">
          <cell r="P4634">
            <v>81</v>
          </cell>
          <cell r="V4634">
            <v>0.73264499999999999</v>
          </cell>
        </row>
        <row r="4635">
          <cell r="P4635">
            <v>35</v>
          </cell>
          <cell r="V4635">
            <v>0.53703999999999996</v>
          </cell>
        </row>
        <row r="4636">
          <cell r="P4636">
            <v>28</v>
          </cell>
          <cell r="V4636">
            <v>0.26824000000000003</v>
          </cell>
        </row>
        <row r="4637">
          <cell r="P4637">
            <v>25</v>
          </cell>
          <cell r="V4637">
            <v>0.44485000000000002</v>
          </cell>
        </row>
        <row r="4638">
          <cell r="P4638">
            <v>40</v>
          </cell>
          <cell r="V4638">
            <v>0.64736000000000005</v>
          </cell>
        </row>
        <row r="4639">
          <cell r="P4639">
            <v>39</v>
          </cell>
          <cell r="V4639">
            <v>0.99999899999999986</v>
          </cell>
        </row>
        <row r="4640">
          <cell r="P4640">
            <v>45</v>
          </cell>
          <cell r="V4640">
            <v>1.059345</v>
          </cell>
        </row>
        <row r="4641">
          <cell r="P4641">
            <v>36</v>
          </cell>
          <cell r="V4641">
            <v>1.3552919999999999</v>
          </cell>
        </row>
        <row r="4642">
          <cell r="P4642">
            <v>50</v>
          </cell>
          <cell r="V4642">
            <v>0.36799999999999999</v>
          </cell>
        </row>
        <row r="4643">
          <cell r="P4643">
            <v>152</v>
          </cell>
          <cell r="V4643">
            <v>4.1006559999999999</v>
          </cell>
        </row>
        <row r="4644">
          <cell r="P4644">
            <v>37</v>
          </cell>
          <cell r="V4644">
            <v>1.1447799999999999</v>
          </cell>
        </row>
        <row r="4645">
          <cell r="P4645">
            <v>55</v>
          </cell>
          <cell r="V4645">
            <v>1.7768849999999998</v>
          </cell>
        </row>
        <row r="4646">
          <cell r="P4646">
            <v>74</v>
          </cell>
          <cell r="V4646">
            <v>2.8253199999999996</v>
          </cell>
        </row>
        <row r="4647">
          <cell r="P4647">
            <v>23</v>
          </cell>
          <cell r="V4647">
            <v>0.47462799999999999</v>
          </cell>
        </row>
        <row r="4648">
          <cell r="P4648">
            <v>24</v>
          </cell>
          <cell r="V4648">
            <v>4.6080000000000003E-2</v>
          </cell>
        </row>
        <row r="4649">
          <cell r="P4649">
            <v>97</v>
          </cell>
          <cell r="V4649">
            <v>0.88289399999999996</v>
          </cell>
        </row>
        <row r="4650">
          <cell r="P4650">
            <v>40</v>
          </cell>
          <cell r="V4650">
            <v>1.1519999999999999</v>
          </cell>
        </row>
        <row r="4651">
          <cell r="P4651">
            <v>24</v>
          </cell>
          <cell r="V4651">
            <v>2.5747680000000006</v>
          </cell>
        </row>
        <row r="4652">
          <cell r="P4652">
            <v>94</v>
          </cell>
          <cell r="V4652">
            <v>6.463534000000001</v>
          </cell>
        </row>
        <row r="4653">
          <cell r="P4653">
            <v>32</v>
          </cell>
          <cell r="V4653">
            <v>1.6575359999999999</v>
          </cell>
        </row>
        <row r="4654">
          <cell r="P4654">
            <v>31</v>
          </cell>
          <cell r="V4654">
            <v>0.12486799999999999</v>
          </cell>
        </row>
        <row r="4655">
          <cell r="P4655">
            <v>196</v>
          </cell>
          <cell r="V4655">
            <v>1.4323679999999999</v>
          </cell>
        </row>
        <row r="4656">
          <cell r="P4656">
            <v>23</v>
          </cell>
          <cell r="V4656">
            <v>4.4879669999999994</v>
          </cell>
        </row>
        <row r="4657">
          <cell r="P4657">
            <v>79</v>
          </cell>
          <cell r="V4657">
            <v>3.2472160000000003</v>
          </cell>
        </row>
        <row r="4658">
          <cell r="P4658">
            <v>41</v>
          </cell>
          <cell r="V4658">
            <v>0.83049600000000001</v>
          </cell>
        </row>
        <row r="4659">
          <cell r="P4659">
            <v>34</v>
          </cell>
          <cell r="V4659">
            <v>0.18020000000000003</v>
          </cell>
        </row>
        <row r="4660">
          <cell r="P4660">
            <v>58</v>
          </cell>
          <cell r="V4660">
            <v>2.6392319999999998</v>
          </cell>
        </row>
        <row r="4661">
          <cell r="P4661">
            <v>26</v>
          </cell>
          <cell r="V4661">
            <v>0.49693799999999999</v>
          </cell>
        </row>
        <row r="4662">
          <cell r="P4662">
            <v>97</v>
          </cell>
          <cell r="V4662">
            <v>1.6965299999999999</v>
          </cell>
        </row>
        <row r="4663">
          <cell r="P4663">
            <v>14</v>
          </cell>
          <cell r="V4663">
            <v>0.31955</v>
          </cell>
        </row>
        <row r="4664">
          <cell r="P4664">
            <v>28</v>
          </cell>
          <cell r="V4664">
            <v>0.54076400000000002</v>
          </cell>
        </row>
        <row r="4665">
          <cell r="P4665">
            <v>42</v>
          </cell>
          <cell r="V4665">
            <v>2.67624</v>
          </cell>
        </row>
        <row r="4666">
          <cell r="P4666">
            <v>65</v>
          </cell>
          <cell r="V4666">
            <v>1.9369349999999999</v>
          </cell>
        </row>
        <row r="4667">
          <cell r="P4667">
            <v>27</v>
          </cell>
          <cell r="V4667">
            <v>0.42956999999999995</v>
          </cell>
        </row>
        <row r="4668">
          <cell r="P4668">
            <v>21</v>
          </cell>
          <cell r="V4668">
            <v>0.45687599999999995</v>
          </cell>
        </row>
        <row r="4669">
          <cell r="P4669">
            <v>54</v>
          </cell>
          <cell r="V4669">
            <v>1.3867199999999997</v>
          </cell>
        </row>
        <row r="4670">
          <cell r="P4670">
            <v>23</v>
          </cell>
          <cell r="V4670">
            <v>0.11799</v>
          </cell>
        </row>
        <row r="4671">
          <cell r="P4671">
            <v>22</v>
          </cell>
          <cell r="V4671">
            <v>9.4247999999999998E-2</v>
          </cell>
        </row>
        <row r="4672">
          <cell r="P4672">
            <v>10</v>
          </cell>
          <cell r="V4672">
            <v>0.254</v>
          </cell>
        </row>
        <row r="4673">
          <cell r="P4673">
            <v>23</v>
          </cell>
          <cell r="V4673">
            <v>0.79527099999999984</v>
          </cell>
        </row>
        <row r="4674">
          <cell r="P4674">
            <v>44</v>
          </cell>
          <cell r="V4674">
            <v>0.9174000000000001</v>
          </cell>
        </row>
        <row r="4675">
          <cell r="P4675">
            <v>113</v>
          </cell>
          <cell r="V4675">
            <v>12.729562999999999</v>
          </cell>
        </row>
        <row r="4676">
          <cell r="P4676">
            <v>38</v>
          </cell>
          <cell r="V4676">
            <v>1.4948439999999998</v>
          </cell>
        </row>
        <row r="4677">
          <cell r="P4677">
            <v>37</v>
          </cell>
          <cell r="V4677">
            <v>3.1328640000000001</v>
          </cell>
        </row>
        <row r="4678">
          <cell r="P4678">
            <v>15</v>
          </cell>
          <cell r="V4678">
            <v>0.94581000000000004</v>
          </cell>
        </row>
        <row r="4679">
          <cell r="P4679">
            <v>81</v>
          </cell>
          <cell r="V4679">
            <v>1.3741650000000001</v>
          </cell>
        </row>
        <row r="4680">
          <cell r="P4680">
            <v>136</v>
          </cell>
          <cell r="V4680">
            <v>0.22861600000000001</v>
          </cell>
        </row>
        <row r="4681">
          <cell r="P4681">
            <v>9</v>
          </cell>
          <cell r="V4681">
            <v>0.25357499999999999</v>
          </cell>
        </row>
        <row r="4682">
          <cell r="P4682">
            <v>38</v>
          </cell>
          <cell r="V4682">
            <v>3.5851480000000002</v>
          </cell>
        </row>
        <row r="4683">
          <cell r="P4683">
            <v>55</v>
          </cell>
          <cell r="V4683">
            <v>5.3725100000000001</v>
          </cell>
        </row>
        <row r="4684">
          <cell r="P4684">
            <v>54</v>
          </cell>
          <cell r="V4684">
            <v>1.1776860000000002</v>
          </cell>
        </row>
        <row r="4685">
          <cell r="P4685">
            <v>12</v>
          </cell>
          <cell r="V4685">
            <v>0.31589999999999996</v>
          </cell>
        </row>
        <row r="4686">
          <cell r="P4686">
            <v>22</v>
          </cell>
          <cell r="V4686">
            <v>0.8791199999999999</v>
          </cell>
        </row>
        <row r="4687">
          <cell r="P4687">
            <v>39</v>
          </cell>
          <cell r="V4687">
            <v>1.1581440000000001</v>
          </cell>
        </row>
        <row r="4688">
          <cell r="P4688">
            <v>30</v>
          </cell>
          <cell r="V4688">
            <v>1.82457</v>
          </cell>
        </row>
        <row r="4689">
          <cell r="P4689">
            <v>41</v>
          </cell>
          <cell r="V4689">
            <v>0.67535199999999984</v>
          </cell>
        </row>
        <row r="4690">
          <cell r="P4690">
            <v>31</v>
          </cell>
          <cell r="V4690">
            <v>1.337402</v>
          </cell>
        </row>
        <row r="4691">
          <cell r="P4691">
            <v>9</v>
          </cell>
          <cell r="V4691">
            <v>0.35396999999999995</v>
          </cell>
        </row>
        <row r="4692">
          <cell r="P4692">
            <v>45</v>
          </cell>
          <cell r="V4692">
            <v>1.89405</v>
          </cell>
        </row>
        <row r="4693">
          <cell r="P4693">
            <v>67</v>
          </cell>
          <cell r="V4693">
            <v>1.2451949999999998</v>
          </cell>
        </row>
        <row r="4694">
          <cell r="P4694">
            <v>24</v>
          </cell>
          <cell r="V4694">
            <v>0.464256</v>
          </cell>
        </row>
        <row r="4695">
          <cell r="P4695">
            <v>49</v>
          </cell>
          <cell r="V4695">
            <v>1.3388760000000002</v>
          </cell>
        </row>
        <row r="4696">
          <cell r="P4696">
            <v>24</v>
          </cell>
          <cell r="V4696">
            <v>0.84364800000000006</v>
          </cell>
        </row>
        <row r="4697">
          <cell r="P4697">
            <v>83</v>
          </cell>
          <cell r="V4697">
            <v>5.833323</v>
          </cell>
        </row>
        <row r="4698">
          <cell r="P4698">
            <v>48</v>
          </cell>
          <cell r="V4698">
            <v>1.0850400000000002</v>
          </cell>
        </row>
        <row r="4699">
          <cell r="P4699">
            <v>81</v>
          </cell>
          <cell r="V4699">
            <v>1.775682</v>
          </cell>
        </row>
        <row r="4700">
          <cell r="P4700">
            <v>102</v>
          </cell>
          <cell r="V4700">
            <v>0.4743</v>
          </cell>
        </row>
        <row r="4701">
          <cell r="P4701">
            <v>18</v>
          </cell>
          <cell r="V4701">
            <v>0.5927039999999999</v>
          </cell>
        </row>
        <row r="4702">
          <cell r="P4702">
            <v>55</v>
          </cell>
          <cell r="V4702">
            <v>6.8309999999999995</v>
          </cell>
        </row>
        <row r="4703">
          <cell r="P4703">
            <v>15</v>
          </cell>
          <cell r="V4703">
            <v>2.5739999999999999E-2</v>
          </cell>
        </row>
        <row r="4704">
          <cell r="P4704">
            <v>32</v>
          </cell>
          <cell r="V4704">
            <v>1.09392</v>
          </cell>
        </row>
        <row r="4705">
          <cell r="P4705">
            <v>39</v>
          </cell>
          <cell r="V4705">
            <v>1.9399380000000002</v>
          </cell>
        </row>
        <row r="4706">
          <cell r="P4706">
            <v>19</v>
          </cell>
          <cell r="V4706">
            <v>0.36707999999999996</v>
          </cell>
        </row>
        <row r="4707">
          <cell r="P4707">
            <v>31</v>
          </cell>
          <cell r="V4707">
            <v>1.4810249999999998</v>
          </cell>
        </row>
        <row r="4708">
          <cell r="P4708">
            <v>24</v>
          </cell>
          <cell r="V4708">
            <v>0.37439999999999996</v>
          </cell>
        </row>
        <row r="4709">
          <cell r="P4709">
            <v>59</v>
          </cell>
          <cell r="V4709">
            <v>0.45134999999999997</v>
          </cell>
        </row>
        <row r="4710">
          <cell r="P4710">
            <v>133</v>
          </cell>
          <cell r="V4710">
            <v>7.0011200000000011</v>
          </cell>
        </row>
        <row r="4711">
          <cell r="P4711">
            <v>85</v>
          </cell>
          <cell r="V4711">
            <v>1.6468750000000001</v>
          </cell>
        </row>
        <row r="4712">
          <cell r="P4712">
            <v>184</v>
          </cell>
          <cell r="V4712">
            <v>0.92404799999999998</v>
          </cell>
        </row>
        <row r="4713">
          <cell r="P4713">
            <v>185</v>
          </cell>
          <cell r="V4713">
            <v>2.7167249999999998</v>
          </cell>
        </row>
        <row r="4714">
          <cell r="P4714">
            <v>14</v>
          </cell>
          <cell r="V4714">
            <v>0.122766</v>
          </cell>
        </row>
        <row r="4715">
          <cell r="P4715">
            <v>51</v>
          </cell>
          <cell r="V4715">
            <v>0.59119200000000005</v>
          </cell>
        </row>
        <row r="4716">
          <cell r="P4716">
            <v>45</v>
          </cell>
          <cell r="V4716">
            <v>1.25424</v>
          </cell>
        </row>
        <row r="4717">
          <cell r="P4717">
            <v>46</v>
          </cell>
          <cell r="V4717">
            <v>0.73319400000000001</v>
          </cell>
        </row>
        <row r="4718">
          <cell r="P4718">
            <v>21</v>
          </cell>
          <cell r="V4718">
            <v>0.15875999999999998</v>
          </cell>
        </row>
        <row r="4719">
          <cell r="P4719">
            <v>90</v>
          </cell>
          <cell r="V4719">
            <v>6.7935600000000003</v>
          </cell>
        </row>
        <row r="4720">
          <cell r="P4720">
            <v>39</v>
          </cell>
          <cell r="V4720">
            <v>1.9699680000000002</v>
          </cell>
        </row>
        <row r="4721">
          <cell r="P4721">
            <v>153</v>
          </cell>
          <cell r="V4721">
            <v>3.8280599999999998</v>
          </cell>
        </row>
        <row r="4722">
          <cell r="P4722">
            <v>31</v>
          </cell>
          <cell r="V4722">
            <v>1.221462</v>
          </cell>
        </row>
        <row r="4723">
          <cell r="P4723">
            <v>35</v>
          </cell>
          <cell r="V4723">
            <v>1.0169249999999999</v>
          </cell>
        </row>
        <row r="4724">
          <cell r="P4724">
            <v>42</v>
          </cell>
          <cell r="V4724">
            <v>5.3640299999999996</v>
          </cell>
        </row>
        <row r="4725">
          <cell r="P4725">
            <v>23</v>
          </cell>
          <cell r="V4725">
            <v>0.79373000000000005</v>
          </cell>
        </row>
        <row r="4726">
          <cell r="P4726">
            <v>46</v>
          </cell>
          <cell r="V4726">
            <v>1.9037099999999998</v>
          </cell>
        </row>
        <row r="4727">
          <cell r="P4727">
            <v>68</v>
          </cell>
          <cell r="V4727">
            <v>1.7407319999999999</v>
          </cell>
        </row>
        <row r="4728">
          <cell r="P4728">
            <v>102</v>
          </cell>
          <cell r="V4728">
            <v>4.436388</v>
          </cell>
        </row>
        <row r="4729">
          <cell r="P4729">
            <v>34</v>
          </cell>
          <cell r="V4729">
            <v>4.4080320000000004</v>
          </cell>
        </row>
        <row r="4730">
          <cell r="P4730">
            <v>26</v>
          </cell>
          <cell r="V4730">
            <v>0.32323199999999996</v>
          </cell>
        </row>
        <row r="4731">
          <cell r="P4731">
            <v>41</v>
          </cell>
          <cell r="V4731">
            <v>0.19803000000000001</v>
          </cell>
        </row>
        <row r="4732">
          <cell r="P4732">
            <v>19</v>
          </cell>
          <cell r="V4732">
            <v>0.59158400000000011</v>
          </cell>
        </row>
        <row r="4733">
          <cell r="P4733">
            <v>100</v>
          </cell>
          <cell r="V4733">
            <v>2.4603000000000002</v>
          </cell>
        </row>
        <row r="4734">
          <cell r="P4734">
            <v>29</v>
          </cell>
          <cell r="V4734">
            <v>2.0330160000000004</v>
          </cell>
        </row>
        <row r="4735">
          <cell r="P4735">
            <v>113</v>
          </cell>
          <cell r="V4735">
            <v>1.345604</v>
          </cell>
        </row>
        <row r="4736">
          <cell r="P4736">
            <v>78</v>
          </cell>
          <cell r="V4736">
            <v>1.3153920000000001</v>
          </cell>
        </row>
        <row r="4737">
          <cell r="P4737">
            <v>79</v>
          </cell>
          <cell r="V4737">
            <v>0.91948099999999999</v>
          </cell>
        </row>
        <row r="4738">
          <cell r="P4738">
            <v>61</v>
          </cell>
          <cell r="V4738">
            <v>1.9906739999999998</v>
          </cell>
        </row>
        <row r="4739">
          <cell r="P4739">
            <v>224</v>
          </cell>
          <cell r="V4739">
            <v>29.47392</v>
          </cell>
        </row>
        <row r="4740">
          <cell r="P4740">
            <v>22</v>
          </cell>
          <cell r="V4740">
            <v>0.72923399999999994</v>
          </cell>
        </row>
        <row r="4741">
          <cell r="P4741">
            <v>31</v>
          </cell>
          <cell r="V4741">
            <v>0.37974999999999998</v>
          </cell>
        </row>
        <row r="4742">
          <cell r="P4742">
            <v>138</v>
          </cell>
          <cell r="V4742">
            <v>1.4307840000000001</v>
          </cell>
        </row>
        <row r="4743">
          <cell r="P4743">
            <v>104</v>
          </cell>
          <cell r="V4743">
            <v>1.1761360000000001</v>
          </cell>
        </row>
        <row r="4744">
          <cell r="P4744">
            <v>41</v>
          </cell>
          <cell r="V4744">
            <v>0.45100000000000007</v>
          </cell>
        </row>
        <row r="4745">
          <cell r="P4745">
            <v>37</v>
          </cell>
          <cell r="V4745">
            <v>4.6573380000000011</v>
          </cell>
        </row>
        <row r="4746">
          <cell r="P4746">
            <v>39</v>
          </cell>
          <cell r="V4746">
            <v>9.2547000000000018E-2</v>
          </cell>
        </row>
        <row r="4747">
          <cell r="P4747">
            <v>40</v>
          </cell>
          <cell r="V4747">
            <v>0.39296000000000003</v>
          </cell>
        </row>
        <row r="4748">
          <cell r="P4748">
            <v>30</v>
          </cell>
          <cell r="V4748">
            <v>1.4695500000000001</v>
          </cell>
        </row>
        <row r="4749">
          <cell r="P4749">
            <v>42</v>
          </cell>
          <cell r="V4749">
            <v>1.3566</v>
          </cell>
        </row>
        <row r="4750">
          <cell r="P4750">
            <v>42</v>
          </cell>
          <cell r="V4750">
            <v>1.8436320000000002</v>
          </cell>
        </row>
        <row r="4751">
          <cell r="P4751">
            <v>23</v>
          </cell>
          <cell r="V4751">
            <v>1.0646929999999999</v>
          </cell>
        </row>
        <row r="4752">
          <cell r="P4752">
            <v>103</v>
          </cell>
          <cell r="V4752">
            <v>3.4675980000000006</v>
          </cell>
        </row>
        <row r="4753">
          <cell r="P4753">
            <v>41</v>
          </cell>
          <cell r="V4753">
            <v>0.39974999999999999</v>
          </cell>
        </row>
        <row r="4754">
          <cell r="P4754">
            <v>48</v>
          </cell>
          <cell r="V4754">
            <v>1.3593599999999999</v>
          </cell>
        </row>
        <row r="4755">
          <cell r="P4755">
            <v>49</v>
          </cell>
          <cell r="V4755">
            <v>0.55737499999999995</v>
          </cell>
        </row>
        <row r="4756">
          <cell r="P4756">
            <v>20</v>
          </cell>
          <cell r="V4756">
            <v>0.23680000000000001</v>
          </cell>
        </row>
        <row r="4757">
          <cell r="P4757">
            <v>30</v>
          </cell>
          <cell r="V4757">
            <v>0.68640000000000001</v>
          </cell>
        </row>
        <row r="4758">
          <cell r="P4758">
            <v>19</v>
          </cell>
          <cell r="V4758">
            <v>1.3992549999999999</v>
          </cell>
        </row>
        <row r="4759">
          <cell r="P4759">
            <v>236</v>
          </cell>
          <cell r="V4759">
            <v>10.738000000000001</v>
          </cell>
        </row>
        <row r="4760">
          <cell r="P4760">
            <v>67</v>
          </cell>
          <cell r="V4760">
            <v>2.1777679999999999</v>
          </cell>
        </row>
        <row r="4761">
          <cell r="P4761">
            <v>25</v>
          </cell>
          <cell r="V4761">
            <v>0.59412500000000013</v>
          </cell>
        </row>
        <row r="4762">
          <cell r="P4762">
            <v>14</v>
          </cell>
          <cell r="V4762">
            <v>0.251328</v>
          </cell>
        </row>
        <row r="4763">
          <cell r="P4763">
            <v>45</v>
          </cell>
          <cell r="V4763">
            <v>1.9767600000000001</v>
          </cell>
        </row>
        <row r="4764">
          <cell r="P4764">
            <v>30</v>
          </cell>
          <cell r="V4764">
            <v>3.2762399999999996</v>
          </cell>
        </row>
        <row r="4765">
          <cell r="P4765">
            <v>19</v>
          </cell>
          <cell r="V4765">
            <v>0.22942500000000002</v>
          </cell>
        </row>
        <row r="4766">
          <cell r="P4766">
            <v>24</v>
          </cell>
          <cell r="V4766">
            <v>0.14851200000000001</v>
          </cell>
        </row>
        <row r="4767">
          <cell r="P4767">
            <v>165</v>
          </cell>
          <cell r="V4767">
            <v>15.846599999999999</v>
          </cell>
        </row>
        <row r="4768">
          <cell r="P4768">
            <v>51</v>
          </cell>
          <cell r="V4768">
            <v>1.837224</v>
          </cell>
        </row>
        <row r="4769">
          <cell r="P4769">
            <v>47</v>
          </cell>
          <cell r="V4769">
            <v>0.38215700000000002</v>
          </cell>
        </row>
        <row r="4770">
          <cell r="P4770">
            <v>26</v>
          </cell>
          <cell r="V4770">
            <v>1.8949840000000002</v>
          </cell>
        </row>
        <row r="4771">
          <cell r="P4771">
            <v>20</v>
          </cell>
          <cell r="V4771">
            <v>0.51612000000000002</v>
          </cell>
        </row>
        <row r="4772">
          <cell r="P4772">
            <v>60</v>
          </cell>
          <cell r="V4772">
            <v>0.3229200000000001</v>
          </cell>
        </row>
        <row r="4773">
          <cell r="P4773">
            <v>12</v>
          </cell>
          <cell r="V4773">
            <v>0.375552</v>
          </cell>
        </row>
        <row r="4774">
          <cell r="P4774">
            <v>69</v>
          </cell>
          <cell r="V4774">
            <v>2.3415840000000001</v>
          </cell>
        </row>
        <row r="4775">
          <cell r="P4775">
            <v>39</v>
          </cell>
          <cell r="V4775">
            <v>3.3520499999999998</v>
          </cell>
        </row>
        <row r="4776">
          <cell r="P4776">
            <v>40</v>
          </cell>
          <cell r="V4776">
            <v>0.14632000000000001</v>
          </cell>
        </row>
        <row r="4777">
          <cell r="P4777">
            <v>52</v>
          </cell>
          <cell r="V4777">
            <v>1.5411759999999999</v>
          </cell>
        </row>
        <row r="4778">
          <cell r="P4778">
            <v>67</v>
          </cell>
          <cell r="V4778">
            <v>3.3167680000000002</v>
          </cell>
        </row>
        <row r="4779">
          <cell r="P4779">
            <v>87</v>
          </cell>
          <cell r="V4779">
            <v>1.1244750000000001</v>
          </cell>
        </row>
        <row r="4780">
          <cell r="P4780">
            <v>9</v>
          </cell>
          <cell r="V4780">
            <v>0.37967399999999996</v>
          </cell>
        </row>
        <row r="4781">
          <cell r="P4781">
            <v>86</v>
          </cell>
          <cell r="V4781">
            <v>2.3044560000000001</v>
          </cell>
        </row>
        <row r="4782">
          <cell r="P4782">
            <v>141</v>
          </cell>
          <cell r="V4782">
            <v>2.2723559999999998</v>
          </cell>
        </row>
        <row r="4783">
          <cell r="P4783">
            <v>121</v>
          </cell>
          <cell r="V4783">
            <v>4.1333599999999997</v>
          </cell>
        </row>
        <row r="4784">
          <cell r="P4784">
            <v>86</v>
          </cell>
          <cell r="V4784">
            <v>1.22679</v>
          </cell>
        </row>
        <row r="4785">
          <cell r="P4785">
            <v>68</v>
          </cell>
          <cell r="V4785">
            <v>3.59856</v>
          </cell>
        </row>
        <row r="4786">
          <cell r="P4786">
            <v>40</v>
          </cell>
          <cell r="V4786">
            <v>2.7230400000000001</v>
          </cell>
        </row>
        <row r="4787">
          <cell r="P4787">
            <v>23</v>
          </cell>
          <cell r="V4787">
            <v>1.3426940000000001</v>
          </cell>
        </row>
        <row r="4788">
          <cell r="P4788">
            <v>25</v>
          </cell>
          <cell r="V4788">
            <v>0.11055</v>
          </cell>
        </row>
        <row r="4789">
          <cell r="P4789">
            <v>11</v>
          </cell>
          <cell r="V4789">
            <v>0.23716000000000001</v>
          </cell>
        </row>
        <row r="4790">
          <cell r="P4790">
            <v>32</v>
          </cell>
          <cell r="V4790">
            <v>2.8771199999999997</v>
          </cell>
        </row>
        <row r="4791">
          <cell r="P4791">
            <v>315</v>
          </cell>
          <cell r="V4791">
            <v>9.4329900000000002</v>
          </cell>
        </row>
        <row r="4792">
          <cell r="P4792">
            <v>33</v>
          </cell>
          <cell r="V4792">
            <v>0.60819000000000001</v>
          </cell>
        </row>
        <row r="4793">
          <cell r="P4793">
            <v>63</v>
          </cell>
          <cell r="V4793">
            <v>7.5698280000000002</v>
          </cell>
        </row>
        <row r="4794">
          <cell r="P4794">
            <v>31</v>
          </cell>
          <cell r="V4794">
            <v>0.63190400000000002</v>
          </cell>
        </row>
        <row r="4795">
          <cell r="P4795">
            <v>31</v>
          </cell>
          <cell r="V4795">
            <v>0.34038000000000002</v>
          </cell>
        </row>
        <row r="4796">
          <cell r="P4796">
            <v>50</v>
          </cell>
          <cell r="V4796">
            <v>0.46800000000000003</v>
          </cell>
        </row>
        <row r="4797">
          <cell r="P4797">
            <v>30</v>
          </cell>
          <cell r="V4797">
            <v>1.02546</v>
          </cell>
        </row>
        <row r="4798">
          <cell r="P4798">
            <v>30</v>
          </cell>
          <cell r="V4798">
            <v>0.53424000000000005</v>
          </cell>
        </row>
        <row r="4799">
          <cell r="P4799">
            <v>20</v>
          </cell>
          <cell r="V4799">
            <v>0.17760000000000004</v>
          </cell>
        </row>
        <row r="4800">
          <cell r="P4800">
            <v>106</v>
          </cell>
          <cell r="V4800">
            <v>11.011915999999999</v>
          </cell>
        </row>
        <row r="4801">
          <cell r="P4801">
            <v>69</v>
          </cell>
          <cell r="V4801">
            <v>6.4294889999999993</v>
          </cell>
        </row>
        <row r="4802">
          <cell r="P4802">
            <v>81</v>
          </cell>
          <cell r="V4802">
            <v>0.65610000000000002</v>
          </cell>
        </row>
        <row r="4803">
          <cell r="P4803">
            <v>83</v>
          </cell>
          <cell r="V4803">
            <v>2.8306319999999996</v>
          </cell>
        </row>
        <row r="4804">
          <cell r="P4804">
            <v>14</v>
          </cell>
          <cell r="V4804">
            <v>0.60309199999999996</v>
          </cell>
        </row>
        <row r="4805">
          <cell r="P4805">
            <v>185</v>
          </cell>
          <cell r="V4805">
            <v>11.936755000000002</v>
          </cell>
        </row>
        <row r="4806">
          <cell r="P4806">
            <v>84</v>
          </cell>
          <cell r="V4806">
            <v>2.6238239999999999</v>
          </cell>
        </row>
        <row r="4807">
          <cell r="P4807">
            <v>21</v>
          </cell>
          <cell r="V4807">
            <v>0.37484999999999996</v>
          </cell>
        </row>
        <row r="4808">
          <cell r="P4808">
            <v>35</v>
          </cell>
          <cell r="V4808">
            <v>0.76397999999999999</v>
          </cell>
        </row>
        <row r="4809">
          <cell r="P4809">
            <v>119</v>
          </cell>
          <cell r="V4809">
            <v>1.2683019999999998</v>
          </cell>
        </row>
        <row r="4810">
          <cell r="P4810">
            <v>29</v>
          </cell>
          <cell r="V4810">
            <v>0.34707199999999999</v>
          </cell>
        </row>
        <row r="4811">
          <cell r="P4811">
            <v>59</v>
          </cell>
          <cell r="V4811">
            <v>6.1343480000000001</v>
          </cell>
        </row>
        <row r="4812">
          <cell r="P4812">
            <v>52</v>
          </cell>
          <cell r="V4812">
            <v>2.2568000000000001</v>
          </cell>
        </row>
        <row r="4813">
          <cell r="P4813">
            <v>25</v>
          </cell>
          <cell r="V4813">
            <v>0.72087500000000004</v>
          </cell>
        </row>
        <row r="4814">
          <cell r="P4814">
            <v>34</v>
          </cell>
          <cell r="V4814">
            <v>2.257056</v>
          </cell>
        </row>
        <row r="4815">
          <cell r="P4815">
            <v>59</v>
          </cell>
          <cell r="V4815">
            <v>3.093842</v>
          </cell>
        </row>
        <row r="4816">
          <cell r="P4816">
            <v>145</v>
          </cell>
          <cell r="V4816">
            <v>2.2854899999999998</v>
          </cell>
        </row>
        <row r="4817">
          <cell r="P4817">
            <v>25</v>
          </cell>
          <cell r="V4817">
            <v>0.88200000000000001</v>
          </cell>
        </row>
        <row r="4818">
          <cell r="P4818">
            <v>30</v>
          </cell>
          <cell r="V4818">
            <v>2.5185300000000002</v>
          </cell>
        </row>
        <row r="4819">
          <cell r="P4819">
            <v>19</v>
          </cell>
          <cell r="V4819">
            <v>0.34975200000000001</v>
          </cell>
        </row>
        <row r="4820">
          <cell r="P4820">
            <v>50</v>
          </cell>
          <cell r="V4820">
            <v>1.2301500000000001</v>
          </cell>
        </row>
        <row r="4821">
          <cell r="P4821">
            <v>23</v>
          </cell>
          <cell r="V4821">
            <v>1.1855579999999999</v>
          </cell>
        </row>
        <row r="4822">
          <cell r="P4822">
            <v>22</v>
          </cell>
          <cell r="V4822">
            <v>0.53130000000000011</v>
          </cell>
        </row>
        <row r="4823">
          <cell r="P4823">
            <v>45</v>
          </cell>
          <cell r="V4823">
            <v>0.25150500000000003</v>
          </cell>
        </row>
        <row r="4824">
          <cell r="P4824">
            <v>23</v>
          </cell>
          <cell r="V4824">
            <v>0.30470400000000003</v>
          </cell>
        </row>
        <row r="4825">
          <cell r="P4825">
            <v>37</v>
          </cell>
          <cell r="V4825">
            <v>0.60295200000000004</v>
          </cell>
        </row>
        <row r="4826">
          <cell r="P4826">
            <v>28</v>
          </cell>
          <cell r="V4826">
            <v>1.0973760000000001</v>
          </cell>
        </row>
        <row r="4827">
          <cell r="P4827">
            <v>79</v>
          </cell>
          <cell r="V4827">
            <v>1.0446959999999998</v>
          </cell>
        </row>
        <row r="4828">
          <cell r="P4828">
            <v>23</v>
          </cell>
          <cell r="V4828">
            <v>1.2269349999999999</v>
          </cell>
        </row>
        <row r="4829">
          <cell r="P4829">
            <v>60</v>
          </cell>
          <cell r="V4829">
            <v>0.86309999999999998</v>
          </cell>
        </row>
        <row r="4830">
          <cell r="P4830">
            <v>52</v>
          </cell>
          <cell r="V4830">
            <v>0.70434000000000019</v>
          </cell>
        </row>
        <row r="4831">
          <cell r="P4831">
            <v>24</v>
          </cell>
          <cell r="V4831">
            <v>0.89702400000000004</v>
          </cell>
        </row>
        <row r="4832">
          <cell r="P4832">
            <v>12</v>
          </cell>
          <cell r="V4832">
            <v>1.40832</v>
          </cell>
        </row>
        <row r="4833">
          <cell r="P4833">
            <v>49</v>
          </cell>
          <cell r="V4833">
            <v>1.3720000000000001</v>
          </cell>
        </row>
        <row r="4834">
          <cell r="P4834">
            <v>162</v>
          </cell>
          <cell r="V4834">
            <v>8.4369600000000009</v>
          </cell>
        </row>
        <row r="4835">
          <cell r="P4835">
            <v>53</v>
          </cell>
          <cell r="V4835">
            <v>0.97148999999999996</v>
          </cell>
        </row>
        <row r="4836">
          <cell r="P4836">
            <v>49</v>
          </cell>
          <cell r="V4836">
            <v>1.3541640000000001</v>
          </cell>
        </row>
        <row r="4837">
          <cell r="P4837">
            <v>22</v>
          </cell>
          <cell r="V4837">
            <v>0.26285599999999998</v>
          </cell>
        </row>
        <row r="4838">
          <cell r="P4838">
            <v>212</v>
          </cell>
          <cell r="V4838">
            <v>7.24404</v>
          </cell>
        </row>
        <row r="4839">
          <cell r="P4839">
            <v>23</v>
          </cell>
          <cell r="V4839">
            <v>0.66433200000000003</v>
          </cell>
        </row>
        <row r="4840">
          <cell r="P4840">
            <v>33</v>
          </cell>
          <cell r="V4840">
            <v>0.23908500000000002</v>
          </cell>
        </row>
        <row r="4841">
          <cell r="P4841">
            <v>113</v>
          </cell>
          <cell r="V4841">
            <v>8.0410799999999991</v>
          </cell>
        </row>
        <row r="4842">
          <cell r="P4842">
            <v>26</v>
          </cell>
          <cell r="V4842">
            <v>9.6096000000000001E-2</v>
          </cell>
        </row>
        <row r="4843">
          <cell r="P4843">
            <v>22</v>
          </cell>
          <cell r="V4843">
            <v>1.2144000000000001</v>
          </cell>
        </row>
        <row r="4844">
          <cell r="P4844">
            <v>25</v>
          </cell>
          <cell r="V4844">
            <v>0.56999999999999995</v>
          </cell>
        </row>
        <row r="4845">
          <cell r="P4845">
            <v>21</v>
          </cell>
          <cell r="V4845">
            <v>0.83863500000000002</v>
          </cell>
        </row>
        <row r="4846">
          <cell r="P4846">
            <v>64</v>
          </cell>
          <cell r="V4846">
            <v>1.3946240000000001</v>
          </cell>
        </row>
        <row r="4847">
          <cell r="P4847">
            <v>113</v>
          </cell>
          <cell r="V4847">
            <v>16.159338999999999</v>
          </cell>
        </row>
        <row r="4848">
          <cell r="P4848">
            <v>29</v>
          </cell>
          <cell r="V4848">
            <v>1.131435</v>
          </cell>
        </row>
        <row r="4849">
          <cell r="P4849">
            <v>79</v>
          </cell>
          <cell r="V4849">
            <v>0.57717399999999996</v>
          </cell>
        </row>
        <row r="4850">
          <cell r="P4850">
            <v>21</v>
          </cell>
          <cell r="V4850">
            <v>0.187551</v>
          </cell>
        </row>
        <row r="4851">
          <cell r="P4851">
            <v>21</v>
          </cell>
          <cell r="V4851">
            <v>2.0460929999999999</v>
          </cell>
        </row>
        <row r="4852">
          <cell r="P4852">
            <v>38</v>
          </cell>
          <cell r="V4852">
            <v>1.5044579999999999</v>
          </cell>
        </row>
        <row r="4853">
          <cell r="P4853">
            <v>20</v>
          </cell>
          <cell r="V4853">
            <v>0.7722</v>
          </cell>
        </row>
        <row r="4854">
          <cell r="P4854">
            <v>80</v>
          </cell>
          <cell r="V4854">
            <v>0.77600000000000002</v>
          </cell>
        </row>
        <row r="4855">
          <cell r="P4855">
            <v>26</v>
          </cell>
          <cell r="V4855">
            <v>0.35684999999999995</v>
          </cell>
        </row>
        <row r="4856">
          <cell r="P4856">
            <v>122</v>
          </cell>
          <cell r="V4856">
            <v>2.8069760000000001</v>
          </cell>
        </row>
        <row r="4857">
          <cell r="P4857">
            <v>93</v>
          </cell>
          <cell r="V4857">
            <v>4.9037039999999994</v>
          </cell>
        </row>
        <row r="4858">
          <cell r="P4858">
            <v>56</v>
          </cell>
          <cell r="V4858">
            <v>1.7482079999999998</v>
          </cell>
        </row>
        <row r="4859">
          <cell r="P4859">
            <v>18</v>
          </cell>
          <cell r="V4859">
            <v>0.44981999999999994</v>
          </cell>
        </row>
        <row r="4860">
          <cell r="P4860">
            <v>15</v>
          </cell>
          <cell r="V4860">
            <v>9.0944999999999998E-2</v>
          </cell>
        </row>
        <row r="4861">
          <cell r="P4861">
            <v>25</v>
          </cell>
          <cell r="V4861">
            <v>2.1874999999999999E-2</v>
          </cell>
        </row>
        <row r="4862">
          <cell r="P4862">
            <v>52</v>
          </cell>
          <cell r="V4862">
            <v>0.39124799999999998</v>
          </cell>
        </row>
        <row r="4863">
          <cell r="P4863">
            <v>54</v>
          </cell>
          <cell r="V4863">
            <v>4.0456259999999995</v>
          </cell>
        </row>
        <row r="4864">
          <cell r="P4864">
            <v>36</v>
          </cell>
          <cell r="V4864">
            <v>0.43318799999999996</v>
          </cell>
        </row>
        <row r="4865">
          <cell r="P4865">
            <v>44</v>
          </cell>
          <cell r="V4865">
            <v>0.77616000000000007</v>
          </cell>
        </row>
        <row r="4866">
          <cell r="P4866">
            <v>63</v>
          </cell>
          <cell r="V4866">
            <v>1.172115</v>
          </cell>
        </row>
        <row r="4867">
          <cell r="P4867">
            <v>21</v>
          </cell>
          <cell r="V4867">
            <v>6.8669999999999995E-2</v>
          </cell>
        </row>
        <row r="4868">
          <cell r="P4868">
            <v>18</v>
          </cell>
          <cell r="V4868">
            <v>4.2768E-2</v>
          </cell>
        </row>
        <row r="4869">
          <cell r="P4869">
            <v>30</v>
          </cell>
          <cell r="V4869">
            <v>0.28665000000000002</v>
          </cell>
        </row>
        <row r="4870">
          <cell r="P4870">
            <v>30</v>
          </cell>
          <cell r="V4870">
            <v>0.42917999999999995</v>
          </cell>
        </row>
        <row r="4871">
          <cell r="P4871">
            <v>14</v>
          </cell>
          <cell r="V4871">
            <v>0.17136000000000001</v>
          </cell>
        </row>
        <row r="4872">
          <cell r="P4872">
            <v>21</v>
          </cell>
          <cell r="V4872">
            <v>0.43432199999999993</v>
          </cell>
        </row>
        <row r="4873">
          <cell r="P4873">
            <v>17</v>
          </cell>
          <cell r="V4873">
            <v>0.77893999999999997</v>
          </cell>
        </row>
        <row r="4874">
          <cell r="P4874">
            <v>95</v>
          </cell>
          <cell r="V4874">
            <v>3.1737600000000001</v>
          </cell>
        </row>
        <row r="4875">
          <cell r="P4875">
            <v>154</v>
          </cell>
          <cell r="V4875">
            <v>2.1752500000000001</v>
          </cell>
        </row>
        <row r="4876">
          <cell r="P4876">
            <v>63</v>
          </cell>
          <cell r="V4876">
            <v>1.0795680000000001</v>
          </cell>
        </row>
        <row r="4877">
          <cell r="P4877">
            <v>46</v>
          </cell>
          <cell r="V4877">
            <v>0.19315399999999999</v>
          </cell>
        </row>
        <row r="4878">
          <cell r="P4878">
            <v>116</v>
          </cell>
          <cell r="V4878">
            <v>12.5715</v>
          </cell>
        </row>
        <row r="4879">
          <cell r="P4879">
            <v>9</v>
          </cell>
          <cell r="V4879">
            <v>0.37054799999999993</v>
          </cell>
        </row>
        <row r="4880">
          <cell r="P4880">
            <v>72</v>
          </cell>
          <cell r="V4880">
            <v>3.7043999999999997</v>
          </cell>
        </row>
        <row r="4881">
          <cell r="P4881">
            <v>55</v>
          </cell>
          <cell r="V4881">
            <v>1.3864400000000001</v>
          </cell>
        </row>
        <row r="4882">
          <cell r="P4882">
            <v>18</v>
          </cell>
          <cell r="V4882">
            <v>0.82484999999999986</v>
          </cell>
        </row>
        <row r="4883">
          <cell r="P4883">
            <v>26</v>
          </cell>
          <cell r="V4883">
            <v>2.2330879999999995</v>
          </cell>
        </row>
        <row r="4884">
          <cell r="P4884">
            <v>16</v>
          </cell>
          <cell r="V4884">
            <v>0.6575359999999999</v>
          </cell>
        </row>
        <row r="4885">
          <cell r="P4885">
            <v>33</v>
          </cell>
          <cell r="V4885">
            <v>0.79398000000000002</v>
          </cell>
        </row>
        <row r="4886">
          <cell r="P4886">
            <v>88</v>
          </cell>
          <cell r="V4886">
            <v>1.5931519999999999</v>
          </cell>
        </row>
        <row r="4887">
          <cell r="P4887">
            <v>30</v>
          </cell>
          <cell r="V4887">
            <v>2.4105599999999998</v>
          </cell>
        </row>
        <row r="4888">
          <cell r="P4888">
            <v>93</v>
          </cell>
          <cell r="V4888">
            <v>0.68913000000000002</v>
          </cell>
        </row>
        <row r="4889">
          <cell r="P4889">
            <v>28</v>
          </cell>
          <cell r="V4889">
            <v>1.0656799999999997</v>
          </cell>
        </row>
        <row r="4890">
          <cell r="P4890">
            <v>36</v>
          </cell>
          <cell r="V4890">
            <v>0.192024</v>
          </cell>
        </row>
        <row r="4891">
          <cell r="P4891">
            <v>89</v>
          </cell>
          <cell r="V4891">
            <v>0.68485499999999999</v>
          </cell>
        </row>
        <row r="4892">
          <cell r="P4892">
            <v>71</v>
          </cell>
          <cell r="V4892">
            <v>0.72079199999999999</v>
          </cell>
        </row>
        <row r="4893">
          <cell r="P4893">
            <v>79</v>
          </cell>
          <cell r="V4893">
            <v>2.2341199999999999</v>
          </cell>
        </row>
        <row r="4894">
          <cell r="P4894">
            <v>50</v>
          </cell>
          <cell r="V4894">
            <v>0.7911999999999999</v>
          </cell>
        </row>
        <row r="4895">
          <cell r="P4895">
            <v>52</v>
          </cell>
          <cell r="V4895">
            <v>5.7922280000000006</v>
          </cell>
        </row>
        <row r="4896">
          <cell r="P4896">
            <v>21</v>
          </cell>
          <cell r="V4896">
            <v>0.23183999999999999</v>
          </cell>
        </row>
        <row r="4897">
          <cell r="P4897">
            <v>58</v>
          </cell>
          <cell r="V4897">
            <v>1.8557099999999997</v>
          </cell>
        </row>
        <row r="4898">
          <cell r="P4898">
            <v>104</v>
          </cell>
          <cell r="V4898">
            <v>6.3439999999999998E-3</v>
          </cell>
        </row>
        <row r="4899">
          <cell r="P4899">
            <v>100</v>
          </cell>
          <cell r="V4899">
            <v>0.86009999999999998</v>
          </cell>
        </row>
        <row r="4900">
          <cell r="P4900">
            <v>9</v>
          </cell>
          <cell r="V4900">
            <v>0.38475000000000004</v>
          </cell>
        </row>
        <row r="4901">
          <cell r="P4901">
            <v>30</v>
          </cell>
          <cell r="V4901">
            <v>0.10074</v>
          </cell>
        </row>
        <row r="4902">
          <cell r="P4902">
            <v>37</v>
          </cell>
          <cell r="V4902">
            <v>0.23968600000000001</v>
          </cell>
        </row>
        <row r="4903">
          <cell r="P4903">
            <v>34</v>
          </cell>
          <cell r="V4903">
            <v>3.39405</v>
          </cell>
        </row>
        <row r="4904">
          <cell r="P4904">
            <v>25</v>
          </cell>
          <cell r="V4904">
            <v>1.9911750000000004</v>
          </cell>
        </row>
        <row r="4905">
          <cell r="P4905">
            <v>57</v>
          </cell>
          <cell r="V4905">
            <v>3.7266600000000003</v>
          </cell>
        </row>
        <row r="4906">
          <cell r="P4906">
            <v>106</v>
          </cell>
          <cell r="V4906">
            <v>9.1482240000000008</v>
          </cell>
        </row>
        <row r="4907">
          <cell r="P4907">
            <v>38</v>
          </cell>
          <cell r="V4907">
            <v>5.8900000000000001E-2</v>
          </cell>
        </row>
        <row r="4908">
          <cell r="P4908">
            <v>130</v>
          </cell>
          <cell r="V4908">
            <v>2.0486699999999995</v>
          </cell>
        </row>
        <row r="4909">
          <cell r="P4909">
            <v>80</v>
          </cell>
          <cell r="V4909">
            <v>4.4771999999999998</v>
          </cell>
        </row>
        <row r="4910">
          <cell r="P4910">
            <v>33</v>
          </cell>
          <cell r="V4910">
            <v>0.53195999999999999</v>
          </cell>
        </row>
        <row r="4911">
          <cell r="P4911">
            <v>62</v>
          </cell>
          <cell r="V4911">
            <v>3.0515780000000001</v>
          </cell>
        </row>
        <row r="4912">
          <cell r="P4912">
            <v>62</v>
          </cell>
          <cell r="V4912">
            <v>1.873764</v>
          </cell>
        </row>
        <row r="4913">
          <cell r="P4913">
            <v>45</v>
          </cell>
          <cell r="V4913">
            <v>5.7137849999999997</v>
          </cell>
        </row>
        <row r="4914">
          <cell r="P4914">
            <v>48</v>
          </cell>
          <cell r="V4914">
            <v>2.087904</v>
          </cell>
        </row>
        <row r="4915">
          <cell r="P4915">
            <v>144</v>
          </cell>
          <cell r="V4915">
            <v>0.94348799999999999</v>
          </cell>
        </row>
        <row r="4916">
          <cell r="P4916">
            <v>437</v>
          </cell>
          <cell r="V4916">
            <v>48.704523999999999</v>
          </cell>
        </row>
        <row r="4917">
          <cell r="P4917">
            <v>153</v>
          </cell>
          <cell r="V4917">
            <v>4.5496079999999992</v>
          </cell>
        </row>
        <row r="4918">
          <cell r="P4918">
            <v>71</v>
          </cell>
          <cell r="V4918">
            <v>0.79683300000000001</v>
          </cell>
        </row>
        <row r="4919">
          <cell r="P4919">
            <v>96</v>
          </cell>
          <cell r="V4919">
            <v>5.6263679999999994</v>
          </cell>
        </row>
        <row r="4920">
          <cell r="P4920">
            <v>19</v>
          </cell>
          <cell r="V4920">
            <v>0.18023399999999998</v>
          </cell>
        </row>
        <row r="4921">
          <cell r="P4921">
            <v>22</v>
          </cell>
          <cell r="V4921">
            <v>1.364E-3</v>
          </cell>
        </row>
        <row r="4922">
          <cell r="P4922">
            <v>13</v>
          </cell>
          <cell r="V4922">
            <v>9.5004000000000005E-2</v>
          </cell>
        </row>
        <row r="4923">
          <cell r="P4923">
            <v>77</v>
          </cell>
          <cell r="V4923">
            <v>1.479555</v>
          </cell>
        </row>
        <row r="4924">
          <cell r="P4924">
            <v>21</v>
          </cell>
          <cell r="V4924">
            <v>0.27825</v>
          </cell>
        </row>
        <row r="4925">
          <cell r="P4925">
            <v>31</v>
          </cell>
          <cell r="V4925">
            <v>2.666E-2</v>
          </cell>
        </row>
        <row r="4926">
          <cell r="P4926">
            <v>14</v>
          </cell>
          <cell r="V4926">
            <v>0.25704000000000005</v>
          </cell>
        </row>
        <row r="4927">
          <cell r="P4927">
            <v>9</v>
          </cell>
          <cell r="V4927">
            <v>0.36685799999999996</v>
          </cell>
        </row>
        <row r="4928">
          <cell r="P4928">
            <v>31</v>
          </cell>
          <cell r="V4928">
            <v>0.56419999999999992</v>
          </cell>
        </row>
        <row r="4929">
          <cell r="P4929">
            <v>29</v>
          </cell>
          <cell r="V4929">
            <v>1.1696860000000002</v>
          </cell>
        </row>
        <row r="4930">
          <cell r="P4930">
            <v>63</v>
          </cell>
          <cell r="V4930">
            <v>0.13935600000000001</v>
          </cell>
        </row>
        <row r="4931">
          <cell r="P4931">
            <v>33</v>
          </cell>
          <cell r="V4931">
            <v>2.6062080000000001</v>
          </cell>
        </row>
        <row r="4932">
          <cell r="P4932">
            <v>34</v>
          </cell>
          <cell r="V4932">
            <v>0.10710000000000001</v>
          </cell>
        </row>
        <row r="4933">
          <cell r="P4933">
            <v>14</v>
          </cell>
          <cell r="V4933">
            <v>0.11712400000000001</v>
          </cell>
        </row>
        <row r="4934">
          <cell r="P4934">
            <v>93</v>
          </cell>
          <cell r="V4934">
            <v>1.3838400000000002</v>
          </cell>
        </row>
        <row r="4935">
          <cell r="P4935">
            <v>40</v>
          </cell>
          <cell r="V4935">
            <v>1.2441600000000002</v>
          </cell>
        </row>
        <row r="4936">
          <cell r="P4936">
            <v>20</v>
          </cell>
          <cell r="V4936">
            <v>0.26462000000000002</v>
          </cell>
        </row>
        <row r="4937">
          <cell r="P4937">
            <v>170</v>
          </cell>
          <cell r="V4937">
            <v>17.842860000000002</v>
          </cell>
        </row>
        <row r="4938">
          <cell r="P4938">
            <v>27</v>
          </cell>
          <cell r="V4938">
            <v>0.83394900000000005</v>
          </cell>
        </row>
        <row r="4939">
          <cell r="P4939">
            <v>23</v>
          </cell>
          <cell r="V4939">
            <v>2.0102000000000002</v>
          </cell>
        </row>
        <row r="4940">
          <cell r="P4940">
            <v>31</v>
          </cell>
          <cell r="V4940">
            <v>0.64727999999999997</v>
          </cell>
        </row>
        <row r="4941">
          <cell r="P4941">
            <v>19</v>
          </cell>
          <cell r="V4941">
            <v>0.5809439999999999</v>
          </cell>
        </row>
        <row r="4942">
          <cell r="P4942">
            <v>74</v>
          </cell>
          <cell r="V4942">
            <v>2.0530560000000002</v>
          </cell>
        </row>
        <row r="4943">
          <cell r="P4943">
            <v>59</v>
          </cell>
          <cell r="V4943">
            <v>0.12213000000000003</v>
          </cell>
        </row>
        <row r="4944">
          <cell r="P4944">
            <v>14</v>
          </cell>
          <cell r="V4944">
            <v>0.26334000000000002</v>
          </cell>
        </row>
        <row r="4945">
          <cell r="P4945">
            <v>60</v>
          </cell>
          <cell r="V4945">
            <v>1.2571199999999998</v>
          </cell>
        </row>
        <row r="4946">
          <cell r="P4946">
            <v>62</v>
          </cell>
          <cell r="V4946">
            <v>0.85932000000000008</v>
          </cell>
        </row>
        <row r="4947">
          <cell r="P4947">
            <v>22</v>
          </cell>
          <cell r="V4947">
            <v>1.7303000000000002</v>
          </cell>
        </row>
        <row r="4948">
          <cell r="P4948">
            <v>88</v>
          </cell>
          <cell r="V4948">
            <v>3.6637919999999999</v>
          </cell>
        </row>
        <row r="4949">
          <cell r="P4949">
            <v>575</v>
          </cell>
          <cell r="V4949">
            <v>4.2158999999999995</v>
          </cell>
        </row>
        <row r="4950">
          <cell r="P4950">
            <v>97</v>
          </cell>
          <cell r="V4950">
            <v>2.8558739999999996</v>
          </cell>
        </row>
        <row r="4951">
          <cell r="P4951">
            <v>88</v>
          </cell>
          <cell r="V4951">
            <v>7.9119039999999998</v>
          </cell>
        </row>
        <row r="4952">
          <cell r="P4952">
            <v>24</v>
          </cell>
          <cell r="V4952">
            <v>0.57372000000000001</v>
          </cell>
        </row>
        <row r="4953">
          <cell r="P4953">
            <v>80</v>
          </cell>
          <cell r="V4953">
            <v>1.254</v>
          </cell>
        </row>
        <row r="4954">
          <cell r="P4954">
            <v>31</v>
          </cell>
          <cell r="V4954">
            <v>5.0804349999999996</v>
          </cell>
        </row>
        <row r="4955">
          <cell r="P4955">
            <v>22</v>
          </cell>
          <cell r="V4955">
            <v>0.96267599999999998</v>
          </cell>
        </row>
        <row r="4956">
          <cell r="P4956">
            <v>61</v>
          </cell>
          <cell r="V4956">
            <v>4.7388459999999997</v>
          </cell>
        </row>
        <row r="4957">
          <cell r="P4957">
            <v>29</v>
          </cell>
          <cell r="V4957">
            <v>1.2296E-2</v>
          </cell>
        </row>
        <row r="4958">
          <cell r="P4958">
            <v>53</v>
          </cell>
          <cell r="V4958">
            <v>0.59285800000000011</v>
          </cell>
        </row>
        <row r="4959">
          <cell r="P4959">
            <v>288</v>
          </cell>
          <cell r="V4959">
            <v>11.085984000000002</v>
          </cell>
        </row>
        <row r="4960">
          <cell r="P4960">
            <v>77</v>
          </cell>
          <cell r="V4960">
            <v>7.8945789999999993</v>
          </cell>
        </row>
        <row r="4961">
          <cell r="P4961">
            <v>61</v>
          </cell>
          <cell r="V4961">
            <v>2.2252799999999997</v>
          </cell>
        </row>
        <row r="4962">
          <cell r="P4962">
            <v>29</v>
          </cell>
          <cell r="V4962">
            <v>0.76003199999999982</v>
          </cell>
        </row>
        <row r="4963">
          <cell r="P4963">
            <v>46</v>
          </cell>
          <cell r="V4963">
            <v>1.1994959999999999</v>
          </cell>
        </row>
        <row r="4964">
          <cell r="P4964">
            <v>40</v>
          </cell>
          <cell r="V4964">
            <v>1.2672000000000001</v>
          </cell>
        </row>
        <row r="4965">
          <cell r="P4965">
            <v>9</v>
          </cell>
          <cell r="V4965">
            <v>0.32452199999999998</v>
          </cell>
        </row>
        <row r="4966">
          <cell r="P4966">
            <v>16</v>
          </cell>
          <cell r="V4966">
            <v>0.35251199999999999</v>
          </cell>
        </row>
        <row r="4967">
          <cell r="P4967">
            <v>15</v>
          </cell>
          <cell r="V4967">
            <v>0.20527500000000001</v>
          </cell>
        </row>
        <row r="4968">
          <cell r="P4968">
            <v>33</v>
          </cell>
          <cell r="V4968">
            <v>1.35432</v>
          </cell>
        </row>
        <row r="4969">
          <cell r="P4969">
            <v>56</v>
          </cell>
          <cell r="V4969">
            <v>3.2356799999999999</v>
          </cell>
        </row>
        <row r="4970">
          <cell r="P4970">
            <v>9</v>
          </cell>
          <cell r="V4970">
            <v>0.33263999999999999</v>
          </cell>
        </row>
        <row r="4971">
          <cell r="P4971">
            <v>25</v>
          </cell>
          <cell r="V4971">
            <v>4.5300000000000007E-2</v>
          </cell>
        </row>
        <row r="4972">
          <cell r="P4972">
            <v>45</v>
          </cell>
          <cell r="V4972">
            <v>4.2108749999999997</v>
          </cell>
        </row>
        <row r="4973">
          <cell r="P4973">
            <v>25</v>
          </cell>
          <cell r="V4973">
            <v>0.35549999999999998</v>
          </cell>
        </row>
        <row r="4974">
          <cell r="P4974">
            <v>30</v>
          </cell>
          <cell r="V4974">
            <v>0.95811000000000002</v>
          </cell>
        </row>
        <row r="4975">
          <cell r="P4975">
            <v>18</v>
          </cell>
          <cell r="V4975">
            <v>0.7871760000000001</v>
          </cell>
        </row>
        <row r="4976">
          <cell r="P4976">
            <v>73</v>
          </cell>
          <cell r="V4976">
            <v>4.5865169999999997</v>
          </cell>
        </row>
        <row r="4977">
          <cell r="P4977">
            <v>18</v>
          </cell>
          <cell r="V4977">
            <v>9.3150000000000011E-2</v>
          </cell>
        </row>
        <row r="4978">
          <cell r="P4978">
            <v>17</v>
          </cell>
          <cell r="V4978">
            <v>0.283968</v>
          </cell>
        </row>
        <row r="4979">
          <cell r="P4979">
            <v>34</v>
          </cell>
          <cell r="V4979">
            <v>0.72083400000000009</v>
          </cell>
        </row>
        <row r="4980">
          <cell r="P4980">
            <v>30</v>
          </cell>
          <cell r="V4980">
            <v>1.4414400000000001</v>
          </cell>
        </row>
        <row r="4981">
          <cell r="P4981">
            <v>45</v>
          </cell>
          <cell r="V4981">
            <v>1.3923000000000001</v>
          </cell>
        </row>
        <row r="4982">
          <cell r="P4982">
            <v>55</v>
          </cell>
          <cell r="V4982">
            <v>0.52717499999999995</v>
          </cell>
        </row>
        <row r="4983">
          <cell r="P4983">
            <v>42</v>
          </cell>
          <cell r="V4983">
            <v>1.2001919999999999</v>
          </cell>
        </row>
        <row r="4984">
          <cell r="P4984">
            <v>30</v>
          </cell>
          <cell r="V4984">
            <v>0.32603999999999994</v>
          </cell>
        </row>
        <row r="4985">
          <cell r="P4985">
            <v>71</v>
          </cell>
          <cell r="V4985">
            <v>0.57254400000000005</v>
          </cell>
        </row>
        <row r="4986">
          <cell r="P4986">
            <v>16</v>
          </cell>
          <cell r="V4986">
            <v>0.60465600000000008</v>
          </cell>
        </row>
        <row r="4987">
          <cell r="P4987">
            <v>25</v>
          </cell>
          <cell r="V4987">
            <v>1.03155</v>
          </cell>
        </row>
        <row r="4988">
          <cell r="P4988">
            <v>17</v>
          </cell>
          <cell r="V4988">
            <v>0.45288</v>
          </cell>
        </row>
        <row r="4989">
          <cell r="P4989">
            <v>15</v>
          </cell>
          <cell r="V4989">
            <v>9.4679999999999986E-2</v>
          </cell>
        </row>
        <row r="4990">
          <cell r="P4990">
            <v>89</v>
          </cell>
          <cell r="V4990">
            <v>2.0858039999999995</v>
          </cell>
        </row>
        <row r="4991">
          <cell r="P4991">
            <v>75</v>
          </cell>
          <cell r="V4991">
            <v>3.6103499999999995</v>
          </cell>
        </row>
        <row r="4992">
          <cell r="P4992">
            <v>49</v>
          </cell>
          <cell r="V4992">
            <v>0.11490500000000001</v>
          </cell>
        </row>
        <row r="4993">
          <cell r="P4993">
            <v>60</v>
          </cell>
          <cell r="V4993">
            <v>0.2205</v>
          </cell>
        </row>
        <row r="4994">
          <cell r="P4994">
            <v>53</v>
          </cell>
          <cell r="V4994">
            <v>3.252027</v>
          </cell>
        </row>
        <row r="4995">
          <cell r="P4995">
            <v>196</v>
          </cell>
          <cell r="V4995">
            <v>7.9340799999999998</v>
          </cell>
        </row>
        <row r="4996">
          <cell r="P4996">
            <v>83</v>
          </cell>
          <cell r="V4996">
            <v>3.3365999999999998</v>
          </cell>
        </row>
        <row r="4997">
          <cell r="P4997">
            <v>108</v>
          </cell>
          <cell r="V4997">
            <v>3.5575199999999998</v>
          </cell>
        </row>
        <row r="4998">
          <cell r="P4998">
            <v>189</v>
          </cell>
          <cell r="V4998">
            <v>5.0213520000000003</v>
          </cell>
        </row>
        <row r="4999">
          <cell r="P4999">
            <v>77</v>
          </cell>
          <cell r="V4999">
            <v>2.2676500000000002</v>
          </cell>
        </row>
        <row r="5000">
          <cell r="P5000">
            <v>62</v>
          </cell>
          <cell r="V5000">
            <v>0.80587599999999993</v>
          </cell>
        </row>
        <row r="5001">
          <cell r="P5001">
            <v>75</v>
          </cell>
          <cell r="V5001">
            <v>1.5921749999999997</v>
          </cell>
        </row>
      </sheetData>
      <sheetData sheetId="18" refreshError="1"/>
      <sheetData sheetId="19" refreshError="1"/>
      <sheetData sheetId="20" refreshError="1"/>
      <sheetData sheetId="21"/>
      <sheetData sheetId="22">
        <row r="2">
          <cell r="B2">
            <v>0</v>
          </cell>
          <cell r="C2" t="str">
            <v>Low</v>
          </cell>
        </row>
        <row r="3">
          <cell r="B3">
            <v>300</v>
          </cell>
          <cell r="C3" t="str">
            <v>Medium</v>
          </cell>
        </row>
        <row r="4">
          <cell r="B4">
            <v>600</v>
          </cell>
          <cell r="C4" t="str">
            <v>High</v>
          </cell>
        </row>
        <row r="5">
          <cell r="B5">
            <v>900</v>
          </cell>
          <cell r="C5" t="str">
            <v>Very High</v>
          </cell>
        </row>
        <row r="6">
          <cell r="B6">
            <v>1200</v>
          </cell>
        </row>
      </sheetData>
      <sheetData sheetId="23" refreshError="1"/>
      <sheetData sheetId="24" refreshError="1"/>
      <sheetData sheetId="25" refreshError="1"/>
      <sheetData sheetId="26" refreshError="1"/>
      <sheetData sheetId="27">
        <row r="1">
          <cell r="B1">
            <v>9</v>
          </cell>
          <cell r="C1" t="str">
            <v>Q1</v>
          </cell>
        </row>
        <row r="2">
          <cell r="B2">
            <v>24</v>
          </cell>
          <cell r="C2" t="str">
            <v>Q2</v>
          </cell>
        </row>
        <row r="3">
          <cell r="B3">
            <v>38</v>
          </cell>
          <cell r="C3" t="str">
            <v>Q3</v>
          </cell>
        </row>
        <row r="4">
          <cell r="B4">
            <v>67</v>
          </cell>
          <cell r="C4" t="str">
            <v>Q4</v>
          </cell>
        </row>
        <row r="5">
          <cell r="B5">
            <v>1073</v>
          </cell>
        </row>
      </sheetData>
      <sheetData sheetId="28" refreshError="1"/>
      <sheetData sheetId="29">
        <row r="1">
          <cell r="B1">
            <v>9</v>
          </cell>
          <cell r="C1" t="str">
            <v>1st</v>
          </cell>
        </row>
        <row r="2">
          <cell r="B2">
            <v>24</v>
          </cell>
          <cell r="C2" t="str">
            <v>2nd</v>
          </cell>
        </row>
        <row r="3">
          <cell r="B3">
            <v>38</v>
          </cell>
          <cell r="C3" t="str">
            <v>3rd</v>
          </cell>
        </row>
        <row r="4">
          <cell r="B4">
            <v>67</v>
          </cell>
          <cell r="C4" t="str">
            <v>4th</v>
          </cell>
        </row>
        <row r="5">
          <cell r="B5">
            <v>1073</v>
          </cell>
        </row>
      </sheetData>
      <sheetData sheetId="30" refreshError="1"/>
      <sheetData sheetId="31" refreshError="1"/>
      <sheetData sheetId="32" refreshError="1"/>
      <sheetData sheetId="33" refreshError="1"/>
      <sheetData sheetId="34" refreshError="1"/>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UPDT.customer_dbase.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aleem hassan" refreshedDate="45010.13796226852" createdVersion="8" refreshedVersion="8" minRefreshableVersion="3" recordCount="5000" xr:uid="{68FF26DD-2897-4ABD-B92B-3E40A2A0FC77}">
  <cacheSource type="worksheet">
    <worksheetSource ref="A1:EF5001" sheet="customer_dbase" r:id="rId2"/>
  </cacheSource>
  <cacheFields count="137">
    <cacheField name="Sr No " numFmtId="0">
      <sharedItems containsSemiMixedTypes="0" containsString="0" containsNumber="1" containsInteger="1" minValue="1" maxValue="5000" count="5000">
        <n v="1"/>
        <n v="2"/>
        <n v="3"/>
        <n v="4"/>
        <n v="5"/>
        <n v="6"/>
        <n v="7"/>
        <n v="8"/>
        <n v="9"/>
        <n v="10"/>
        <n v="11"/>
        <n v="12"/>
        <n v="13"/>
        <n v="14"/>
        <n v="15"/>
        <n v="16"/>
        <n v="17"/>
        <n v="18"/>
        <n v="19"/>
        <n v="20"/>
        <n v="21"/>
        <n v="22"/>
        <n v="23"/>
        <n v="24"/>
        <n v="25"/>
        <n v="26"/>
        <n v="27"/>
        <n v="28"/>
        <n v="29"/>
        <n v="30"/>
        <n v="31"/>
        <n v="32"/>
        <n v="33"/>
        <n v="34"/>
        <n v="35"/>
        <n v="36"/>
        <n v="37"/>
        <n v="38"/>
        <n v="39"/>
        <n v="40"/>
        <n v="41"/>
        <n v="42"/>
        <n v="43"/>
        <n v="44"/>
        <n v="45"/>
        <n v="46"/>
        <n v="47"/>
        <n v="48"/>
        <n v="49"/>
        <n v="50"/>
        <n v="51"/>
        <n v="52"/>
        <n v="53"/>
        <n v="54"/>
        <n v="55"/>
        <n v="56"/>
        <n v="57"/>
        <n v="58"/>
        <n v="59"/>
        <n v="60"/>
        <n v="61"/>
        <n v="62"/>
        <n v="63"/>
        <n v="64"/>
        <n v="65"/>
        <n v="66"/>
        <n v="67"/>
        <n v="68"/>
        <n v="69"/>
        <n v="70"/>
        <n v="71"/>
        <n v="72"/>
        <n v="73"/>
        <n v="74"/>
        <n v="75"/>
        <n v="76"/>
        <n v="77"/>
        <n v="78"/>
        <n v="79"/>
        <n v="80"/>
        <n v="81"/>
        <n v="82"/>
        <n v="83"/>
        <n v="84"/>
        <n v="85"/>
        <n v="86"/>
        <n v="87"/>
        <n v="88"/>
        <n v="89"/>
        <n v="90"/>
        <n v="91"/>
        <n v="92"/>
        <n v="93"/>
        <n v="94"/>
        <n v="95"/>
        <n v="96"/>
        <n v="97"/>
        <n v="98"/>
        <n v="99"/>
        <n v="100"/>
        <n v="101"/>
        <n v="102"/>
        <n v="103"/>
        <n v="104"/>
        <n v="105"/>
        <n v="106"/>
        <n v="107"/>
        <n v="108"/>
        <n v="109"/>
        <n v="110"/>
        <n v="111"/>
        <n v="112"/>
        <n v="113"/>
        <n v="114"/>
        <n v="115"/>
        <n v="116"/>
        <n v="117"/>
        <n v="118"/>
        <n v="119"/>
        <n v="120"/>
        <n v="121"/>
        <n v="122"/>
        <n v="123"/>
        <n v="124"/>
        <n v="125"/>
        <n v="126"/>
        <n v="127"/>
        <n v="128"/>
        <n v="129"/>
        <n v="130"/>
        <n v="131"/>
        <n v="132"/>
        <n v="133"/>
        <n v="134"/>
        <n v="135"/>
        <n v="136"/>
        <n v="137"/>
        <n v="138"/>
        <n v="139"/>
        <n v="140"/>
        <n v="141"/>
        <n v="142"/>
        <n v="143"/>
        <n v="144"/>
        <n v="145"/>
        <n v="146"/>
        <n v="147"/>
        <n v="148"/>
        <n v="149"/>
        <n v="150"/>
        <n v="151"/>
        <n v="152"/>
        <n v="153"/>
        <n v="154"/>
        <n v="155"/>
        <n v="156"/>
        <n v="157"/>
        <n v="158"/>
        <n v="159"/>
        <n v="160"/>
        <n v="161"/>
        <n v="162"/>
        <n v="163"/>
        <n v="164"/>
        <n v="165"/>
        <n v="166"/>
        <n v="167"/>
        <n v="168"/>
        <n v="169"/>
        <n v="170"/>
        <n v="171"/>
        <n v="172"/>
        <n v="173"/>
        <n v="174"/>
        <n v="175"/>
        <n v="176"/>
        <n v="177"/>
        <n v="178"/>
        <n v="179"/>
        <n v="180"/>
        <n v="181"/>
        <n v="182"/>
        <n v="183"/>
        <n v="184"/>
        <n v="185"/>
        <n v="186"/>
        <n v="187"/>
        <n v="188"/>
        <n v="189"/>
        <n v="190"/>
        <n v="191"/>
        <n v="192"/>
        <n v="193"/>
        <n v="194"/>
        <n v="195"/>
        <n v="196"/>
        <n v="197"/>
        <n v="198"/>
        <n v="199"/>
        <n v="200"/>
        <n v="201"/>
        <n v="202"/>
        <n v="203"/>
        <n v="204"/>
        <n v="205"/>
        <n v="206"/>
        <n v="207"/>
        <n v="208"/>
        <n v="209"/>
        <n v="210"/>
        <n v="211"/>
        <n v="212"/>
        <n v="213"/>
        <n v="214"/>
        <n v="215"/>
        <n v="216"/>
        <n v="217"/>
        <n v="218"/>
        <n v="219"/>
        <n v="220"/>
        <n v="221"/>
        <n v="222"/>
        <n v="223"/>
        <n v="224"/>
        <n v="225"/>
        <n v="226"/>
        <n v="227"/>
        <n v="228"/>
        <n v="229"/>
        <n v="230"/>
        <n v="231"/>
        <n v="232"/>
        <n v="233"/>
        <n v="234"/>
        <n v="235"/>
        <n v="236"/>
        <n v="237"/>
        <n v="238"/>
        <n v="239"/>
        <n v="240"/>
        <n v="241"/>
        <n v="242"/>
        <n v="243"/>
        <n v="244"/>
        <n v="245"/>
        <n v="246"/>
        <n v="247"/>
        <n v="248"/>
        <n v="249"/>
        <n v="250"/>
        <n v="251"/>
        <n v="252"/>
        <n v="253"/>
        <n v="254"/>
        <n v="255"/>
        <n v="256"/>
        <n v="257"/>
        <n v="258"/>
        <n v="259"/>
        <n v="260"/>
        <n v="261"/>
        <n v="262"/>
        <n v="263"/>
        <n v="264"/>
        <n v="265"/>
        <n v="266"/>
        <n v="267"/>
        <n v="268"/>
        <n v="269"/>
        <n v="270"/>
        <n v="271"/>
        <n v="272"/>
        <n v="273"/>
        <n v="274"/>
        <n v="275"/>
        <n v="276"/>
        <n v="277"/>
        <n v="278"/>
        <n v="279"/>
        <n v="280"/>
        <n v="281"/>
        <n v="282"/>
        <n v="283"/>
        <n v="284"/>
        <n v="285"/>
        <n v="286"/>
        <n v="287"/>
        <n v="288"/>
        <n v="289"/>
        <n v="290"/>
        <n v="291"/>
        <n v="292"/>
        <n v="293"/>
        <n v="294"/>
        <n v="295"/>
        <n v="296"/>
        <n v="297"/>
        <n v="298"/>
        <n v="299"/>
        <n v="300"/>
        <n v="301"/>
        <n v="302"/>
        <n v="303"/>
        <n v="304"/>
        <n v="305"/>
        <n v="306"/>
        <n v="307"/>
        <n v="308"/>
        <n v="309"/>
        <n v="310"/>
        <n v="311"/>
        <n v="312"/>
        <n v="313"/>
        <n v="314"/>
        <n v="315"/>
        <n v="316"/>
        <n v="317"/>
        <n v="318"/>
        <n v="319"/>
        <n v="320"/>
        <n v="321"/>
        <n v="322"/>
        <n v="323"/>
        <n v="324"/>
        <n v="325"/>
        <n v="326"/>
        <n v="327"/>
        <n v="328"/>
        <n v="329"/>
        <n v="330"/>
        <n v="331"/>
        <n v="332"/>
        <n v="333"/>
        <n v="334"/>
        <n v="335"/>
        <n v="336"/>
        <n v="337"/>
        <n v="338"/>
        <n v="339"/>
        <n v="340"/>
        <n v="341"/>
        <n v="342"/>
        <n v="343"/>
        <n v="344"/>
        <n v="345"/>
        <n v="346"/>
        <n v="347"/>
        <n v="348"/>
        <n v="349"/>
        <n v="350"/>
        <n v="351"/>
        <n v="352"/>
        <n v="353"/>
        <n v="354"/>
        <n v="355"/>
        <n v="356"/>
        <n v="357"/>
        <n v="358"/>
        <n v="359"/>
        <n v="360"/>
        <n v="361"/>
        <n v="362"/>
        <n v="363"/>
        <n v="364"/>
        <n v="365"/>
        <n v="366"/>
        <n v="367"/>
        <n v="368"/>
        <n v="369"/>
        <n v="370"/>
        <n v="371"/>
        <n v="372"/>
        <n v="373"/>
        <n v="374"/>
        <n v="375"/>
        <n v="376"/>
        <n v="377"/>
        <n v="378"/>
        <n v="379"/>
        <n v="380"/>
        <n v="381"/>
        <n v="382"/>
        <n v="383"/>
        <n v="384"/>
        <n v="385"/>
        <n v="386"/>
        <n v="387"/>
        <n v="388"/>
        <n v="389"/>
        <n v="390"/>
        <n v="391"/>
        <n v="392"/>
        <n v="393"/>
        <n v="394"/>
        <n v="395"/>
        <n v="396"/>
        <n v="397"/>
        <n v="398"/>
        <n v="399"/>
        <n v="400"/>
        <n v="401"/>
        <n v="402"/>
        <n v="403"/>
        <n v="404"/>
        <n v="405"/>
        <n v="406"/>
        <n v="407"/>
        <n v="408"/>
        <n v="409"/>
        <n v="410"/>
        <n v="411"/>
        <n v="412"/>
        <n v="413"/>
        <n v="414"/>
        <n v="415"/>
        <n v="416"/>
        <n v="417"/>
        <n v="418"/>
        <n v="419"/>
        <n v="420"/>
        <n v="421"/>
        <n v="422"/>
        <n v="423"/>
        <n v="424"/>
        <n v="425"/>
        <n v="426"/>
        <n v="427"/>
        <n v="428"/>
        <n v="429"/>
        <n v="430"/>
        <n v="431"/>
        <n v="432"/>
        <n v="433"/>
        <n v="434"/>
        <n v="435"/>
        <n v="436"/>
        <n v="437"/>
        <n v="438"/>
        <n v="439"/>
        <n v="440"/>
        <n v="441"/>
        <n v="442"/>
        <n v="443"/>
        <n v="444"/>
        <n v="445"/>
        <n v="446"/>
        <n v="447"/>
        <n v="448"/>
        <n v="449"/>
        <n v="450"/>
        <n v="451"/>
        <n v="452"/>
        <n v="453"/>
        <n v="454"/>
        <n v="455"/>
        <n v="456"/>
        <n v="457"/>
        <n v="458"/>
        <n v="459"/>
        <n v="460"/>
        <n v="461"/>
        <n v="462"/>
        <n v="463"/>
        <n v="464"/>
        <n v="465"/>
        <n v="466"/>
        <n v="467"/>
        <n v="468"/>
        <n v="469"/>
        <n v="470"/>
        <n v="471"/>
        <n v="472"/>
        <n v="473"/>
        <n v="474"/>
        <n v="475"/>
        <n v="476"/>
        <n v="477"/>
        <n v="478"/>
        <n v="479"/>
        <n v="480"/>
        <n v="481"/>
        <n v="482"/>
        <n v="483"/>
        <n v="484"/>
        <n v="485"/>
        <n v="486"/>
        <n v="487"/>
        <n v="488"/>
        <n v="489"/>
        <n v="490"/>
        <n v="491"/>
        <n v="492"/>
        <n v="493"/>
        <n v="494"/>
        <n v="495"/>
        <n v="496"/>
        <n v="497"/>
        <n v="498"/>
        <n v="499"/>
        <n v="500"/>
        <n v="501"/>
        <n v="502"/>
        <n v="503"/>
        <n v="504"/>
        <n v="505"/>
        <n v="506"/>
        <n v="507"/>
        <n v="508"/>
        <n v="509"/>
        <n v="510"/>
        <n v="511"/>
        <n v="512"/>
        <n v="513"/>
        <n v="514"/>
        <n v="515"/>
        <n v="516"/>
        <n v="517"/>
        <n v="518"/>
        <n v="519"/>
        <n v="520"/>
        <n v="521"/>
        <n v="522"/>
        <n v="523"/>
        <n v="524"/>
        <n v="525"/>
        <n v="526"/>
        <n v="527"/>
        <n v="528"/>
        <n v="529"/>
        <n v="530"/>
        <n v="531"/>
        <n v="532"/>
        <n v="533"/>
        <n v="534"/>
        <n v="535"/>
        <n v="536"/>
        <n v="537"/>
        <n v="538"/>
        <n v="539"/>
        <n v="540"/>
        <n v="541"/>
        <n v="542"/>
        <n v="543"/>
        <n v="544"/>
        <n v="545"/>
        <n v="546"/>
        <n v="547"/>
        <n v="548"/>
        <n v="549"/>
        <n v="550"/>
        <n v="551"/>
        <n v="552"/>
        <n v="553"/>
        <n v="554"/>
        <n v="555"/>
        <n v="556"/>
        <n v="557"/>
        <n v="558"/>
        <n v="559"/>
        <n v="560"/>
        <n v="561"/>
        <n v="562"/>
        <n v="563"/>
        <n v="564"/>
        <n v="565"/>
        <n v="566"/>
        <n v="567"/>
        <n v="568"/>
        <n v="569"/>
        <n v="570"/>
        <n v="571"/>
        <n v="572"/>
        <n v="573"/>
        <n v="574"/>
        <n v="575"/>
        <n v="576"/>
        <n v="577"/>
        <n v="578"/>
        <n v="579"/>
        <n v="580"/>
        <n v="581"/>
        <n v="582"/>
        <n v="583"/>
        <n v="584"/>
        <n v="585"/>
        <n v="586"/>
        <n v="587"/>
        <n v="588"/>
        <n v="589"/>
        <n v="590"/>
        <n v="591"/>
        <n v="592"/>
        <n v="593"/>
        <n v="594"/>
        <n v="595"/>
        <n v="596"/>
        <n v="597"/>
        <n v="598"/>
        <n v="599"/>
        <n v="600"/>
        <n v="601"/>
        <n v="602"/>
        <n v="603"/>
        <n v="604"/>
        <n v="605"/>
        <n v="606"/>
        <n v="607"/>
        <n v="608"/>
        <n v="609"/>
        <n v="610"/>
        <n v="611"/>
        <n v="612"/>
        <n v="613"/>
        <n v="614"/>
        <n v="615"/>
        <n v="616"/>
        <n v="617"/>
        <n v="618"/>
        <n v="619"/>
        <n v="620"/>
        <n v="621"/>
        <n v="622"/>
        <n v="623"/>
        <n v="624"/>
        <n v="625"/>
        <n v="626"/>
        <n v="627"/>
        <n v="628"/>
        <n v="629"/>
        <n v="630"/>
        <n v="631"/>
        <n v="632"/>
        <n v="633"/>
        <n v="634"/>
        <n v="635"/>
        <n v="636"/>
        <n v="637"/>
        <n v="638"/>
        <n v="639"/>
        <n v="640"/>
        <n v="641"/>
        <n v="642"/>
        <n v="643"/>
        <n v="644"/>
        <n v="645"/>
        <n v="646"/>
        <n v="647"/>
        <n v="648"/>
        <n v="649"/>
        <n v="650"/>
        <n v="651"/>
        <n v="652"/>
        <n v="653"/>
        <n v="654"/>
        <n v="655"/>
        <n v="656"/>
        <n v="657"/>
        <n v="658"/>
        <n v="659"/>
        <n v="660"/>
        <n v="661"/>
        <n v="662"/>
        <n v="663"/>
        <n v="664"/>
        <n v="665"/>
        <n v="666"/>
        <n v="667"/>
        <n v="668"/>
        <n v="669"/>
        <n v="670"/>
        <n v="671"/>
        <n v="672"/>
        <n v="673"/>
        <n v="674"/>
        <n v="675"/>
        <n v="676"/>
        <n v="677"/>
        <n v="678"/>
        <n v="679"/>
        <n v="680"/>
        <n v="681"/>
        <n v="682"/>
        <n v="683"/>
        <n v="684"/>
        <n v="685"/>
        <n v="686"/>
        <n v="687"/>
        <n v="688"/>
        <n v="689"/>
        <n v="690"/>
        <n v="691"/>
        <n v="692"/>
        <n v="693"/>
        <n v="694"/>
        <n v="695"/>
        <n v="696"/>
        <n v="697"/>
        <n v="698"/>
        <n v="699"/>
        <n v="700"/>
        <n v="701"/>
        <n v="702"/>
        <n v="703"/>
        <n v="704"/>
        <n v="705"/>
        <n v="706"/>
        <n v="707"/>
        <n v="708"/>
        <n v="709"/>
        <n v="710"/>
        <n v="711"/>
        <n v="712"/>
        <n v="713"/>
        <n v="714"/>
        <n v="715"/>
        <n v="716"/>
        <n v="717"/>
        <n v="718"/>
        <n v="719"/>
        <n v="720"/>
        <n v="721"/>
        <n v="722"/>
        <n v="723"/>
        <n v="724"/>
        <n v="725"/>
        <n v="726"/>
        <n v="727"/>
        <n v="728"/>
        <n v="729"/>
        <n v="730"/>
        <n v="731"/>
        <n v="732"/>
        <n v="733"/>
        <n v="734"/>
        <n v="735"/>
        <n v="736"/>
        <n v="737"/>
        <n v="738"/>
        <n v="739"/>
        <n v="740"/>
        <n v="741"/>
        <n v="742"/>
        <n v="743"/>
        <n v="744"/>
        <n v="745"/>
        <n v="746"/>
        <n v="747"/>
        <n v="748"/>
        <n v="749"/>
        <n v="750"/>
        <n v="751"/>
        <n v="752"/>
        <n v="753"/>
        <n v="754"/>
        <n v="755"/>
        <n v="756"/>
        <n v="757"/>
        <n v="758"/>
        <n v="759"/>
        <n v="760"/>
        <n v="761"/>
        <n v="762"/>
        <n v="763"/>
        <n v="764"/>
        <n v="765"/>
        <n v="766"/>
        <n v="767"/>
        <n v="768"/>
        <n v="769"/>
        <n v="770"/>
        <n v="771"/>
        <n v="772"/>
        <n v="773"/>
        <n v="774"/>
        <n v="775"/>
        <n v="776"/>
        <n v="777"/>
        <n v="778"/>
        <n v="779"/>
        <n v="780"/>
        <n v="781"/>
        <n v="782"/>
        <n v="783"/>
        <n v="784"/>
        <n v="785"/>
        <n v="786"/>
        <n v="787"/>
        <n v="788"/>
        <n v="789"/>
        <n v="790"/>
        <n v="791"/>
        <n v="792"/>
        <n v="793"/>
        <n v="794"/>
        <n v="795"/>
        <n v="796"/>
        <n v="797"/>
        <n v="798"/>
        <n v="799"/>
        <n v="800"/>
        <n v="801"/>
        <n v="802"/>
        <n v="803"/>
        <n v="804"/>
        <n v="805"/>
        <n v="806"/>
        <n v="807"/>
        <n v="808"/>
        <n v="809"/>
        <n v="810"/>
        <n v="811"/>
        <n v="812"/>
        <n v="813"/>
        <n v="814"/>
        <n v="815"/>
        <n v="816"/>
        <n v="817"/>
        <n v="818"/>
        <n v="819"/>
        <n v="820"/>
        <n v="821"/>
        <n v="822"/>
        <n v="823"/>
        <n v="824"/>
        <n v="825"/>
        <n v="826"/>
        <n v="827"/>
        <n v="828"/>
        <n v="829"/>
        <n v="830"/>
        <n v="831"/>
        <n v="832"/>
        <n v="833"/>
        <n v="834"/>
        <n v="835"/>
        <n v="836"/>
        <n v="837"/>
        <n v="838"/>
        <n v="839"/>
        <n v="840"/>
        <n v="841"/>
        <n v="842"/>
        <n v="843"/>
        <n v="844"/>
        <n v="845"/>
        <n v="846"/>
        <n v="847"/>
        <n v="848"/>
        <n v="849"/>
        <n v="850"/>
        <n v="851"/>
        <n v="852"/>
        <n v="853"/>
        <n v="854"/>
        <n v="855"/>
        <n v="856"/>
        <n v="857"/>
        <n v="858"/>
        <n v="859"/>
        <n v="860"/>
        <n v="861"/>
        <n v="862"/>
        <n v="863"/>
        <n v="864"/>
        <n v="865"/>
        <n v="866"/>
        <n v="867"/>
        <n v="868"/>
        <n v="869"/>
        <n v="870"/>
        <n v="871"/>
        <n v="872"/>
        <n v="873"/>
        <n v="874"/>
        <n v="875"/>
        <n v="876"/>
        <n v="877"/>
        <n v="878"/>
        <n v="879"/>
        <n v="880"/>
        <n v="881"/>
        <n v="882"/>
        <n v="883"/>
        <n v="884"/>
        <n v="885"/>
        <n v="886"/>
        <n v="887"/>
        <n v="888"/>
        <n v="889"/>
        <n v="890"/>
        <n v="891"/>
        <n v="892"/>
        <n v="893"/>
        <n v="894"/>
        <n v="895"/>
        <n v="896"/>
        <n v="897"/>
        <n v="898"/>
        <n v="899"/>
        <n v="900"/>
        <n v="901"/>
        <n v="902"/>
        <n v="903"/>
        <n v="904"/>
        <n v="905"/>
        <n v="906"/>
        <n v="907"/>
        <n v="908"/>
        <n v="909"/>
        <n v="910"/>
        <n v="911"/>
        <n v="912"/>
        <n v="913"/>
        <n v="914"/>
        <n v="915"/>
        <n v="916"/>
        <n v="917"/>
        <n v="918"/>
        <n v="919"/>
        <n v="920"/>
        <n v="921"/>
        <n v="922"/>
        <n v="923"/>
        <n v="924"/>
        <n v="925"/>
        <n v="926"/>
        <n v="927"/>
        <n v="928"/>
        <n v="929"/>
        <n v="930"/>
        <n v="931"/>
        <n v="932"/>
        <n v="933"/>
        <n v="934"/>
        <n v="935"/>
        <n v="936"/>
        <n v="937"/>
        <n v="938"/>
        <n v="939"/>
        <n v="940"/>
        <n v="941"/>
        <n v="942"/>
        <n v="943"/>
        <n v="944"/>
        <n v="945"/>
        <n v="946"/>
        <n v="947"/>
        <n v="948"/>
        <n v="949"/>
        <n v="950"/>
        <n v="951"/>
        <n v="952"/>
        <n v="953"/>
        <n v="954"/>
        <n v="955"/>
        <n v="956"/>
        <n v="957"/>
        <n v="958"/>
        <n v="959"/>
        <n v="960"/>
        <n v="961"/>
        <n v="962"/>
        <n v="963"/>
        <n v="964"/>
        <n v="965"/>
        <n v="966"/>
        <n v="967"/>
        <n v="968"/>
        <n v="969"/>
        <n v="970"/>
        <n v="971"/>
        <n v="972"/>
        <n v="973"/>
        <n v="974"/>
        <n v="975"/>
        <n v="976"/>
        <n v="977"/>
        <n v="978"/>
        <n v="979"/>
        <n v="980"/>
        <n v="981"/>
        <n v="982"/>
        <n v="983"/>
        <n v="984"/>
        <n v="985"/>
        <n v="986"/>
        <n v="987"/>
        <n v="988"/>
        <n v="989"/>
        <n v="990"/>
        <n v="991"/>
        <n v="992"/>
        <n v="993"/>
        <n v="994"/>
        <n v="995"/>
        <n v="996"/>
        <n v="997"/>
        <n v="998"/>
        <n v="999"/>
        <n v="1000"/>
        <n v="1001"/>
        <n v="1002"/>
        <n v="1003"/>
        <n v="1004"/>
        <n v="1005"/>
        <n v="1006"/>
        <n v="1007"/>
        <n v="1008"/>
        <n v="1009"/>
        <n v="1010"/>
        <n v="1011"/>
        <n v="1012"/>
        <n v="1013"/>
        <n v="1014"/>
        <n v="1015"/>
        <n v="1016"/>
        <n v="1017"/>
        <n v="1018"/>
        <n v="1019"/>
        <n v="1020"/>
        <n v="1021"/>
        <n v="1022"/>
        <n v="1023"/>
        <n v="1024"/>
        <n v="1025"/>
        <n v="1026"/>
        <n v="1027"/>
        <n v="1028"/>
        <n v="1029"/>
        <n v="1030"/>
        <n v="1031"/>
        <n v="1032"/>
        <n v="1033"/>
        <n v="1034"/>
        <n v="1035"/>
        <n v="1036"/>
        <n v="1037"/>
        <n v="1038"/>
        <n v="1039"/>
        <n v="1040"/>
        <n v="1041"/>
        <n v="1042"/>
        <n v="1043"/>
        <n v="1044"/>
        <n v="1045"/>
        <n v="1046"/>
        <n v="1047"/>
        <n v="1048"/>
        <n v="1049"/>
        <n v="1050"/>
        <n v="1051"/>
        <n v="1052"/>
        <n v="1053"/>
        <n v="1054"/>
        <n v="1055"/>
        <n v="1056"/>
        <n v="1057"/>
        <n v="1058"/>
        <n v="1059"/>
        <n v="1060"/>
        <n v="1061"/>
        <n v="1062"/>
        <n v="1063"/>
        <n v="1064"/>
        <n v="1065"/>
        <n v="1066"/>
        <n v="1067"/>
        <n v="1068"/>
        <n v="1069"/>
        <n v="1070"/>
        <n v="1071"/>
        <n v="1072"/>
        <n v="1073"/>
        <n v="1074"/>
        <n v="1075"/>
        <n v="1076"/>
        <n v="1077"/>
        <n v="1078"/>
        <n v="1079"/>
        <n v="1080"/>
        <n v="1081"/>
        <n v="1082"/>
        <n v="1083"/>
        <n v="1084"/>
        <n v="1085"/>
        <n v="1086"/>
        <n v="1087"/>
        <n v="1088"/>
        <n v="1089"/>
        <n v="1090"/>
        <n v="1091"/>
        <n v="1092"/>
        <n v="1093"/>
        <n v="1094"/>
        <n v="1095"/>
        <n v="1096"/>
        <n v="1097"/>
        <n v="1098"/>
        <n v="1099"/>
        <n v="1100"/>
        <n v="1101"/>
        <n v="1102"/>
        <n v="1103"/>
        <n v="1104"/>
        <n v="1105"/>
        <n v="1106"/>
        <n v="1107"/>
        <n v="1108"/>
        <n v="1109"/>
        <n v="1110"/>
        <n v="1111"/>
        <n v="1112"/>
        <n v="1113"/>
        <n v="1114"/>
        <n v="1115"/>
        <n v="1116"/>
        <n v="1117"/>
        <n v="1118"/>
        <n v="1119"/>
        <n v="1120"/>
        <n v="1121"/>
        <n v="1122"/>
        <n v="1123"/>
        <n v="1124"/>
        <n v="1125"/>
        <n v="1126"/>
        <n v="1127"/>
        <n v="1128"/>
        <n v="1129"/>
        <n v="1130"/>
        <n v="1131"/>
        <n v="1132"/>
        <n v="1133"/>
        <n v="1134"/>
        <n v="1135"/>
        <n v="1136"/>
        <n v="1137"/>
        <n v="1138"/>
        <n v="1139"/>
        <n v="1140"/>
        <n v="1141"/>
        <n v="1142"/>
        <n v="1143"/>
        <n v="1144"/>
        <n v="1145"/>
        <n v="1146"/>
        <n v="1147"/>
        <n v="1148"/>
        <n v="1149"/>
        <n v="1150"/>
        <n v="1151"/>
        <n v="1152"/>
        <n v="1153"/>
        <n v="1154"/>
        <n v="1155"/>
        <n v="1156"/>
        <n v="1157"/>
        <n v="1158"/>
        <n v="1159"/>
        <n v="1160"/>
        <n v="1161"/>
        <n v="1162"/>
        <n v="1163"/>
        <n v="1164"/>
        <n v="1165"/>
        <n v="1166"/>
        <n v="1167"/>
        <n v="1168"/>
        <n v="1169"/>
        <n v="1170"/>
        <n v="1171"/>
        <n v="1172"/>
        <n v="1173"/>
        <n v="1174"/>
        <n v="1175"/>
        <n v="1176"/>
        <n v="1177"/>
        <n v="1178"/>
        <n v="1179"/>
        <n v="1180"/>
        <n v="1181"/>
        <n v="1182"/>
        <n v="1183"/>
        <n v="1184"/>
        <n v="1185"/>
        <n v="1186"/>
        <n v="1187"/>
        <n v="1188"/>
        <n v="1189"/>
        <n v="1190"/>
        <n v="1191"/>
        <n v="1192"/>
        <n v="1193"/>
        <n v="1194"/>
        <n v="1195"/>
        <n v="1196"/>
        <n v="1197"/>
        <n v="1198"/>
        <n v="1199"/>
        <n v="1200"/>
        <n v="1201"/>
        <n v="1202"/>
        <n v="1203"/>
        <n v="1204"/>
        <n v="1205"/>
        <n v="1206"/>
        <n v="1207"/>
        <n v="1208"/>
        <n v="1209"/>
        <n v="1210"/>
        <n v="1211"/>
        <n v="1212"/>
        <n v="1213"/>
        <n v="1214"/>
        <n v="1215"/>
        <n v="1216"/>
        <n v="1217"/>
        <n v="1218"/>
        <n v="1219"/>
        <n v="1220"/>
        <n v="1221"/>
        <n v="1222"/>
        <n v="1223"/>
        <n v="1224"/>
        <n v="1225"/>
        <n v="1226"/>
        <n v="1227"/>
        <n v="1228"/>
        <n v="1229"/>
        <n v="1230"/>
        <n v="1231"/>
        <n v="1232"/>
        <n v="1233"/>
        <n v="1234"/>
        <n v="1235"/>
        <n v="1236"/>
        <n v="1237"/>
        <n v="1238"/>
        <n v="1239"/>
        <n v="1240"/>
        <n v="1241"/>
        <n v="1242"/>
        <n v="1243"/>
        <n v="1244"/>
        <n v="1245"/>
        <n v="1246"/>
        <n v="1247"/>
        <n v="1248"/>
        <n v="1249"/>
        <n v="1250"/>
        <n v="1251"/>
        <n v="1252"/>
        <n v="1253"/>
        <n v="1254"/>
        <n v="1255"/>
        <n v="1256"/>
        <n v="1257"/>
        <n v="1258"/>
        <n v="1259"/>
        <n v="1260"/>
        <n v="1261"/>
        <n v="1262"/>
        <n v="1263"/>
        <n v="1264"/>
        <n v="1265"/>
        <n v="1266"/>
        <n v="1267"/>
        <n v="1268"/>
        <n v="1269"/>
        <n v="1270"/>
        <n v="1271"/>
        <n v="1272"/>
        <n v="1273"/>
        <n v="1274"/>
        <n v="1275"/>
        <n v="1276"/>
        <n v="1277"/>
        <n v="1278"/>
        <n v="1279"/>
        <n v="1280"/>
        <n v="1281"/>
        <n v="1282"/>
        <n v="1283"/>
        <n v="1284"/>
        <n v="1285"/>
        <n v="1286"/>
        <n v="1287"/>
        <n v="1288"/>
        <n v="1289"/>
        <n v="1290"/>
        <n v="1291"/>
        <n v="1292"/>
        <n v="1293"/>
        <n v="1294"/>
        <n v="1295"/>
        <n v="1296"/>
        <n v="1297"/>
        <n v="1298"/>
        <n v="1299"/>
        <n v="1300"/>
        <n v="1301"/>
        <n v="1302"/>
        <n v="1303"/>
        <n v="1304"/>
        <n v="1305"/>
        <n v="1306"/>
        <n v="1307"/>
        <n v="1308"/>
        <n v="1309"/>
        <n v="1310"/>
        <n v="1311"/>
        <n v="1312"/>
        <n v="1313"/>
        <n v="1314"/>
        <n v="1315"/>
        <n v="1316"/>
        <n v="1317"/>
        <n v="1318"/>
        <n v="1319"/>
        <n v="1320"/>
        <n v="1321"/>
        <n v="1322"/>
        <n v="1323"/>
        <n v="1324"/>
        <n v="1325"/>
        <n v="1326"/>
        <n v="1327"/>
        <n v="1328"/>
        <n v="1329"/>
        <n v="1330"/>
        <n v="1331"/>
        <n v="1332"/>
        <n v="1333"/>
        <n v="1334"/>
        <n v="1335"/>
        <n v="1336"/>
        <n v="1337"/>
        <n v="1338"/>
        <n v="1339"/>
        <n v="1340"/>
        <n v="1341"/>
        <n v="1342"/>
        <n v="1343"/>
        <n v="1344"/>
        <n v="1345"/>
        <n v="1346"/>
        <n v="1347"/>
        <n v="1348"/>
        <n v="1349"/>
        <n v="1350"/>
        <n v="1351"/>
        <n v="1352"/>
        <n v="1353"/>
        <n v="1354"/>
        <n v="1355"/>
        <n v="1356"/>
        <n v="1357"/>
        <n v="1358"/>
        <n v="1359"/>
        <n v="1360"/>
        <n v="1361"/>
        <n v="1362"/>
        <n v="1363"/>
        <n v="1364"/>
        <n v="1365"/>
        <n v="1366"/>
        <n v="1367"/>
        <n v="1368"/>
        <n v="1369"/>
        <n v="1370"/>
        <n v="1371"/>
        <n v="1372"/>
        <n v="1373"/>
        <n v="1374"/>
        <n v="1375"/>
        <n v="1376"/>
        <n v="1377"/>
        <n v="1378"/>
        <n v="1379"/>
        <n v="1380"/>
        <n v="1381"/>
        <n v="1382"/>
        <n v="1383"/>
        <n v="1384"/>
        <n v="1385"/>
        <n v="1386"/>
        <n v="1387"/>
        <n v="1388"/>
        <n v="1389"/>
        <n v="1390"/>
        <n v="1391"/>
        <n v="1392"/>
        <n v="1393"/>
        <n v="1394"/>
        <n v="1395"/>
        <n v="1396"/>
        <n v="1397"/>
        <n v="1398"/>
        <n v="1399"/>
        <n v="1400"/>
        <n v="1401"/>
        <n v="1402"/>
        <n v="1403"/>
        <n v="1404"/>
        <n v="1405"/>
        <n v="1406"/>
        <n v="1407"/>
        <n v="1408"/>
        <n v="1409"/>
        <n v="1410"/>
        <n v="1411"/>
        <n v="1412"/>
        <n v="1413"/>
        <n v="1414"/>
        <n v="1415"/>
        <n v="1416"/>
        <n v="1417"/>
        <n v="1418"/>
        <n v="1419"/>
        <n v="1420"/>
        <n v="1421"/>
        <n v="1422"/>
        <n v="1423"/>
        <n v="1424"/>
        <n v="1425"/>
        <n v="1426"/>
        <n v="1427"/>
        <n v="1428"/>
        <n v="1429"/>
        <n v="1430"/>
        <n v="1431"/>
        <n v="1432"/>
        <n v="1433"/>
        <n v="1434"/>
        <n v="1435"/>
        <n v="1436"/>
        <n v="1437"/>
        <n v="1438"/>
        <n v="1439"/>
        <n v="1440"/>
        <n v="1441"/>
        <n v="1442"/>
        <n v="1443"/>
        <n v="1444"/>
        <n v="1445"/>
        <n v="1446"/>
        <n v="1447"/>
        <n v="1448"/>
        <n v="1449"/>
        <n v="1450"/>
        <n v="1451"/>
        <n v="1452"/>
        <n v="1453"/>
        <n v="1454"/>
        <n v="1455"/>
        <n v="1456"/>
        <n v="1457"/>
        <n v="1458"/>
        <n v="1459"/>
        <n v="1460"/>
        <n v="1461"/>
        <n v="1462"/>
        <n v="1463"/>
        <n v="1464"/>
        <n v="1465"/>
        <n v="1466"/>
        <n v="1467"/>
        <n v="1468"/>
        <n v="1469"/>
        <n v="1470"/>
        <n v="1471"/>
        <n v="1472"/>
        <n v="1473"/>
        <n v="1474"/>
        <n v="1475"/>
        <n v="1476"/>
        <n v="1477"/>
        <n v="1478"/>
        <n v="1479"/>
        <n v="1480"/>
        <n v="1481"/>
        <n v="1482"/>
        <n v="1483"/>
        <n v="1484"/>
        <n v="1485"/>
        <n v="1486"/>
        <n v="1487"/>
        <n v="1488"/>
        <n v="1489"/>
        <n v="1490"/>
        <n v="1491"/>
        <n v="1492"/>
        <n v="1493"/>
        <n v="1494"/>
        <n v="1495"/>
        <n v="1496"/>
        <n v="1497"/>
        <n v="1498"/>
        <n v="1499"/>
        <n v="1500"/>
        <n v="1501"/>
        <n v="1502"/>
        <n v="1503"/>
        <n v="1504"/>
        <n v="1505"/>
        <n v="1506"/>
        <n v="1507"/>
        <n v="1508"/>
        <n v="1509"/>
        <n v="1510"/>
        <n v="1511"/>
        <n v="1512"/>
        <n v="1513"/>
        <n v="1514"/>
        <n v="1515"/>
        <n v="1516"/>
        <n v="1517"/>
        <n v="1518"/>
        <n v="1519"/>
        <n v="1520"/>
        <n v="1521"/>
        <n v="1522"/>
        <n v="1523"/>
        <n v="1524"/>
        <n v="1525"/>
        <n v="1526"/>
        <n v="1527"/>
        <n v="1528"/>
        <n v="1529"/>
        <n v="1530"/>
        <n v="1531"/>
        <n v="1532"/>
        <n v="1533"/>
        <n v="1534"/>
        <n v="1535"/>
        <n v="1536"/>
        <n v="1537"/>
        <n v="1538"/>
        <n v="1539"/>
        <n v="1540"/>
        <n v="1541"/>
        <n v="1542"/>
        <n v="1543"/>
        <n v="1544"/>
        <n v="1545"/>
        <n v="1546"/>
        <n v="1547"/>
        <n v="1548"/>
        <n v="1549"/>
        <n v="1550"/>
        <n v="1551"/>
        <n v="1552"/>
        <n v="1553"/>
        <n v="1554"/>
        <n v="1555"/>
        <n v="1556"/>
        <n v="1557"/>
        <n v="1558"/>
        <n v="1559"/>
        <n v="1560"/>
        <n v="1561"/>
        <n v="1562"/>
        <n v="1563"/>
        <n v="1564"/>
        <n v="1565"/>
        <n v="1566"/>
        <n v="1567"/>
        <n v="1568"/>
        <n v="1569"/>
        <n v="1570"/>
        <n v="1571"/>
        <n v="1572"/>
        <n v="1573"/>
        <n v="1574"/>
        <n v="1575"/>
        <n v="1576"/>
        <n v="1577"/>
        <n v="1578"/>
        <n v="1579"/>
        <n v="1580"/>
        <n v="1581"/>
        <n v="1582"/>
        <n v="1583"/>
        <n v="1584"/>
        <n v="1585"/>
        <n v="1586"/>
        <n v="1587"/>
        <n v="1588"/>
        <n v="1589"/>
        <n v="1590"/>
        <n v="1591"/>
        <n v="1592"/>
        <n v="1593"/>
        <n v="1594"/>
        <n v="1595"/>
        <n v="1596"/>
        <n v="1597"/>
        <n v="1598"/>
        <n v="1599"/>
        <n v="1600"/>
        <n v="1601"/>
        <n v="1602"/>
        <n v="1603"/>
        <n v="1604"/>
        <n v="1605"/>
        <n v="1606"/>
        <n v="1607"/>
        <n v="1608"/>
        <n v="1609"/>
        <n v="1610"/>
        <n v="1611"/>
        <n v="1612"/>
        <n v="1613"/>
        <n v="1614"/>
        <n v="1615"/>
        <n v="1616"/>
        <n v="1617"/>
        <n v="1618"/>
        <n v="1619"/>
        <n v="1620"/>
        <n v="1621"/>
        <n v="1622"/>
        <n v="1623"/>
        <n v="1624"/>
        <n v="1625"/>
        <n v="1626"/>
        <n v="1627"/>
        <n v="1628"/>
        <n v="1629"/>
        <n v="1630"/>
        <n v="1631"/>
        <n v="1632"/>
        <n v="1633"/>
        <n v="1634"/>
        <n v="1635"/>
        <n v="1636"/>
        <n v="1637"/>
        <n v="1638"/>
        <n v="1639"/>
        <n v="1640"/>
        <n v="1641"/>
        <n v="1642"/>
        <n v="1643"/>
        <n v="1644"/>
        <n v="1645"/>
        <n v="1646"/>
        <n v="1647"/>
        <n v="1648"/>
        <n v="1649"/>
        <n v="1650"/>
        <n v="1651"/>
        <n v="1652"/>
        <n v="1653"/>
        <n v="1654"/>
        <n v="1655"/>
        <n v="1656"/>
        <n v="1657"/>
        <n v="1658"/>
        <n v="1659"/>
        <n v="1660"/>
        <n v="1661"/>
        <n v="1662"/>
        <n v="1663"/>
        <n v="1664"/>
        <n v="1665"/>
        <n v="1666"/>
        <n v="1667"/>
        <n v="1668"/>
        <n v="1669"/>
        <n v="1670"/>
        <n v="1671"/>
        <n v="1672"/>
        <n v="1673"/>
        <n v="1674"/>
        <n v="1675"/>
        <n v="1676"/>
        <n v="1677"/>
        <n v="1678"/>
        <n v="1679"/>
        <n v="1680"/>
        <n v="1681"/>
        <n v="1682"/>
        <n v="1683"/>
        <n v="1684"/>
        <n v="1685"/>
        <n v="1686"/>
        <n v="1687"/>
        <n v="1688"/>
        <n v="1689"/>
        <n v="1690"/>
        <n v="1691"/>
        <n v="1692"/>
        <n v="1693"/>
        <n v="1694"/>
        <n v="1695"/>
        <n v="1696"/>
        <n v="1697"/>
        <n v="1698"/>
        <n v="1699"/>
        <n v="1700"/>
        <n v="1701"/>
        <n v="1702"/>
        <n v="1703"/>
        <n v="1704"/>
        <n v="1705"/>
        <n v="1706"/>
        <n v="1707"/>
        <n v="1708"/>
        <n v="1709"/>
        <n v="1710"/>
        <n v="1711"/>
        <n v="1712"/>
        <n v="1713"/>
        <n v="1714"/>
        <n v="1715"/>
        <n v="1716"/>
        <n v="1717"/>
        <n v="1718"/>
        <n v="1719"/>
        <n v="1720"/>
        <n v="1721"/>
        <n v="1722"/>
        <n v="1723"/>
        <n v="1724"/>
        <n v="1725"/>
        <n v="1726"/>
        <n v="1727"/>
        <n v="1728"/>
        <n v="1729"/>
        <n v="1730"/>
        <n v="1731"/>
        <n v="1732"/>
        <n v="1733"/>
        <n v="1734"/>
        <n v="1735"/>
        <n v="1736"/>
        <n v="1737"/>
        <n v="1738"/>
        <n v="1739"/>
        <n v="1740"/>
        <n v="1741"/>
        <n v="1742"/>
        <n v="1743"/>
        <n v="1744"/>
        <n v="1745"/>
        <n v="1746"/>
        <n v="1747"/>
        <n v="1748"/>
        <n v="1749"/>
        <n v="1750"/>
        <n v="1751"/>
        <n v="1752"/>
        <n v="1753"/>
        <n v="1754"/>
        <n v="1755"/>
        <n v="1756"/>
        <n v="1757"/>
        <n v="1758"/>
        <n v="1759"/>
        <n v="1760"/>
        <n v="1761"/>
        <n v="1762"/>
        <n v="1763"/>
        <n v="1764"/>
        <n v="1765"/>
        <n v="1766"/>
        <n v="1767"/>
        <n v="1768"/>
        <n v="1769"/>
        <n v="1770"/>
        <n v="1771"/>
        <n v="1772"/>
        <n v="1773"/>
        <n v="1774"/>
        <n v="1775"/>
        <n v="1776"/>
        <n v="1777"/>
        <n v="1778"/>
        <n v="1779"/>
        <n v="1780"/>
        <n v="1781"/>
        <n v="1782"/>
        <n v="1783"/>
        <n v="1784"/>
        <n v="1785"/>
        <n v="1786"/>
        <n v="1787"/>
        <n v="1788"/>
        <n v="1789"/>
        <n v="1790"/>
        <n v="1791"/>
        <n v="1792"/>
        <n v="1793"/>
        <n v="1794"/>
        <n v="1795"/>
        <n v="1796"/>
        <n v="1797"/>
        <n v="1798"/>
        <n v="1799"/>
        <n v="1800"/>
        <n v="1801"/>
        <n v="1802"/>
        <n v="1803"/>
        <n v="1804"/>
        <n v="1805"/>
        <n v="1806"/>
        <n v="1807"/>
        <n v="1808"/>
        <n v="1809"/>
        <n v="1810"/>
        <n v="1811"/>
        <n v="1812"/>
        <n v="1813"/>
        <n v="1814"/>
        <n v="1815"/>
        <n v="1816"/>
        <n v="1817"/>
        <n v="1818"/>
        <n v="1819"/>
        <n v="1820"/>
        <n v="1821"/>
        <n v="1822"/>
        <n v="1823"/>
        <n v="1824"/>
        <n v="1825"/>
        <n v="1826"/>
        <n v="1827"/>
        <n v="1828"/>
        <n v="1829"/>
        <n v="1830"/>
        <n v="1831"/>
        <n v="1832"/>
        <n v="1833"/>
        <n v="1834"/>
        <n v="1835"/>
        <n v="1836"/>
        <n v="1837"/>
        <n v="1838"/>
        <n v="1839"/>
        <n v="1840"/>
        <n v="1841"/>
        <n v="1842"/>
        <n v="1843"/>
        <n v="1844"/>
        <n v="1845"/>
        <n v="1846"/>
        <n v="1847"/>
        <n v="1848"/>
        <n v="1849"/>
        <n v="1850"/>
        <n v="1851"/>
        <n v="1852"/>
        <n v="1853"/>
        <n v="1854"/>
        <n v="1855"/>
        <n v="1856"/>
        <n v="1857"/>
        <n v="1858"/>
        <n v="1859"/>
        <n v="1860"/>
        <n v="1861"/>
        <n v="1862"/>
        <n v="1863"/>
        <n v="1864"/>
        <n v="1865"/>
        <n v="1866"/>
        <n v="1867"/>
        <n v="1868"/>
        <n v="1869"/>
        <n v="1870"/>
        <n v="1871"/>
        <n v="1872"/>
        <n v="1873"/>
        <n v="1874"/>
        <n v="1875"/>
        <n v="1876"/>
        <n v="1877"/>
        <n v="1878"/>
        <n v="1879"/>
        <n v="1880"/>
        <n v="1881"/>
        <n v="1882"/>
        <n v="1883"/>
        <n v="1884"/>
        <n v="1885"/>
        <n v="1886"/>
        <n v="1887"/>
        <n v="1888"/>
        <n v="1889"/>
        <n v="1890"/>
        <n v="1891"/>
        <n v="1892"/>
        <n v="1893"/>
        <n v="1894"/>
        <n v="1895"/>
        <n v="1896"/>
        <n v="1897"/>
        <n v="1898"/>
        <n v="1899"/>
        <n v="1900"/>
        <n v="1901"/>
        <n v="1902"/>
        <n v="1903"/>
        <n v="1904"/>
        <n v="1905"/>
        <n v="1906"/>
        <n v="1907"/>
        <n v="1908"/>
        <n v="1909"/>
        <n v="1910"/>
        <n v="1911"/>
        <n v="1912"/>
        <n v="1913"/>
        <n v="1914"/>
        <n v="1915"/>
        <n v="1916"/>
        <n v="1917"/>
        <n v="1918"/>
        <n v="1919"/>
        <n v="1920"/>
        <n v="1921"/>
        <n v="1922"/>
        <n v="1923"/>
        <n v="1924"/>
        <n v="1925"/>
        <n v="1926"/>
        <n v="1927"/>
        <n v="1928"/>
        <n v="1929"/>
        <n v="1930"/>
        <n v="1931"/>
        <n v="1932"/>
        <n v="1933"/>
        <n v="1934"/>
        <n v="1935"/>
        <n v="1936"/>
        <n v="1937"/>
        <n v="1938"/>
        <n v="1939"/>
        <n v="1940"/>
        <n v="1941"/>
        <n v="1942"/>
        <n v="1943"/>
        <n v="1944"/>
        <n v="1945"/>
        <n v="1946"/>
        <n v="1947"/>
        <n v="1948"/>
        <n v="1949"/>
        <n v="1950"/>
        <n v="1951"/>
        <n v="1952"/>
        <n v="1953"/>
        <n v="1954"/>
        <n v="1955"/>
        <n v="1956"/>
        <n v="1957"/>
        <n v="1958"/>
        <n v="1959"/>
        <n v="1960"/>
        <n v="1961"/>
        <n v="1962"/>
        <n v="1963"/>
        <n v="1964"/>
        <n v="1965"/>
        <n v="1966"/>
        <n v="1967"/>
        <n v="1968"/>
        <n v="1969"/>
        <n v="1970"/>
        <n v="1971"/>
        <n v="1972"/>
        <n v="1973"/>
        <n v="1974"/>
        <n v="1975"/>
        <n v="1976"/>
        <n v="1977"/>
        <n v="1978"/>
        <n v="1979"/>
        <n v="1980"/>
        <n v="1981"/>
        <n v="1982"/>
        <n v="1983"/>
        <n v="1984"/>
        <n v="1985"/>
        <n v="1986"/>
        <n v="1987"/>
        <n v="1988"/>
        <n v="1989"/>
        <n v="1990"/>
        <n v="1991"/>
        <n v="1992"/>
        <n v="1993"/>
        <n v="1994"/>
        <n v="1995"/>
        <n v="1996"/>
        <n v="1997"/>
        <n v="1998"/>
        <n v="1999"/>
        <n v="2000"/>
        <n v="2001"/>
        <n v="2002"/>
        <n v="2003"/>
        <n v="2004"/>
        <n v="2005"/>
        <n v="2006"/>
        <n v="2007"/>
        <n v="2008"/>
        <n v="2009"/>
        <n v="2010"/>
        <n v="2011"/>
        <n v="2012"/>
        <n v="2013"/>
        <n v="2014"/>
        <n v="2015"/>
        <n v="2016"/>
        <n v="2017"/>
        <n v="2018"/>
        <n v="2019"/>
        <n v="2020"/>
        <n v="2021"/>
        <n v="2022"/>
        <n v="2023"/>
        <n v="2024"/>
        <n v="2025"/>
        <n v="2026"/>
        <n v="2027"/>
        <n v="2028"/>
        <n v="2029"/>
        <n v="2030"/>
        <n v="2031"/>
        <n v="2032"/>
        <n v="2033"/>
        <n v="2034"/>
        <n v="2035"/>
        <n v="2036"/>
        <n v="2037"/>
        <n v="2038"/>
        <n v="2039"/>
        <n v="2040"/>
        <n v="2041"/>
        <n v="2042"/>
        <n v="2043"/>
        <n v="2044"/>
        <n v="2045"/>
        <n v="2046"/>
        <n v="2047"/>
        <n v="2048"/>
        <n v="2049"/>
        <n v="2050"/>
        <n v="2051"/>
        <n v="2052"/>
        <n v="2053"/>
        <n v="2054"/>
        <n v="2055"/>
        <n v="2056"/>
        <n v="2057"/>
        <n v="2058"/>
        <n v="2059"/>
        <n v="2060"/>
        <n v="2061"/>
        <n v="2062"/>
        <n v="2063"/>
        <n v="2064"/>
        <n v="2065"/>
        <n v="2066"/>
        <n v="2067"/>
        <n v="2068"/>
        <n v="2069"/>
        <n v="2070"/>
        <n v="2071"/>
        <n v="2072"/>
        <n v="2073"/>
        <n v="2074"/>
        <n v="2075"/>
        <n v="2076"/>
        <n v="2077"/>
        <n v="2078"/>
        <n v="2079"/>
        <n v="2080"/>
        <n v="2081"/>
        <n v="2082"/>
        <n v="2083"/>
        <n v="2084"/>
        <n v="2085"/>
        <n v="2086"/>
        <n v="2087"/>
        <n v="2088"/>
        <n v="2089"/>
        <n v="2090"/>
        <n v="2091"/>
        <n v="2092"/>
        <n v="2093"/>
        <n v="2094"/>
        <n v="2095"/>
        <n v="2096"/>
        <n v="2097"/>
        <n v="2098"/>
        <n v="2099"/>
        <n v="2100"/>
        <n v="2101"/>
        <n v="2102"/>
        <n v="2103"/>
        <n v="2104"/>
        <n v="2105"/>
        <n v="2106"/>
        <n v="2107"/>
        <n v="2108"/>
        <n v="2109"/>
        <n v="2110"/>
        <n v="2111"/>
        <n v="2112"/>
        <n v="2113"/>
        <n v="2114"/>
        <n v="2115"/>
        <n v="2116"/>
        <n v="2117"/>
        <n v="2118"/>
        <n v="2119"/>
        <n v="2120"/>
        <n v="2121"/>
        <n v="2122"/>
        <n v="2123"/>
        <n v="2124"/>
        <n v="2125"/>
        <n v="2126"/>
        <n v="2127"/>
        <n v="2128"/>
        <n v="2129"/>
        <n v="2130"/>
        <n v="2131"/>
        <n v="2132"/>
        <n v="2133"/>
        <n v="2134"/>
        <n v="2135"/>
        <n v="2136"/>
        <n v="2137"/>
        <n v="2138"/>
        <n v="2139"/>
        <n v="2140"/>
        <n v="2141"/>
        <n v="2142"/>
        <n v="2143"/>
        <n v="2144"/>
        <n v="2145"/>
        <n v="2146"/>
        <n v="2147"/>
        <n v="2148"/>
        <n v="2149"/>
        <n v="2150"/>
        <n v="2151"/>
        <n v="2152"/>
        <n v="2153"/>
        <n v="2154"/>
        <n v="2155"/>
        <n v="2156"/>
        <n v="2157"/>
        <n v="2158"/>
        <n v="2159"/>
        <n v="2160"/>
        <n v="2161"/>
        <n v="2162"/>
        <n v="2163"/>
        <n v="2164"/>
        <n v="2165"/>
        <n v="2166"/>
        <n v="2167"/>
        <n v="2168"/>
        <n v="2169"/>
        <n v="2170"/>
        <n v="2171"/>
        <n v="2172"/>
        <n v="2173"/>
        <n v="2174"/>
        <n v="2175"/>
        <n v="2176"/>
        <n v="2177"/>
        <n v="2178"/>
        <n v="2179"/>
        <n v="2180"/>
        <n v="2181"/>
        <n v="2182"/>
        <n v="2183"/>
        <n v="2184"/>
        <n v="2185"/>
        <n v="2186"/>
        <n v="2187"/>
        <n v="2188"/>
        <n v="2189"/>
        <n v="2190"/>
        <n v="2191"/>
        <n v="2192"/>
        <n v="2193"/>
        <n v="2194"/>
        <n v="2195"/>
        <n v="2196"/>
        <n v="2197"/>
        <n v="2198"/>
        <n v="2199"/>
        <n v="2200"/>
        <n v="2201"/>
        <n v="2202"/>
        <n v="2203"/>
        <n v="2204"/>
        <n v="2205"/>
        <n v="2206"/>
        <n v="2207"/>
        <n v="2208"/>
        <n v="2209"/>
        <n v="2210"/>
        <n v="2211"/>
        <n v="2212"/>
        <n v="2213"/>
        <n v="2214"/>
        <n v="2215"/>
        <n v="2216"/>
        <n v="2217"/>
        <n v="2218"/>
        <n v="2219"/>
        <n v="2220"/>
        <n v="2221"/>
        <n v="2222"/>
        <n v="2223"/>
        <n v="2224"/>
        <n v="2225"/>
        <n v="2226"/>
        <n v="2227"/>
        <n v="2228"/>
        <n v="2229"/>
        <n v="2230"/>
        <n v="2231"/>
        <n v="2232"/>
        <n v="2233"/>
        <n v="2234"/>
        <n v="2235"/>
        <n v="2236"/>
        <n v="2237"/>
        <n v="2238"/>
        <n v="2239"/>
        <n v="2240"/>
        <n v="2241"/>
        <n v="2242"/>
        <n v="2243"/>
        <n v="2244"/>
        <n v="2245"/>
        <n v="2246"/>
        <n v="2247"/>
        <n v="2248"/>
        <n v="2249"/>
        <n v="2250"/>
        <n v="2251"/>
        <n v="2252"/>
        <n v="2253"/>
        <n v="2254"/>
        <n v="2255"/>
        <n v="2256"/>
        <n v="2257"/>
        <n v="2258"/>
        <n v="2259"/>
        <n v="2260"/>
        <n v="2261"/>
        <n v="2262"/>
        <n v="2263"/>
        <n v="2264"/>
        <n v="2265"/>
        <n v="2266"/>
        <n v="2267"/>
        <n v="2268"/>
        <n v="2269"/>
        <n v="2270"/>
        <n v="2271"/>
        <n v="2272"/>
        <n v="2273"/>
        <n v="2274"/>
        <n v="2275"/>
        <n v="2276"/>
        <n v="2277"/>
        <n v="2278"/>
        <n v="2279"/>
        <n v="2280"/>
        <n v="2281"/>
        <n v="2282"/>
        <n v="2283"/>
        <n v="2284"/>
        <n v="2285"/>
        <n v="2286"/>
        <n v="2287"/>
        <n v="2288"/>
        <n v="2289"/>
        <n v="2290"/>
        <n v="2291"/>
        <n v="2292"/>
        <n v="2293"/>
        <n v="2294"/>
        <n v="2295"/>
        <n v="2296"/>
        <n v="2297"/>
        <n v="2298"/>
        <n v="2299"/>
        <n v="2300"/>
        <n v="2301"/>
        <n v="2302"/>
        <n v="2303"/>
        <n v="2304"/>
        <n v="2305"/>
        <n v="2306"/>
        <n v="2307"/>
        <n v="2308"/>
        <n v="2309"/>
        <n v="2310"/>
        <n v="2311"/>
        <n v="2312"/>
        <n v="2313"/>
        <n v="2314"/>
        <n v="2315"/>
        <n v="2316"/>
        <n v="2317"/>
        <n v="2318"/>
        <n v="2319"/>
        <n v="2320"/>
        <n v="2321"/>
        <n v="2322"/>
        <n v="2323"/>
        <n v="2324"/>
        <n v="2325"/>
        <n v="2326"/>
        <n v="2327"/>
        <n v="2328"/>
        <n v="2329"/>
        <n v="2330"/>
        <n v="2331"/>
        <n v="2332"/>
        <n v="2333"/>
        <n v="2334"/>
        <n v="2335"/>
        <n v="2336"/>
        <n v="2337"/>
        <n v="2338"/>
        <n v="2339"/>
        <n v="2340"/>
        <n v="2341"/>
        <n v="2342"/>
        <n v="2343"/>
        <n v="2344"/>
        <n v="2345"/>
        <n v="2346"/>
        <n v="2347"/>
        <n v="2348"/>
        <n v="2349"/>
        <n v="2350"/>
        <n v="2351"/>
        <n v="2352"/>
        <n v="2353"/>
        <n v="2354"/>
        <n v="2355"/>
        <n v="2356"/>
        <n v="2357"/>
        <n v="2358"/>
        <n v="2359"/>
        <n v="2360"/>
        <n v="2361"/>
        <n v="2362"/>
        <n v="2363"/>
        <n v="2364"/>
        <n v="2365"/>
        <n v="2366"/>
        <n v="2367"/>
        <n v="2368"/>
        <n v="2369"/>
        <n v="2370"/>
        <n v="2371"/>
        <n v="2372"/>
        <n v="2373"/>
        <n v="2374"/>
        <n v="2375"/>
        <n v="2376"/>
        <n v="2377"/>
        <n v="2378"/>
        <n v="2379"/>
        <n v="2380"/>
        <n v="2381"/>
        <n v="2382"/>
        <n v="2383"/>
        <n v="2384"/>
        <n v="2385"/>
        <n v="2386"/>
        <n v="2387"/>
        <n v="2388"/>
        <n v="2389"/>
        <n v="2390"/>
        <n v="2391"/>
        <n v="2392"/>
        <n v="2393"/>
        <n v="2394"/>
        <n v="2395"/>
        <n v="2396"/>
        <n v="2397"/>
        <n v="2398"/>
        <n v="2399"/>
        <n v="2400"/>
        <n v="2401"/>
        <n v="2402"/>
        <n v="2403"/>
        <n v="2404"/>
        <n v="2405"/>
        <n v="2406"/>
        <n v="2407"/>
        <n v="2408"/>
        <n v="2409"/>
        <n v="2410"/>
        <n v="2411"/>
        <n v="2412"/>
        <n v="2413"/>
        <n v="2414"/>
        <n v="2415"/>
        <n v="2416"/>
        <n v="2417"/>
        <n v="2418"/>
        <n v="2419"/>
        <n v="2420"/>
        <n v="2421"/>
        <n v="2422"/>
        <n v="2423"/>
        <n v="2424"/>
        <n v="2425"/>
        <n v="2426"/>
        <n v="2427"/>
        <n v="2428"/>
        <n v="2429"/>
        <n v="2430"/>
        <n v="2431"/>
        <n v="2432"/>
        <n v="2433"/>
        <n v="2434"/>
        <n v="2435"/>
        <n v="2436"/>
        <n v="2437"/>
        <n v="2438"/>
        <n v="2439"/>
        <n v="2440"/>
        <n v="2441"/>
        <n v="2442"/>
        <n v="2443"/>
        <n v="2444"/>
        <n v="2445"/>
        <n v="2446"/>
        <n v="2447"/>
        <n v="2448"/>
        <n v="2449"/>
        <n v="2450"/>
        <n v="2451"/>
        <n v="2452"/>
        <n v="2453"/>
        <n v="2454"/>
        <n v="2455"/>
        <n v="2456"/>
        <n v="2457"/>
        <n v="2458"/>
        <n v="2459"/>
        <n v="2460"/>
        <n v="2461"/>
        <n v="2462"/>
        <n v="2463"/>
        <n v="2464"/>
        <n v="2465"/>
        <n v="2466"/>
        <n v="2467"/>
        <n v="2468"/>
        <n v="2469"/>
        <n v="2470"/>
        <n v="2471"/>
        <n v="2472"/>
        <n v="2473"/>
        <n v="2474"/>
        <n v="2475"/>
        <n v="2476"/>
        <n v="2477"/>
        <n v="2478"/>
        <n v="2479"/>
        <n v="2480"/>
        <n v="2481"/>
        <n v="2482"/>
        <n v="2483"/>
        <n v="2484"/>
        <n v="2485"/>
        <n v="2486"/>
        <n v="2487"/>
        <n v="2488"/>
        <n v="2489"/>
        <n v="2490"/>
        <n v="2491"/>
        <n v="2492"/>
        <n v="2493"/>
        <n v="2494"/>
        <n v="2495"/>
        <n v="2496"/>
        <n v="2497"/>
        <n v="2498"/>
        <n v="2499"/>
        <n v="2500"/>
        <n v="2501"/>
        <n v="2502"/>
        <n v="2503"/>
        <n v="2504"/>
        <n v="2505"/>
        <n v="2506"/>
        <n v="2507"/>
        <n v="2508"/>
        <n v="2509"/>
        <n v="2510"/>
        <n v="2511"/>
        <n v="2512"/>
        <n v="2513"/>
        <n v="2514"/>
        <n v="2515"/>
        <n v="2516"/>
        <n v="2517"/>
        <n v="2518"/>
        <n v="2519"/>
        <n v="2520"/>
        <n v="2521"/>
        <n v="2522"/>
        <n v="2523"/>
        <n v="2524"/>
        <n v="2525"/>
        <n v="2526"/>
        <n v="2527"/>
        <n v="2528"/>
        <n v="2529"/>
        <n v="2530"/>
        <n v="2531"/>
        <n v="2532"/>
        <n v="2533"/>
        <n v="2534"/>
        <n v="2535"/>
        <n v="2536"/>
        <n v="2537"/>
        <n v="2538"/>
        <n v="2539"/>
        <n v="2540"/>
        <n v="2541"/>
        <n v="2542"/>
        <n v="2543"/>
        <n v="2544"/>
        <n v="2545"/>
        <n v="2546"/>
        <n v="2547"/>
        <n v="2548"/>
        <n v="2549"/>
        <n v="2550"/>
        <n v="2551"/>
        <n v="2552"/>
        <n v="2553"/>
        <n v="2554"/>
        <n v="2555"/>
        <n v="2556"/>
        <n v="2557"/>
        <n v="2558"/>
        <n v="2559"/>
        <n v="2560"/>
        <n v="2561"/>
        <n v="2562"/>
        <n v="2563"/>
        <n v="2564"/>
        <n v="2565"/>
        <n v="2566"/>
        <n v="2567"/>
        <n v="2568"/>
        <n v="2569"/>
        <n v="2570"/>
        <n v="2571"/>
        <n v="2572"/>
        <n v="2573"/>
        <n v="2574"/>
        <n v="2575"/>
        <n v="2576"/>
        <n v="2577"/>
        <n v="2578"/>
        <n v="2579"/>
        <n v="2580"/>
        <n v="2581"/>
        <n v="2582"/>
        <n v="2583"/>
        <n v="2584"/>
        <n v="2585"/>
        <n v="2586"/>
        <n v="2587"/>
        <n v="2588"/>
        <n v="2589"/>
        <n v="2590"/>
        <n v="2591"/>
        <n v="2592"/>
        <n v="2593"/>
        <n v="2594"/>
        <n v="2595"/>
        <n v="2596"/>
        <n v="2597"/>
        <n v="2598"/>
        <n v="2599"/>
        <n v="2600"/>
        <n v="2601"/>
        <n v="2602"/>
        <n v="2603"/>
        <n v="2604"/>
        <n v="2605"/>
        <n v="2606"/>
        <n v="2607"/>
        <n v="2608"/>
        <n v="2609"/>
        <n v="2610"/>
        <n v="2611"/>
        <n v="2612"/>
        <n v="2613"/>
        <n v="2614"/>
        <n v="2615"/>
        <n v="2616"/>
        <n v="2617"/>
        <n v="2618"/>
        <n v="2619"/>
        <n v="2620"/>
        <n v="2621"/>
        <n v="2622"/>
        <n v="2623"/>
        <n v="2624"/>
        <n v="2625"/>
        <n v="2626"/>
        <n v="2627"/>
        <n v="2628"/>
        <n v="2629"/>
        <n v="2630"/>
        <n v="2631"/>
        <n v="2632"/>
        <n v="2633"/>
        <n v="2634"/>
        <n v="2635"/>
        <n v="2636"/>
        <n v="2637"/>
        <n v="2638"/>
        <n v="2639"/>
        <n v="2640"/>
        <n v="2641"/>
        <n v="2642"/>
        <n v="2643"/>
        <n v="2644"/>
        <n v="2645"/>
        <n v="2646"/>
        <n v="2647"/>
        <n v="2648"/>
        <n v="2649"/>
        <n v="2650"/>
        <n v="2651"/>
        <n v="2652"/>
        <n v="2653"/>
        <n v="2654"/>
        <n v="2655"/>
        <n v="2656"/>
        <n v="2657"/>
        <n v="2658"/>
        <n v="2659"/>
        <n v="2660"/>
        <n v="2661"/>
        <n v="2662"/>
        <n v="2663"/>
        <n v="2664"/>
        <n v="2665"/>
        <n v="2666"/>
        <n v="2667"/>
        <n v="2668"/>
        <n v="2669"/>
        <n v="2670"/>
        <n v="2671"/>
        <n v="2672"/>
        <n v="2673"/>
        <n v="2674"/>
        <n v="2675"/>
        <n v="2676"/>
        <n v="2677"/>
        <n v="2678"/>
        <n v="2679"/>
        <n v="2680"/>
        <n v="2681"/>
        <n v="2682"/>
        <n v="2683"/>
        <n v="2684"/>
        <n v="2685"/>
        <n v="2686"/>
        <n v="2687"/>
        <n v="2688"/>
        <n v="2689"/>
        <n v="2690"/>
        <n v="2691"/>
        <n v="2692"/>
        <n v="2693"/>
        <n v="2694"/>
        <n v="2695"/>
        <n v="2696"/>
        <n v="2697"/>
        <n v="2698"/>
        <n v="2699"/>
        <n v="2700"/>
        <n v="2701"/>
        <n v="2702"/>
        <n v="2703"/>
        <n v="2704"/>
        <n v="2705"/>
        <n v="2706"/>
        <n v="2707"/>
        <n v="2708"/>
        <n v="2709"/>
        <n v="2710"/>
        <n v="2711"/>
        <n v="2712"/>
        <n v="2713"/>
        <n v="2714"/>
        <n v="2715"/>
        <n v="2716"/>
        <n v="2717"/>
        <n v="2718"/>
        <n v="2719"/>
        <n v="2720"/>
        <n v="2721"/>
        <n v="2722"/>
        <n v="2723"/>
        <n v="2724"/>
        <n v="2725"/>
        <n v="2726"/>
        <n v="2727"/>
        <n v="2728"/>
        <n v="2729"/>
        <n v="2730"/>
        <n v="2731"/>
        <n v="2732"/>
        <n v="2733"/>
        <n v="2734"/>
        <n v="2735"/>
        <n v="2736"/>
        <n v="2737"/>
        <n v="2738"/>
        <n v="2739"/>
        <n v="2740"/>
        <n v="2741"/>
        <n v="2742"/>
        <n v="2743"/>
        <n v="2744"/>
        <n v="2745"/>
        <n v="2746"/>
        <n v="2747"/>
        <n v="2748"/>
        <n v="2749"/>
        <n v="2750"/>
        <n v="2751"/>
        <n v="2752"/>
        <n v="2753"/>
        <n v="2754"/>
        <n v="2755"/>
        <n v="2756"/>
        <n v="2757"/>
        <n v="2758"/>
        <n v="2759"/>
        <n v="2760"/>
        <n v="2761"/>
        <n v="2762"/>
        <n v="2763"/>
        <n v="2764"/>
        <n v="2765"/>
        <n v="2766"/>
        <n v="2767"/>
        <n v="2768"/>
        <n v="2769"/>
        <n v="2770"/>
        <n v="2771"/>
        <n v="2772"/>
        <n v="2773"/>
        <n v="2774"/>
        <n v="2775"/>
        <n v="2776"/>
        <n v="2777"/>
        <n v="2778"/>
        <n v="2779"/>
        <n v="2780"/>
        <n v="2781"/>
        <n v="2782"/>
        <n v="2783"/>
        <n v="2784"/>
        <n v="2785"/>
        <n v="2786"/>
        <n v="2787"/>
        <n v="2788"/>
        <n v="2789"/>
        <n v="2790"/>
        <n v="2791"/>
        <n v="2792"/>
        <n v="2793"/>
        <n v="2794"/>
        <n v="2795"/>
        <n v="2796"/>
        <n v="2797"/>
        <n v="2798"/>
        <n v="2799"/>
        <n v="2800"/>
        <n v="2801"/>
        <n v="2802"/>
        <n v="2803"/>
        <n v="2804"/>
        <n v="2805"/>
        <n v="2806"/>
        <n v="2807"/>
        <n v="2808"/>
        <n v="2809"/>
        <n v="2810"/>
        <n v="2811"/>
        <n v="2812"/>
        <n v="2813"/>
        <n v="2814"/>
        <n v="2815"/>
        <n v="2816"/>
        <n v="2817"/>
        <n v="2818"/>
        <n v="2819"/>
        <n v="2820"/>
        <n v="2821"/>
        <n v="2822"/>
        <n v="2823"/>
        <n v="2824"/>
        <n v="2825"/>
        <n v="2826"/>
        <n v="2827"/>
        <n v="2828"/>
        <n v="2829"/>
        <n v="2830"/>
        <n v="2831"/>
        <n v="2832"/>
        <n v="2833"/>
        <n v="2834"/>
        <n v="2835"/>
        <n v="2836"/>
        <n v="2837"/>
        <n v="2838"/>
        <n v="2839"/>
        <n v="2840"/>
        <n v="2841"/>
        <n v="2842"/>
        <n v="2843"/>
        <n v="2844"/>
        <n v="2845"/>
        <n v="2846"/>
        <n v="2847"/>
        <n v="2848"/>
        <n v="2849"/>
        <n v="2850"/>
        <n v="2851"/>
        <n v="2852"/>
        <n v="2853"/>
        <n v="2854"/>
        <n v="2855"/>
        <n v="2856"/>
        <n v="2857"/>
        <n v="2858"/>
        <n v="2859"/>
        <n v="2860"/>
        <n v="2861"/>
        <n v="2862"/>
        <n v="2863"/>
        <n v="2864"/>
        <n v="2865"/>
        <n v="2866"/>
        <n v="2867"/>
        <n v="2868"/>
        <n v="2869"/>
        <n v="2870"/>
        <n v="2871"/>
        <n v="2872"/>
        <n v="2873"/>
        <n v="2874"/>
        <n v="2875"/>
        <n v="2876"/>
        <n v="2877"/>
        <n v="2878"/>
        <n v="2879"/>
        <n v="2880"/>
        <n v="2881"/>
        <n v="2882"/>
        <n v="2883"/>
        <n v="2884"/>
        <n v="2885"/>
        <n v="2886"/>
        <n v="2887"/>
        <n v="2888"/>
        <n v="2889"/>
        <n v="2890"/>
        <n v="2891"/>
        <n v="2892"/>
        <n v="2893"/>
        <n v="2894"/>
        <n v="2895"/>
        <n v="2896"/>
        <n v="2897"/>
        <n v="2898"/>
        <n v="2899"/>
        <n v="2900"/>
        <n v="2901"/>
        <n v="2902"/>
        <n v="2903"/>
        <n v="2904"/>
        <n v="2905"/>
        <n v="2906"/>
        <n v="2907"/>
        <n v="2908"/>
        <n v="2909"/>
        <n v="2910"/>
        <n v="2911"/>
        <n v="2912"/>
        <n v="2913"/>
        <n v="2914"/>
        <n v="2915"/>
        <n v="2916"/>
        <n v="2917"/>
        <n v="2918"/>
        <n v="2919"/>
        <n v="2920"/>
        <n v="2921"/>
        <n v="2922"/>
        <n v="2923"/>
        <n v="2924"/>
        <n v="2925"/>
        <n v="2926"/>
        <n v="2927"/>
        <n v="2928"/>
        <n v="2929"/>
        <n v="2930"/>
        <n v="2931"/>
        <n v="2932"/>
        <n v="2933"/>
        <n v="2934"/>
        <n v="2935"/>
        <n v="2936"/>
        <n v="2937"/>
        <n v="2938"/>
        <n v="2939"/>
        <n v="2940"/>
        <n v="2941"/>
        <n v="2942"/>
        <n v="2943"/>
        <n v="2944"/>
        <n v="2945"/>
        <n v="2946"/>
        <n v="2947"/>
        <n v="2948"/>
        <n v="2949"/>
        <n v="2950"/>
        <n v="2951"/>
        <n v="2952"/>
        <n v="2953"/>
        <n v="2954"/>
        <n v="2955"/>
        <n v="2956"/>
        <n v="2957"/>
        <n v="2958"/>
        <n v="2959"/>
        <n v="2960"/>
        <n v="2961"/>
        <n v="2962"/>
        <n v="2963"/>
        <n v="2964"/>
        <n v="2965"/>
        <n v="2966"/>
        <n v="2967"/>
        <n v="2968"/>
        <n v="2969"/>
        <n v="2970"/>
        <n v="2971"/>
        <n v="2972"/>
        <n v="2973"/>
        <n v="2974"/>
        <n v="2975"/>
        <n v="2976"/>
        <n v="2977"/>
        <n v="2978"/>
        <n v="2979"/>
        <n v="2980"/>
        <n v="2981"/>
        <n v="2982"/>
        <n v="2983"/>
        <n v="2984"/>
        <n v="2985"/>
        <n v="2986"/>
        <n v="2987"/>
        <n v="2988"/>
        <n v="2989"/>
        <n v="2990"/>
        <n v="2991"/>
        <n v="2992"/>
        <n v="2993"/>
        <n v="2994"/>
        <n v="2995"/>
        <n v="2996"/>
        <n v="2997"/>
        <n v="2998"/>
        <n v="2999"/>
        <n v="3000"/>
        <n v="3001"/>
        <n v="3002"/>
        <n v="3003"/>
        <n v="3004"/>
        <n v="3005"/>
        <n v="3006"/>
        <n v="3007"/>
        <n v="3008"/>
        <n v="3009"/>
        <n v="3010"/>
        <n v="3011"/>
        <n v="3012"/>
        <n v="3013"/>
        <n v="3014"/>
        <n v="3015"/>
        <n v="3016"/>
        <n v="3017"/>
        <n v="3018"/>
        <n v="3019"/>
        <n v="3020"/>
        <n v="3021"/>
        <n v="3022"/>
        <n v="3023"/>
        <n v="3024"/>
        <n v="3025"/>
        <n v="3026"/>
        <n v="3027"/>
        <n v="3028"/>
        <n v="3029"/>
        <n v="3030"/>
        <n v="3031"/>
        <n v="3032"/>
        <n v="3033"/>
        <n v="3034"/>
        <n v="3035"/>
        <n v="3036"/>
        <n v="3037"/>
        <n v="3038"/>
        <n v="3039"/>
        <n v="3040"/>
        <n v="3041"/>
        <n v="3042"/>
        <n v="3043"/>
        <n v="3044"/>
        <n v="3045"/>
        <n v="3046"/>
        <n v="3047"/>
        <n v="3048"/>
        <n v="3049"/>
        <n v="3050"/>
        <n v="3051"/>
        <n v="3052"/>
        <n v="3053"/>
        <n v="3054"/>
        <n v="3055"/>
        <n v="3056"/>
        <n v="3057"/>
        <n v="3058"/>
        <n v="3059"/>
        <n v="3060"/>
        <n v="3061"/>
        <n v="3062"/>
        <n v="3063"/>
        <n v="3064"/>
        <n v="3065"/>
        <n v="3066"/>
        <n v="3067"/>
        <n v="3068"/>
        <n v="3069"/>
        <n v="3070"/>
        <n v="3071"/>
        <n v="3072"/>
        <n v="3073"/>
        <n v="3074"/>
        <n v="3075"/>
        <n v="3076"/>
        <n v="3077"/>
        <n v="3078"/>
        <n v="3079"/>
        <n v="3080"/>
        <n v="3081"/>
        <n v="3082"/>
        <n v="3083"/>
        <n v="3084"/>
        <n v="3085"/>
        <n v="3086"/>
        <n v="3087"/>
        <n v="3088"/>
        <n v="3089"/>
        <n v="3090"/>
        <n v="3091"/>
        <n v="3092"/>
        <n v="3093"/>
        <n v="3094"/>
        <n v="3095"/>
        <n v="3096"/>
        <n v="3097"/>
        <n v="3098"/>
        <n v="3099"/>
        <n v="3100"/>
        <n v="3101"/>
        <n v="3102"/>
        <n v="3103"/>
        <n v="3104"/>
        <n v="3105"/>
        <n v="3106"/>
        <n v="3107"/>
        <n v="3108"/>
        <n v="3109"/>
        <n v="3110"/>
        <n v="3111"/>
        <n v="3112"/>
        <n v="3113"/>
        <n v="3114"/>
        <n v="3115"/>
        <n v="3116"/>
        <n v="3117"/>
        <n v="3118"/>
        <n v="3119"/>
        <n v="3120"/>
        <n v="3121"/>
        <n v="3122"/>
        <n v="3123"/>
        <n v="3124"/>
        <n v="3125"/>
        <n v="3126"/>
        <n v="3127"/>
        <n v="3128"/>
        <n v="3129"/>
        <n v="3130"/>
        <n v="3131"/>
        <n v="3132"/>
        <n v="3133"/>
        <n v="3134"/>
        <n v="3135"/>
        <n v="3136"/>
        <n v="3137"/>
        <n v="3138"/>
        <n v="3139"/>
        <n v="3140"/>
        <n v="3141"/>
        <n v="3142"/>
        <n v="3143"/>
        <n v="3144"/>
        <n v="3145"/>
        <n v="3146"/>
        <n v="3147"/>
        <n v="3148"/>
        <n v="3149"/>
        <n v="3150"/>
        <n v="3151"/>
        <n v="3152"/>
        <n v="3153"/>
        <n v="3154"/>
        <n v="3155"/>
        <n v="3156"/>
        <n v="3157"/>
        <n v="3158"/>
        <n v="3159"/>
        <n v="3160"/>
        <n v="3161"/>
        <n v="3162"/>
        <n v="3163"/>
        <n v="3164"/>
        <n v="3165"/>
        <n v="3166"/>
        <n v="3167"/>
        <n v="3168"/>
        <n v="3169"/>
        <n v="3170"/>
        <n v="3171"/>
        <n v="3172"/>
        <n v="3173"/>
        <n v="3174"/>
        <n v="3175"/>
        <n v="3176"/>
        <n v="3177"/>
        <n v="3178"/>
        <n v="3179"/>
        <n v="3180"/>
        <n v="3181"/>
        <n v="3182"/>
        <n v="3183"/>
        <n v="3184"/>
        <n v="3185"/>
        <n v="3186"/>
        <n v="3187"/>
        <n v="3188"/>
        <n v="3189"/>
        <n v="3190"/>
        <n v="3191"/>
        <n v="3192"/>
        <n v="3193"/>
        <n v="3194"/>
        <n v="3195"/>
        <n v="3196"/>
        <n v="3197"/>
        <n v="3198"/>
        <n v="3199"/>
        <n v="3200"/>
        <n v="3201"/>
        <n v="3202"/>
        <n v="3203"/>
        <n v="3204"/>
        <n v="3205"/>
        <n v="3206"/>
        <n v="3207"/>
        <n v="3208"/>
        <n v="3209"/>
        <n v="3210"/>
        <n v="3211"/>
        <n v="3212"/>
        <n v="3213"/>
        <n v="3214"/>
        <n v="3215"/>
        <n v="3216"/>
        <n v="3217"/>
        <n v="3218"/>
        <n v="3219"/>
        <n v="3220"/>
        <n v="3221"/>
        <n v="3222"/>
        <n v="3223"/>
        <n v="3224"/>
        <n v="3225"/>
        <n v="3226"/>
        <n v="3227"/>
        <n v="3228"/>
        <n v="3229"/>
        <n v="3230"/>
        <n v="3231"/>
        <n v="3232"/>
        <n v="3233"/>
        <n v="3234"/>
        <n v="3235"/>
        <n v="3236"/>
        <n v="3237"/>
        <n v="3238"/>
        <n v="3239"/>
        <n v="3240"/>
        <n v="3241"/>
        <n v="3242"/>
        <n v="3243"/>
        <n v="3244"/>
        <n v="3245"/>
        <n v="3246"/>
        <n v="3247"/>
        <n v="3248"/>
        <n v="3249"/>
        <n v="3250"/>
        <n v="3251"/>
        <n v="3252"/>
        <n v="3253"/>
        <n v="3254"/>
        <n v="3255"/>
        <n v="3256"/>
        <n v="3257"/>
        <n v="3258"/>
        <n v="3259"/>
        <n v="3260"/>
        <n v="3261"/>
        <n v="3262"/>
        <n v="3263"/>
        <n v="3264"/>
        <n v="3265"/>
        <n v="3266"/>
        <n v="3267"/>
        <n v="3268"/>
        <n v="3269"/>
        <n v="3270"/>
        <n v="3271"/>
        <n v="3272"/>
        <n v="3273"/>
        <n v="3274"/>
        <n v="3275"/>
        <n v="3276"/>
        <n v="3277"/>
        <n v="3278"/>
        <n v="3279"/>
        <n v="3280"/>
        <n v="3281"/>
        <n v="3282"/>
        <n v="3283"/>
        <n v="3284"/>
        <n v="3285"/>
        <n v="3286"/>
        <n v="3287"/>
        <n v="3288"/>
        <n v="3289"/>
        <n v="3290"/>
        <n v="3291"/>
        <n v="3292"/>
        <n v="3293"/>
        <n v="3294"/>
        <n v="3295"/>
        <n v="3296"/>
        <n v="3297"/>
        <n v="3298"/>
        <n v="3299"/>
        <n v="3300"/>
        <n v="3301"/>
        <n v="3302"/>
        <n v="3303"/>
        <n v="3304"/>
        <n v="3305"/>
        <n v="3306"/>
        <n v="3307"/>
        <n v="3308"/>
        <n v="3309"/>
        <n v="3310"/>
        <n v="3311"/>
        <n v="3312"/>
        <n v="3313"/>
        <n v="3314"/>
        <n v="3315"/>
        <n v="3316"/>
        <n v="3317"/>
        <n v="3318"/>
        <n v="3319"/>
        <n v="3320"/>
        <n v="3321"/>
        <n v="3322"/>
        <n v="3323"/>
        <n v="3324"/>
        <n v="3325"/>
        <n v="3326"/>
        <n v="3327"/>
        <n v="3328"/>
        <n v="3329"/>
        <n v="3330"/>
        <n v="3331"/>
        <n v="3332"/>
        <n v="3333"/>
        <n v="3334"/>
        <n v="3335"/>
        <n v="3336"/>
        <n v="3337"/>
        <n v="3338"/>
        <n v="3339"/>
        <n v="3340"/>
        <n v="3341"/>
        <n v="3342"/>
        <n v="3343"/>
        <n v="3344"/>
        <n v="3345"/>
        <n v="3346"/>
        <n v="3347"/>
        <n v="3348"/>
        <n v="3349"/>
        <n v="3350"/>
        <n v="3351"/>
        <n v="3352"/>
        <n v="3353"/>
        <n v="3354"/>
        <n v="3355"/>
        <n v="3356"/>
        <n v="3357"/>
        <n v="3358"/>
        <n v="3359"/>
        <n v="3360"/>
        <n v="3361"/>
        <n v="3362"/>
        <n v="3363"/>
        <n v="3364"/>
        <n v="3365"/>
        <n v="3366"/>
        <n v="3367"/>
        <n v="3368"/>
        <n v="3369"/>
        <n v="3370"/>
        <n v="3371"/>
        <n v="3372"/>
        <n v="3373"/>
        <n v="3374"/>
        <n v="3375"/>
        <n v="3376"/>
        <n v="3377"/>
        <n v="3378"/>
        <n v="3379"/>
        <n v="3380"/>
        <n v="3381"/>
        <n v="3382"/>
        <n v="3383"/>
        <n v="3384"/>
        <n v="3385"/>
        <n v="3386"/>
        <n v="3387"/>
        <n v="3388"/>
        <n v="3389"/>
        <n v="3390"/>
        <n v="3391"/>
        <n v="3392"/>
        <n v="3393"/>
        <n v="3394"/>
        <n v="3395"/>
        <n v="3396"/>
        <n v="3397"/>
        <n v="3398"/>
        <n v="3399"/>
        <n v="3400"/>
        <n v="3401"/>
        <n v="3402"/>
        <n v="3403"/>
        <n v="3404"/>
        <n v="3405"/>
        <n v="3406"/>
        <n v="3407"/>
        <n v="3408"/>
        <n v="3409"/>
        <n v="3410"/>
        <n v="3411"/>
        <n v="3412"/>
        <n v="3413"/>
        <n v="3414"/>
        <n v="3415"/>
        <n v="3416"/>
        <n v="3417"/>
        <n v="3418"/>
        <n v="3419"/>
        <n v="3420"/>
        <n v="3421"/>
        <n v="3422"/>
        <n v="3423"/>
        <n v="3424"/>
        <n v="3425"/>
        <n v="3426"/>
        <n v="3427"/>
        <n v="3428"/>
        <n v="3429"/>
        <n v="3430"/>
        <n v="3431"/>
        <n v="3432"/>
        <n v="3433"/>
        <n v="3434"/>
        <n v="3435"/>
        <n v="3436"/>
        <n v="3437"/>
        <n v="3438"/>
        <n v="3439"/>
        <n v="3440"/>
        <n v="3441"/>
        <n v="3442"/>
        <n v="3443"/>
        <n v="3444"/>
        <n v="3445"/>
        <n v="3446"/>
        <n v="3447"/>
        <n v="3448"/>
        <n v="3449"/>
        <n v="3450"/>
        <n v="3451"/>
        <n v="3452"/>
        <n v="3453"/>
        <n v="3454"/>
        <n v="3455"/>
        <n v="3456"/>
        <n v="3457"/>
        <n v="3458"/>
        <n v="3459"/>
        <n v="3460"/>
        <n v="3461"/>
        <n v="3462"/>
        <n v="3463"/>
        <n v="3464"/>
        <n v="3465"/>
        <n v="3466"/>
        <n v="3467"/>
        <n v="3468"/>
        <n v="3469"/>
        <n v="3470"/>
        <n v="3471"/>
        <n v="3472"/>
        <n v="3473"/>
        <n v="3474"/>
        <n v="3475"/>
        <n v="3476"/>
        <n v="3477"/>
        <n v="3478"/>
        <n v="3479"/>
        <n v="3480"/>
        <n v="3481"/>
        <n v="3482"/>
        <n v="3483"/>
        <n v="3484"/>
        <n v="3485"/>
        <n v="3486"/>
        <n v="3487"/>
        <n v="3488"/>
        <n v="3489"/>
        <n v="3490"/>
        <n v="3491"/>
        <n v="3492"/>
        <n v="3493"/>
        <n v="3494"/>
        <n v="3495"/>
        <n v="3496"/>
        <n v="3497"/>
        <n v="3498"/>
        <n v="3499"/>
        <n v="3500"/>
        <n v="3501"/>
        <n v="3502"/>
        <n v="3503"/>
        <n v="3504"/>
        <n v="3505"/>
        <n v="3506"/>
        <n v="3507"/>
        <n v="3508"/>
        <n v="3509"/>
        <n v="3510"/>
        <n v="3511"/>
        <n v="3512"/>
        <n v="3513"/>
        <n v="3514"/>
        <n v="3515"/>
        <n v="3516"/>
        <n v="3517"/>
        <n v="3518"/>
        <n v="3519"/>
        <n v="3520"/>
        <n v="3521"/>
        <n v="3522"/>
        <n v="3523"/>
        <n v="3524"/>
        <n v="3525"/>
        <n v="3526"/>
        <n v="3527"/>
        <n v="3528"/>
        <n v="3529"/>
        <n v="3530"/>
        <n v="3531"/>
        <n v="3532"/>
        <n v="3533"/>
        <n v="3534"/>
        <n v="3535"/>
        <n v="3536"/>
        <n v="3537"/>
        <n v="3538"/>
        <n v="3539"/>
        <n v="3540"/>
        <n v="3541"/>
        <n v="3542"/>
        <n v="3543"/>
        <n v="3544"/>
        <n v="3545"/>
        <n v="3546"/>
        <n v="3547"/>
        <n v="3548"/>
        <n v="3549"/>
        <n v="3550"/>
        <n v="3551"/>
        <n v="3552"/>
        <n v="3553"/>
        <n v="3554"/>
        <n v="3555"/>
        <n v="3556"/>
        <n v="3557"/>
        <n v="3558"/>
        <n v="3559"/>
        <n v="3560"/>
        <n v="3561"/>
        <n v="3562"/>
        <n v="3563"/>
        <n v="3564"/>
        <n v="3565"/>
        <n v="3566"/>
        <n v="3567"/>
        <n v="3568"/>
        <n v="3569"/>
        <n v="3570"/>
        <n v="3571"/>
        <n v="3572"/>
        <n v="3573"/>
        <n v="3574"/>
        <n v="3575"/>
        <n v="3576"/>
        <n v="3577"/>
        <n v="3578"/>
        <n v="3579"/>
        <n v="3580"/>
        <n v="3581"/>
        <n v="3582"/>
        <n v="3583"/>
        <n v="3584"/>
        <n v="3585"/>
        <n v="3586"/>
        <n v="3587"/>
        <n v="3588"/>
        <n v="3589"/>
        <n v="3590"/>
        <n v="3591"/>
        <n v="3592"/>
        <n v="3593"/>
        <n v="3594"/>
        <n v="3595"/>
        <n v="3596"/>
        <n v="3597"/>
        <n v="3598"/>
        <n v="3599"/>
        <n v="3600"/>
        <n v="3601"/>
        <n v="3602"/>
        <n v="3603"/>
        <n v="3604"/>
        <n v="3605"/>
        <n v="3606"/>
        <n v="3607"/>
        <n v="3608"/>
        <n v="3609"/>
        <n v="3610"/>
        <n v="3611"/>
        <n v="3612"/>
        <n v="3613"/>
        <n v="3614"/>
        <n v="3615"/>
        <n v="3616"/>
        <n v="3617"/>
        <n v="3618"/>
        <n v="3619"/>
        <n v="3620"/>
        <n v="3621"/>
        <n v="3622"/>
        <n v="3623"/>
        <n v="3624"/>
        <n v="3625"/>
        <n v="3626"/>
        <n v="3627"/>
        <n v="3628"/>
        <n v="3629"/>
        <n v="3630"/>
        <n v="3631"/>
        <n v="3632"/>
        <n v="3633"/>
        <n v="3634"/>
        <n v="3635"/>
        <n v="3636"/>
        <n v="3637"/>
        <n v="3638"/>
        <n v="3639"/>
        <n v="3640"/>
        <n v="3641"/>
        <n v="3642"/>
        <n v="3643"/>
        <n v="3644"/>
        <n v="3645"/>
        <n v="3646"/>
        <n v="3647"/>
        <n v="3648"/>
        <n v="3649"/>
        <n v="3650"/>
        <n v="3651"/>
        <n v="3652"/>
        <n v="3653"/>
        <n v="3654"/>
        <n v="3655"/>
        <n v="3656"/>
        <n v="3657"/>
        <n v="3658"/>
        <n v="3659"/>
        <n v="3660"/>
        <n v="3661"/>
        <n v="3662"/>
        <n v="3663"/>
        <n v="3664"/>
        <n v="3665"/>
        <n v="3666"/>
        <n v="3667"/>
        <n v="3668"/>
        <n v="3669"/>
        <n v="3670"/>
        <n v="3671"/>
        <n v="3672"/>
        <n v="3673"/>
        <n v="3674"/>
        <n v="3675"/>
        <n v="3676"/>
        <n v="3677"/>
        <n v="3678"/>
        <n v="3679"/>
        <n v="3680"/>
        <n v="3681"/>
        <n v="3682"/>
        <n v="3683"/>
        <n v="3684"/>
        <n v="3685"/>
        <n v="3686"/>
        <n v="3687"/>
        <n v="3688"/>
        <n v="3689"/>
        <n v="3690"/>
        <n v="3691"/>
        <n v="3692"/>
        <n v="3693"/>
        <n v="3694"/>
        <n v="3695"/>
        <n v="3696"/>
        <n v="3697"/>
        <n v="3698"/>
        <n v="3699"/>
        <n v="3700"/>
        <n v="3701"/>
        <n v="3702"/>
        <n v="3703"/>
        <n v="3704"/>
        <n v="3705"/>
        <n v="3706"/>
        <n v="3707"/>
        <n v="3708"/>
        <n v="3709"/>
        <n v="3710"/>
        <n v="3711"/>
        <n v="3712"/>
        <n v="3713"/>
        <n v="3714"/>
        <n v="3715"/>
        <n v="3716"/>
        <n v="3717"/>
        <n v="3718"/>
        <n v="3719"/>
        <n v="3720"/>
        <n v="3721"/>
        <n v="3722"/>
        <n v="3723"/>
        <n v="3724"/>
        <n v="3725"/>
        <n v="3726"/>
        <n v="3727"/>
        <n v="3728"/>
        <n v="3729"/>
        <n v="3730"/>
        <n v="3731"/>
        <n v="3732"/>
        <n v="3733"/>
        <n v="3734"/>
        <n v="3735"/>
        <n v="3736"/>
        <n v="3737"/>
        <n v="3738"/>
        <n v="3739"/>
        <n v="3740"/>
        <n v="3741"/>
        <n v="3742"/>
        <n v="3743"/>
        <n v="3744"/>
        <n v="3745"/>
        <n v="3746"/>
        <n v="3747"/>
        <n v="3748"/>
        <n v="3749"/>
        <n v="3750"/>
        <n v="3751"/>
        <n v="3752"/>
        <n v="3753"/>
        <n v="3754"/>
        <n v="3755"/>
        <n v="3756"/>
        <n v="3757"/>
        <n v="3758"/>
        <n v="3759"/>
        <n v="3760"/>
        <n v="3761"/>
        <n v="3762"/>
        <n v="3763"/>
        <n v="3764"/>
        <n v="3765"/>
        <n v="3766"/>
        <n v="3767"/>
        <n v="3768"/>
        <n v="3769"/>
        <n v="3770"/>
        <n v="3771"/>
        <n v="3772"/>
        <n v="3773"/>
        <n v="3774"/>
        <n v="3775"/>
        <n v="3776"/>
        <n v="3777"/>
        <n v="3778"/>
        <n v="3779"/>
        <n v="3780"/>
        <n v="3781"/>
        <n v="3782"/>
        <n v="3783"/>
        <n v="3784"/>
        <n v="3785"/>
        <n v="3786"/>
        <n v="3787"/>
        <n v="3788"/>
        <n v="3789"/>
        <n v="3790"/>
        <n v="3791"/>
        <n v="3792"/>
        <n v="3793"/>
        <n v="3794"/>
        <n v="3795"/>
        <n v="3796"/>
        <n v="3797"/>
        <n v="3798"/>
        <n v="3799"/>
        <n v="3800"/>
        <n v="3801"/>
        <n v="3802"/>
        <n v="3803"/>
        <n v="3804"/>
        <n v="3805"/>
        <n v="3806"/>
        <n v="3807"/>
        <n v="3808"/>
        <n v="3809"/>
        <n v="3810"/>
        <n v="3811"/>
        <n v="3812"/>
        <n v="3813"/>
        <n v="3814"/>
        <n v="3815"/>
        <n v="3816"/>
        <n v="3817"/>
        <n v="3818"/>
        <n v="3819"/>
        <n v="3820"/>
        <n v="3821"/>
        <n v="3822"/>
        <n v="3823"/>
        <n v="3824"/>
        <n v="3825"/>
        <n v="3826"/>
        <n v="3827"/>
        <n v="3828"/>
        <n v="3829"/>
        <n v="3830"/>
        <n v="3831"/>
        <n v="3832"/>
        <n v="3833"/>
        <n v="3834"/>
        <n v="3835"/>
        <n v="3836"/>
        <n v="3837"/>
        <n v="3838"/>
        <n v="3839"/>
        <n v="3840"/>
        <n v="3841"/>
        <n v="3842"/>
        <n v="3843"/>
        <n v="3844"/>
        <n v="3845"/>
        <n v="3846"/>
        <n v="3847"/>
        <n v="3848"/>
        <n v="3849"/>
        <n v="3850"/>
        <n v="3851"/>
        <n v="3852"/>
        <n v="3853"/>
        <n v="3854"/>
        <n v="3855"/>
        <n v="3856"/>
        <n v="3857"/>
        <n v="3858"/>
        <n v="3859"/>
        <n v="3860"/>
        <n v="3861"/>
        <n v="3862"/>
        <n v="3863"/>
        <n v="3864"/>
        <n v="3865"/>
        <n v="3866"/>
        <n v="3867"/>
        <n v="3868"/>
        <n v="3869"/>
        <n v="3870"/>
        <n v="3871"/>
        <n v="3872"/>
        <n v="3873"/>
        <n v="3874"/>
        <n v="3875"/>
        <n v="3876"/>
        <n v="3877"/>
        <n v="3878"/>
        <n v="3879"/>
        <n v="3880"/>
        <n v="3881"/>
        <n v="3882"/>
        <n v="3883"/>
        <n v="3884"/>
        <n v="3885"/>
        <n v="3886"/>
        <n v="3887"/>
        <n v="3888"/>
        <n v="3889"/>
        <n v="3890"/>
        <n v="3891"/>
        <n v="3892"/>
        <n v="3893"/>
        <n v="3894"/>
        <n v="3895"/>
        <n v="3896"/>
        <n v="3897"/>
        <n v="3898"/>
        <n v="3899"/>
        <n v="3900"/>
        <n v="3901"/>
        <n v="3902"/>
        <n v="3903"/>
        <n v="3904"/>
        <n v="3905"/>
        <n v="3906"/>
        <n v="3907"/>
        <n v="3908"/>
        <n v="3909"/>
        <n v="3910"/>
        <n v="3911"/>
        <n v="3912"/>
        <n v="3913"/>
        <n v="3914"/>
        <n v="3915"/>
        <n v="3916"/>
        <n v="3917"/>
        <n v="3918"/>
        <n v="3919"/>
        <n v="3920"/>
        <n v="3921"/>
        <n v="3922"/>
        <n v="3923"/>
        <n v="3924"/>
        <n v="3925"/>
        <n v="3926"/>
        <n v="3927"/>
        <n v="3928"/>
        <n v="3929"/>
        <n v="3930"/>
        <n v="3931"/>
        <n v="3932"/>
        <n v="3933"/>
        <n v="3934"/>
        <n v="3935"/>
        <n v="3936"/>
        <n v="3937"/>
        <n v="3938"/>
        <n v="3939"/>
        <n v="3940"/>
        <n v="3941"/>
        <n v="3942"/>
        <n v="3943"/>
        <n v="3944"/>
        <n v="3945"/>
        <n v="3946"/>
        <n v="3947"/>
        <n v="3948"/>
        <n v="3949"/>
        <n v="3950"/>
        <n v="3951"/>
        <n v="3952"/>
        <n v="3953"/>
        <n v="3954"/>
        <n v="3955"/>
        <n v="3956"/>
        <n v="3957"/>
        <n v="3958"/>
        <n v="3959"/>
        <n v="3960"/>
        <n v="3961"/>
        <n v="3962"/>
        <n v="3963"/>
        <n v="3964"/>
        <n v="3965"/>
        <n v="3966"/>
        <n v="3967"/>
        <n v="3968"/>
        <n v="3969"/>
        <n v="3970"/>
        <n v="3971"/>
        <n v="3972"/>
        <n v="3973"/>
        <n v="3974"/>
        <n v="3975"/>
        <n v="3976"/>
        <n v="3977"/>
        <n v="3978"/>
        <n v="3979"/>
        <n v="3980"/>
        <n v="3981"/>
        <n v="3982"/>
        <n v="3983"/>
        <n v="3984"/>
        <n v="3985"/>
        <n v="3986"/>
        <n v="3987"/>
        <n v="3988"/>
        <n v="3989"/>
        <n v="3990"/>
        <n v="3991"/>
        <n v="3992"/>
        <n v="3993"/>
        <n v="3994"/>
        <n v="3995"/>
        <n v="3996"/>
        <n v="3997"/>
        <n v="3998"/>
        <n v="3999"/>
        <n v="4000"/>
        <n v="4001"/>
        <n v="4002"/>
        <n v="4003"/>
        <n v="4004"/>
        <n v="4005"/>
        <n v="4006"/>
        <n v="4007"/>
        <n v="4008"/>
        <n v="4009"/>
        <n v="4010"/>
        <n v="4011"/>
        <n v="4012"/>
        <n v="4013"/>
        <n v="4014"/>
        <n v="4015"/>
        <n v="4016"/>
        <n v="4017"/>
        <n v="4018"/>
        <n v="4019"/>
        <n v="4020"/>
        <n v="4021"/>
        <n v="4022"/>
        <n v="4023"/>
        <n v="4024"/>
        <n v="4025"/>
        <n v="4026"/>
        <n v="4027"/>
        <n v="4028"/>
        <n v="4029"/>
        <n v="4030"/>
        <n v="4031"/>
        <n v="4032"/>
        <n v="4033"/>
        <n v="4034"/>
        <n v="4035"/>
        <n v="4036"/>
        <n v="4037"/>
        <n v="4038"/>
        <n v="4039"/>
        <n v="4040"/>
        <n v="4041"/>
        <n v="4042"/>
        <n v="4043"/>
        <n v="4044"/>
        <n v="4045"/>
        <n v="4046"/>
        <n v="4047"/>
        <n v="4048"/>
        <n v="4049"/>
        <n v="4050"/>
        <n v="4051"/>
        <n v="4052"/>
        <n v="4053"/>
        <n v="4054"/>
        <n v="4055"/>
        <n v="4056"/>
        <n v="4057"/>
        <n v="4058"/>
        <n v="4059"/>
        <n v="4060"/>
        <n v="4061"/>
        <n v="4062"/>
        <n v="4063"/>
        <n v="4064"/>
        <n v="4065"/>
        <n v="4066"/>
        <n v="4067"/>
        <n v="4068"/>
        <n v="4069"/>
        <n v="4070"/>
        <n v="4071"/>
        <n v="4072"/>
        <n v="4073"/>
        <n v="4074"/>
        <n v="4075"/>
        <n v="4076"/>
        <n v="4077"/>
        <n v="4078"/>
        <n v="4079"/>
        <n v="4080"/>
        <n v="4081"/>
        <n v="4082"/>
        <n v="4083"/>
        <n v="4084"/>
        <n v="4085"/>
        <n v="4086"/>
        <n v="4087"/>
        <n v="4088"/>
        <n v="4089"/>
        <n v="4090"/>
        <n v="4091"/>
        <n v="4092"/>
        <n v="4093"/>
        <n v="4094"/>
        <n v="4095"/>
        <n v="4096"/>
        <n v="4097"/>
        <n v="4098"/>
        <n v="4099"/>
        <n v="4100"/>
        <n v="4101"/>
        <n v="4102"/>
        <n v="4103"/>
        <n v="4104"/>
        <n v="4105"/>
        <n v="4106"/>
        <n v="4107"/>
        <n v="4108"/>
        <n v="4109"/>
        <n v="4110"/>
        <n v="4111"/>
        <n v="4112"/>
        <n v="4113"/>
        <n v="4114"/>
        <n v="4115"/>
        <n v="4116"/>
        <n v="4117"/>
        <n v="4118"/>
        <n v="4119"/>
        <n v="4120"/>
        <n v="4121"/>
        <n v="4122"/>
        <n v="4123"/>
        <n v="4124"/>
        <n v="4125"/>
        <n v="4126"/>
        <n v="4127"/>
        <n v="4128"/>
        <n v="4129"/>
        <n v="4130"/>
        <n v="4131"/>
        <n v="4132"/>
        <n v="4133"/>
        <n v="4134"/>
        <n v="4135"/>
        <n v="4136"/>
        <n v="4137"/>
        <n v="4138"/>
        <n v="4139"/>
        <n v="4140"/>
        <n v="4141"/>
        <n v="4142"/>
        <n v="4143"/>
        <n v="4144"/>
        <n v="4145"/>
        <n v="4146"/>
        <n v="4147"/>
        <n v="4148"/>
        <n v="4149"/>
        <n v="4150"/>
        <n v="4151"/>
        <n v="4152"/>
        <n v="4153"/>
        <n v="4154"/>
        <n v="4155"/>
        <n v="4156"/>
        <n v="4157"/>
        <n v="4158"/>
        <n v="4159"/>
        <n v="4160"/>
        <n v="4161"/>
        <n v="4162"/>
        <n v="4163"/>
        <n v="4164"/>
        <n v="4165"/>
        <n v="4166"/>
        <n v="4167"/>
        <n v="4168"/>
        <n v="4169"/>
        <n v="4170"/>
        <n v="4171"/>
        <n v="4172"/>
        <n v="4173"/>
        <n v="4174"/>
        <n v="4175"/>
        <n v="4176"/>
        <n v="4177"/>
        <n v="4178"/>
        <n v="4179"/>
        <n v="4180"/>
        <n v="4181"/>
        <n v="4182"/>
        <n v="4183"/>
        <n v="4184"/>
        <n v="4185"/>
        <n v="4186"/>
        <n v="4187"/>
        <n v="4188"/>
        <n v="4189"/>
        <n v="4190"/>
        <n v="4191"/>
        <n v="4192"/>
        <n v="4193"/>
        <n v="4194"/>
        <n v="4195"/>
        <n v="4196"/>
        <n v="4197"/>
        <n v="4198"/>
        <n v="4199"/>
        <n v="4200"/>
        <n v="4201"/>
        <n v="4202"/>
        <n v="4203"/>
        <n v="4204"/>
        <n v="4205"/>
        <n v="4206"/>
        <n v="4207"/>
        <n v="4208"/>
        <n v="4209"/>
        <n v="4210"/>
        <n v="4211"/>
        <n v="4212"/>
        <n v="4213"/>
        <n v="4214"/>
        <n v="4215"/>
        <n v="4216"/>
        <n v="4217"/>
        <n v="4218"/>
        <n v="4219"/>
        <n v="4220"/>
        <n v="4221"/>
        <n v="4222"/>
        <n v="4223"/>
        <n v="4224"/>
        <n v="4225"/>
        <n v="4226"/>
        <n v="4227"/>
        <n v="4228"/>
        <n v="4229"/>
        <n v="4230"/>
        <n v="4231"/>
        <n v="4232"/>
        <n v="4233"/>
        <n v="4234"/>
        <n v="4235"/>
        <n v="4236"/>
        <n v="4237"/>
        <n v="4238"/>
        <n v="4239"/>
        <n v="4240"/>
        <n v="4241"/>
        <n v="4242"/>
        <n v="4243"/>
        <n v="4244"/>
        <n v="4245"/>
        <n v="4246"/>
        <n v="4247"/>
        <n v="4248"/>
        <n v="4249"/>
        <n v="4250"/>
        <n v="4251"/>
        <n v="4252"/>
        <n v="4253"/>
        <n v="4254"/>
        <n v="4255"/>
        <n v="4256"/>
        <n v="4257"/>
        <n v="4258"/>
        <n v="4259"/>
        <n v="4260"/>
        <n v="4261"/>
        <n v="4262"/>
        <n v="4263"/>
        <n v="4264"/>
        <n v="4265"/>
        <n v="4266"/>
        <n v="4267"/>
        <n v="4268"/>
        <n v="4269"/>
        <n v="4270"/>
        <n v="4271"/>
        <n v="4272"/>
        <n v="4273"/>
        <n v="4274"/>
        <n v="4275"/>
        <n v="4276"/>
        <n v="4277"/>
        <n v="4278"/>
        <n v="4279"/>
        <n v="4280"/>
        <n v="4281"/>
        <n v="4282"/>
        <n v="4283"/>
        <n v="4284"/>
        <n v="4285"/>
        <n v="4286"/>
        <n v="4287"/>
        <n v="4288"/>
        <n v="4289"/>
        <n v="4290"/>
        <n v="4291"/>
        <n v="4292"/>
        <n v="4293"/>
        <n v="4294"/>
        <n v="4295"/>
        <n v="4296"/>
        <n v="4297"/>
        <n v="4298"/>
        <n v="4299"/>
        <n v="4300"/>
        <n v="4301"/>
        <n v="4302"/>
        <n v="4303"/>
        <n v="4304"/>
        <n v="4305"/>
        <n v="4306"/>
        <n v="4307"/>
        <n v="4308"/>
        <n v="4309"/>
        <n v="4310"/>
        <n v="4311"/>
        <n v="4312"/>
        <n v="4313"/>
        <n v="4314"/>
        <n v="4315"/>
        <n v="4316"/>
        <n v="4317"/>
        <n v="4318"/>
        <n v="4319"/>
        <n v="4320"/>
        <n v="4321"/>
        <n v="4322"/>
        <n v="4323"/>
        <n v="4324"/>
        <n v="4325"/>
        <n v="4326"/>
        <n v="4327"/>
        <n v="4328"/>
        <n v="4329"/>
        <n v="4330"/>
        <n v="4331"/>
        <n v="4332"/>
        <n v="4333"/>
        <n v="4334"/>
        <n v="4335"/>
        <n v="4336"/>
        <n v="4337"/>
        <n v="4338"/>
        <n v="4339"/>
        <n v="4340"/>
        <n v="4341"/>
        <n v="4342"/>
        <n v="4343"/>
        <n v="4344"/>
        <n v="4345"/>
        <n v="4346"/>
        <n v="4347"/>
        <n v="4348"/>
        <n v="4349"/>
        <n v="4350"/>
        <n v="4351"/>
        <n v="4352"/>
        <n v="4353"/>
        <n v="4354"/>
        <n v="4355"/>
        <n v="4356"/>
        <n v="4357"/>
        <n v="4358"/>
        <n v="4359"/>
        <n v="4360"/>
        <n v="4361"/>
        <n v="4362"/>
        <n v="4363"/>
        <n v="4364"/>
        <n v="4365"/>
        <n v="4366"/>
        <n v="4367"/>
        <n v="4368"/>
        <n v="4369"/>
        <n v="4370"/>
        <n v="4371"/>
        <n v="4372"/>
        <n v="4373"/>
        <n v="4374"/>
        <n v="4375"/>
        <n v="4376"/>
        <n v="4377"/>
        <n v="4378"/>
        <n v="4379"/>
        <n v="4380"/>
        <n v="4381"/>
        <n v="4382"/>
        <n v="4383"/>
        <n v="4384"/>
        <n v="4385"/>
        <n v="4386"/>
        <n v="4387"/>
        <n v="4388"/>
        <n v="4389"/>
        <n v="4390"/>
        <n v="4391"/>
        <n v="4392"/>
        <n v="4393"/>
        <n v="4394"/>
        <n v="4395"/>
        <n v="4396"/>
        <n v="4397"/>
        <n v="4398"/>
        <n v="4399"/>
        <n v="4400"/>
        <n v="4401"/>
        <n v="4402"/>
        <n v="4403"/>
        <n v="4404"/>
        <n v="4405"/>
        <n v="4406"/>
        <n v="4407"/>
        <n v="4408"/>
        <n v="4409"/>
        <n v="4410"/>
        <n v="4411"/>
        <n v="4412"/>
        <n v="4413"/>
        <n v="4414"/>
        <n v="4415"/>
        <n v="4416"/>
        <n v="4417"/>
        <n v="4418"/>
        <n v="4419"/>
        <n v="4420"/>
        <n v="4421"/>
        <n v="4422"/>
        <n v="4423"/>
        <n v="4424"/>
        <n v="4425"/>
        <n v="4426"/>
        <n v="4427"/>
        <n v="4428"/>
        <n v="4429"/>
        <n v="4430"/>
        <n v="4431"/>
        <n v="4432"/>
        <n v="4433"/>
        <n v="4434"/>
        <n v="4435"/>
        <n v="4436"/>
        <n v="4437"/>
        <n v="4438"/>
        <n v="4439"/>
        <n v="4440"/>
        <n v="4441"/>
        <n v="4442"/>
        <n v="4443"/>
        <n v="4444"/>
        <n v="4445"/>
        <n v="4446"/>
        <n v="4447"/>
        <n v="4448"/>
        <n v="4449"/>
        <n v="4450"/>
        <n v="4451"/>
        <n v="4452"/>
        <n v="4453"/>
        <n v="4454"/>
        <n v="4455"/>
        <n v="4456"/>
        <n v="4457"/>
        <n v="4458"/>
        <n v="4459"/>
        <n v="4460"/>
        <n v="4461"/>
        <n v="4462"/>
        <n v="4463"/>
        <n v="4464"/>
        <n v="4465"/>
        <n v="4466"/>
        <n v="4467"/>
        <n v="4468"/>
        <n v="4469"/>
        <n v="4470"/>
        <n v="4471"/>
        <n v="4472"/>
        <n v="4473"/>
        <n v="4474"/>
        <n v="4475"/>
        <n v="4476"/>
        <n v="4477"/>
        <n v="4478"/>
        <n v="4479"/>
        <n v="4480"/>
        <n v="4481"/>
        <n v="4482"/>
        <n v="4483"/>
        <n v="4484"/>
        <n v="4485"/>
        <n v="4486"/>
        <n v="4487"/>
        <n v="4488"/>
        <n v="4489"/>
        <n v="4490"/>
        <n v="4491"/>
        <n v="4492"/>
        <n v="4493"/>
        <n v="4494"/>
        <n v="4495"/>
        <n v="4496"/>
        <n v="4497"/>
        <n v="4498"/>
        <n v="4499"/>
        <n v="4500"/>
        <n v="4501"/>
        <n v="4502"/>
        <n v="4503"/>
        <n v="4504"/>
        <n v="4505"/>
        <n v="4506"/>
        <n v="4507"/>
        <n v="4508"/>
        <n v="4509"/>
        <n v="4510"/>
        <n v="4511"/>
        <n v="4512"/>
        <n v="4513"/>
        <n v="4514"/>
        <n v="4515"/>
        <n v="4516"/>
        <n v="4517"/>
        <n v="4518"/>
        <n v="4519"/>
        <n v="4520"/>
        <n v="4521"/>
        <n v="4522"/>
        <n v="4523"/>
        <n v="4524"/>
        <n v="4525"/>
        <n v="4526"/>
        <n v="4527"/>
        <n v="4528"/>
        <n v="4529"/>
        <n v="4530"/>
        <n v="4531"/>
        <n v="4532"/>
        <n v="4533"/>
        <n v="4534"/>
        <n v="4535"/>
        <n v="4536"/>
        <n v="4537"/>
        <n v="4538"/>
        <n v="4539"/>
        <n v="4540"/>
        <n v="4541"/>
        <n v="4542"/>
        <n v="4543"/>
        <n v="4544"/>
        <n v="4545"/>
        <n v="4546"/>
        <n v="4547"/>
        <n v="4548"/>
        <n v="4549"/>
        <n v="4550"/>
        <n v="4551"/>
        <n v="4552"/>
        <n v="4553"/>
        <n v="4554"/>
        <n v="4555"/>
        <n v="4556"/>
        <n v="4557"/>
        <n v="4558"/>
        <n v="4559"/>
        <n v="4560"/>
        <n v="4561"/>
        <n v="4562"/>
        <n v="4563"/>
        <n v="4564"/>
        <n v="4565"/>
        <n v="4566"/>
        <n v="4567"/>
        <n v="4568"/>
        <n v="4569"/>
        <n v="4570"/>
        <n v="4571"/>
        <n v="4572"/>
        <n v="4573"/>
        <n v="4574"/>
        <n v="4575"/>
        <n v="4576"/>
        <n v="4577"/>
        <n v="4578"/>
        <n v="4579"/>
        <n v="4580"/>
        <n v="4581"/>
        <n v="4582"/>
        <n v="4583"/>
        <n v="4584"/>
        <n v="4585"/>
        <n v="4586"/>
        <n v="4587"/>
        <n v="4588"/>
        <n v="4589"/>
        <n v="4590"/>
        <n v="4591"/>
        <n v="4592"/>
        <n v="4593"/>
        <n v="4594"/>
        <n v="4595"/>
        <n v="4596"/>
        <n v="4597"/>
        <n v="4598"/>
        <n v="4599"/>
        <n v="4600"/>
        <n v="4601"/>
        <n v="4602"/>
        <n v="4603"/>
        <n v="4604"/>
        <n v="4605"/>
        <n v="4606"/>
        <n v="4607"/>
        <n v="4608"/>
        <n v="4609"/>
        <n v="4610"/>
        <n v="4611"/>
        <n v="4612"/>
        <n v="4613"/>
        <n v="4614"/>
        <n v="4615"/>
        <n v="4616"/>
        <n v="4617"/>
        <n v="4618"/>
        <n v="4619"/>
        <n v="4620"/>
        <n v="4621"/>
        <n v="4622"/>
        <n v="4623"/>
        <n v="4624"/>
        <n v="4625"/>
        <n v="4626"/>
        <n v="4627"/>
        <n v="4628"/>
        <n v="4629"/>
        <n v="4630"/>
        <n v="4631"/>
        <n v="4632"/>
        <n v="4633"/>
        <n v="4634"/>
        <n v="4635"/>
        <n v="4636"/>
        <n v="4637"/>
        <n v="4638"/>
        <n v="4639"/>
        <n v="4640"/>
        <n v="4641"/>
        <n v="4642"/>
        <n v="4643"/>
        <n v="4644"/>
        <n v="4645"/>
        <n v="4646"/>
        <n v="4647"/>
        <n v="4648"/>
        <n v="4649"/>
        <n v="4650"/>
        <n v="4651"/>
        <n v="4652"/>
        <n v="4653"/>
        <n v="4654"/>
        <n v="4655"/>
        <n v="4656"/>
        <n v="4657"/>
        <n v="4658"/>
        <n v="4659"/>
        <n v="4660"/>
        <n v="4661"/>
        <n v="4662"/>
        <n v="4663"/>
        <n v="4664"/>
        <n v="4665"/>
        <n v="4666"/>
        <n v="4667"/>
        <n v="4668"/>
        <n v="4669"/>
        <n v="4670"/>
        <n v="4671"/>
        <n v="4672"/>
        <n v="4673"/>
        <n v="4674"/>
        <n v="4675"/>
        <n v="4676"/>
        <n v="4677"/>
        <n v="4678"/>
        <n v="4679"/>
        <n v="4680"/>
        <n v="4681"/>
        <n v="4682"/>
        <n v="4683"/>
        <n v="4684"/>
        <n v="4685"/>
        <n v="4686"/>
        <n v="4687"/>
        <n v="4688"/>
        <n v="4689"/>
        <n v="4690"/>
        <n v="4691"/>
        <n v="4692"/>
        <n v="4693"/>
        <n v="4694"/>
        <n v="4695"/>
        <n v="4696"/>
        <n v="4697"/>
        <n v="4698"/>
        <n v="4699"/>
        <n v="4700"/>
        <n v="4701"/>
        <n v="4702"/>
        <n v="4703"/>
        <n v="4704"/>
        <n v="4705"/>
        <n v="4706"/>
        <n v="4707"/>
        <n v="4708"/>
        <n v="4709"/>
        <n v="4710"/>
        <n v="4711"/>
        <n v="4712"/>
        <n v="4713"/>
        <n v="4714"/>
        <n v="4715"/>
        <n v="4716"/>
        <n v="4717"/>
        <n v="4718"/>
        <n v="4719"/>
        <n v="4720"/>
        <n v="4721"/>
        <n v="4722"/>
        <n v="4723"/>
        <n v="4724"/>
        <n v="4725"/>
        <n v="4726"/>
        <n v="4727"/>
        <n v="4728"/>
        <n v="4729"/>
        <n v="4730"/>
        <n v="4731"/>
        <n v="4732"/>
        <n v="4733"/>
        <n v="4734"/>
        <n v="4735"/>
        <n v="4736"/>
        <n v="4737"/>
        <n v="4738"/>
        <n v="4739"/>
        <n v="4740"/>
        <n v="4741"/>
        <n v="4742"/>
        <n v="4743"/>
        <n v="4744"/>
        <n v="4745"/>
        <n v="4746"/>
        <n v="4747"/>
        <n v="4748"/>
        <n v="4749"/>
        <n v="4750"/>
        <n v="4751"/>
        <n v="4752"/>
        <n v="4753"/>
        <n v="4754"/>
        <n v="4755"/>
        <n v="4756"/>
        <n v="4757"/>
        <n v="4758"/>
        <n v="4759"/>
        <n v="4760"/>
        <n v="4761"/>
        <n v="4762"/>
        <n v="4763"/>
        <n v="4764"/>
        <n v="4765"/>
        <n v="4766"/>
        <n v="4767"/>
        <n v="4768"/>
        <n v="4769"/>
        <n v="4770"/>
        <n v="4771"/>
        <n v="4772"/>
        <n v="4773"/>
        <n v="4774"/>
        <n v="4775"/>
        <n v="4776"/>
        <n v="4777"/>
        <n v="4778"/>
        <n v="4779"/>
        <n v="4780"/>
        <n v="4781"/>
        <n v="4782"/>
        <n v="4783"/>
        <n v="4784"/>
        <n v="4785"/>
        <n v="4786"/>
        <n v="4787"/>
        <n v="4788"/>
        <n v="4789"/>
        <n v="4790"/>
        <n v="4791"/>
        <n v="4792"/>
        <n v="4793"/>
        <n v="4794"/>
        <n v="4795"/>
        <n v="4796"/>
        <n v="4797"/>
        <n v="4798"/>
        <n v="4799"/>
        <n v="4800"/>
        <n v="4801"/>
        <n v="4802"/>
        <n v="4803"/>
        <n v="4804"/>
        <n v="4805"/>
        <n v="4806"/>
        <n v="4807"/>
        <n v="4808"/>
        <n v="4809"/>
        <n v="4810"/>
        <n v="4811"/>
        <n v="4812"/>
        <n v="4813"/>
        <n v="4814"/>
        <n v="4815"/>
        <n v="4816"/>
        <n v="4817"/>
        <n v="4818"/>
        <n v="4819"/>
        <n v="4820"/>
        <n v="4821"/>
        <n v="4822"/>
        <n v="4823"/>
        <n v="4824"/>
        <n v="4825"/>
        <n v="4826"/>
        <n v="4827"/>
        <n v="4828"/>
        <n v="4829"/>
        <n v="4830"/>
        <n v="4831"/>
        <n v="4832"/>
        <n v="4833"/>
        <n v="4834"/>
        <n v="4835"/>
        <n v="4836"/>
        <n v="4837"/>
        <n v="4838"/>
        <n v="4839"/>
        <n v="4840"/>
        <n v="4841"/>
        <n v="4842"/>
        <n v="4843"/>
        <n v="4844"/>
        <n v="4845"/>
        <n v="4846"/>
        <n v="4847"/>
        <n v="4848"/>
        <n v="4849"/>
        <n v="4850"/>
        <n v="4851"/>
        <n v="4852"/>
        <n v="4853"/>
        <n v="4854"/>
        <n v="4855"/>
        <n v="4856"/>
        <n v="4857"/>
        <n v="4858"/>
        <n v="4859"/>
        <n v="4860"/>
        <n v="4861"/>
        <n v="4862"/>
        <n v="4863"/>
        <n v="4864"/>
        <n v="4865"/>
        <n v="4866"/>
        <n v="4867"/>
        <n v="4868"/>
        <n v="4869"/>
        <n v="4870"/>
        <n v="4871"/>
        <n v="4872"/>
        <n v="4873"/>
        <n v="4874"/>
        <n v="4875"/>
        <n v="4876"/>
        <n v="4877"/>
        <n v="4878"/>
        <n v="4879"/>
        <n v="4880"/>
        <n v="4881"/>
        <n v="4882"/>
        <n v="4883"/>
        <n v="4884"/>
        <n v="4885"/>
        <n v="4886"/>
        <n v="4887"/>
        <n v="4888"/>
        <n v="4889"/>
        <n v="4890"/>
        <n v="4891"/>
        <n v="4892"/>
        <n v="4893"/>
        <n v="4894"/>
        <n v="4895"/>
        <n v="4896"/>
        <n v="4897"/>
        <n v="4898"/>
        <n v="4899"/>
        <n v="4900"/>
        <n v="4901"/>
        <n v="4902"/>
        <n v="4903"/>
        <n v="4904"/>
        <n v="4905"/>
        <n v="4906"/>
        <n v="4907"/>
        <n v="4908"/>
        <n v="4909"/>
        <n v="4910"/>
        <n v="4911"/>
        <n v="4912"/>
        <n v="4913"/>
        <n v="4914"/>
        <n v="4915"/>
        <n v="4916"/>
        <n v="4917"/>
        <n v="4918"/>
        <n v="4919"/>
        <n v="4920"/>
        <n v="4921"/>
        <n v="4922"/>
        <n v="4923"/>
        <n v="4924"/>
        <n v="4925"/>
        <n v="4926"/>
        <n v="4927"/>
        <n v="4928"/>
        <n v="4929"/>
        <n v="4930"/>
        <n v="4931"/>
        <n v="4932"/>
        <n v="4933"/>
        <n v="4934"/>
        <n v="4935"/>
        <n v="4936"/>
        <n v="4937"/>
        <n v="4938"/>
        <n v="4939"/>
        <n v="4940"/>
        <n v="4941"/>
        <n v="4942"/>
        <n v="4943"/>
        <n v="4944"/>
        <n v="4945"/>
        <n v="4946"/>
        <n v="4947"/>
        <n v="4948"/>
        <n v="4949"/>
        <n v="4950"/>
        <n v="4951"/>
        <n v="4952"/>
        <n v="4953"/>
        <n v="4954"/>
        <n v="4955"/>
        <n v="4956"/>
        <n v="4957"/>
        <n v="4958"/>
        <n v="4959"/>
        <n v="4960"/>
        <n v="4961"/>
        <n v="4962"/>
        <n v="4963"/>
        <n v="4964"/>
        <n v="4965"/>
        <n v="4966"/>
        <n v="4967"/>
        <n v="4968"/>
        <n v="4969"/>
        <n v="4970"/>
        <n v="4971"/>
        <n v="4972"/>
        <n v="4973"/>
        <n v="4974"/>
        <n v="4975"/>
        <n v="4976"/>
        <n v="4977"/>
        <n v="4978"/>
        <n v="4979"/>
        <n v="4980"/>
        <n v="4981"/>
        <n v="4982"/>
        <n v="4983"/>
        <n v="4984"/>
        <n v="4985"/>
        <n v="4986"/>
        <n v="4987"/>
        <n v="4988"/>
        <n v="4989"/>
        <n v="4990"/>
        <n v="4991"/>
        <n v="4992"/>
        <n v="4993"/>
        <n v="4994"/>
        <n v="4995"/>
        <n v="4996"/>
        <n v="4997"/>
        <n v="4998"/>
        <n v="4999"/>
        <n v="5000"/>
      </sharedItems>
    </cacheField>
    <cacheField name="custid" numFmtId="0">
      <sharedItems/>
    </cacheField>
    <cacheField name="region" numFmtId="0">
      <sharedItems containsSemiMixedTypes="0" containsString="0" containsNumber="1" containsInteger="1" minValue="1" maxValue="5" count="5">
        <n v="1"/>
        <n v="5"/>
        <n v="3"/>
        <n v="4"/>
        <n v="2"/>
      </sharedItems>
    </cacheField>
    <cacheField name="townsize" numFmtId="0">
      <sharedItems containsMixedTypes="1" containsNumber="1" containsInteger="1" minValue="1" maxValue="5"/>
    </cacheField>
    <cacheField name="gender" numFmtId="0">
      <sharedItems containsSemiMixedTypes="0" containsString="0" containsNumber="1" containsInteger="1" minValue="0" maxValue="1" count="2">
        <n v="1"/>
        <n v="0"/>
      </sharedItems>
    </cacheField>
    <cacheField name="age" numFmtId="0">
      <sharedItems containsSemiMixedTypes="0" containsString="0" containsNumber="1" containsInteger="1" minValue="18" maxValue="79" count="62">
        <n v="20"/>
        <n v="22"/>
        <n v="67"/>
        <n v="23"/>
        <n v="26"/>
        <n v="64"/>
        <n v="52"/>
        <n v="44"/>
        <n v="66"/>
        <n v="47"/>
        <n v="59"/>
        <n v="33"/>
        <n v="58"/>
        <n v="72"/>
        <n v="57"/>
        <n v="63"/>
        <n v="28"/>
        <n v="78"/>
        <n v="61"/>
        <n v="70"/>
        <n v="37"/>
        <n v="39"/>
        <n v="73"/>
        <n v="24"/>
        <n v="77"/>
        <n v="36"/>
        <n v="55"/>
        <n v="60"/>
        <n v="53"/>
        <n v="75"/>
        <n v="49"/>
        <n v="25"/>
        <n v="48"/>
        <n v="43"/>
        <n v="45"/>
        <n v="21"/>
        <n v="30"/>
        <n v="35"/>
        <n v="56"/>
        <n v="29"/>
        <n v="68"/>
        <n v="46"/>
        <n v="62"/>
        <n v="65"/>
        <n v="38"/>
        <n v="34"/>
        <n v="31"/>
        <n v="74"/>
        <n v="27"/>
        <n v="69"/>
        <n v="42"/>
        <n v="79"/>
        <n v="51"/>
        <n v="19"/>
        <n v="71"/>
        <n v="40"/>
        <n v="54"/>
        <n v="18"/>
        <n v="32"/>
        <n v="76"/>
        <n v="41"/>
        <n v="50"/>
      </sharedItems>
    </cacheField>
    <cacheField name="agecat" numFmtId="0">
      <sharedItems containsSemiMixedTypes="0" containsString="0" containsNumber="1" containsInteger="1" minValue="2" maxValue="6"/>
    </cacheField>
    <cacheField name="birthmonth" numFmtId="0">
      <sharedItems/>
    </cacheField>
    <cacheField name="bday" numFmtId="0">
      <sharedItems containsSemiMixedTypes="0" containsString="0" containsNumber="1" containsInteger="1" minValue="4" maxValue="25"/>
    </cacheField>
    <cacheField name="byear" numFmtId="0">
      <sharedItems containsSemiMixedTypes="0" containsString="0" containsNumber="1" containsInteger="1" minValue="32" maxValue="66"/>
    </cacheField>
    <cacheField name="ed" numFmtId="0">
      <sharedItems containsSemiMixedTypes="0" containsString="0" containsNumber="1" containsInteger="1" minValue="6" maxValue="23"/>
    </cacheField>
    <cacheField name="edcat" numFmtId="0">
      <sharedItems containsSemiMixedTypes="0" containsString="0" containsNumber="1" containsInteger="1" minValue="1" maxValue="5"/>
    </cacheField>
    <cacheField name="jobcat" numFmtId="0">
      <sharedItems containsSemiMixedTypes="0" containsString="0" containsNumber="1" containsInteger="1" minValue="1" maxValue="6"/>
    </cacheField>
    <cacheField name="union" numFmtId="0">
      <sharedItems containsSemiMixedTypes="0" containsString="0" containsNumber="1" containsInteger="1" minValue="0" maxValue="1"/>
    </cacheField>
    <cacheField name="employ" numFmtId="0">
      <sharedItems containsSemiMixedTypes="0" containsString="0" containsNumber="1" containsInteger="1" minValue="0" maxValue="52"/>
    </cacheField>
    <cacheField name="income" numFmtId="2">
      <sharedItems containsSemiMixedTypes="0" containsString="0" containsNumber="1" containsInteger="1" minValue="9" maxValue="1073" count="268">
        <n v="31"/>
        <n v="15"/>
        <n v="35"/>
        <n v="20"/>
        <n v="23"/>
        <n v="107"/>
        <n v="77"/>
        <n v="97"/>
        <n v="16"/>
        <n v="84"/>
        <n v="47"/>
        <n v="19"/>
        <n v="73"/>
        <n v="63"/>
        <n v="17"/>
        <n v="171"/>
        <n v="424"/>
        <n v="22"/>
        <n v="28"/>
        <n v="12"/>
        <n v="29"/>
        <n v="130"/>
        <n v="69"/>
        <n v="24"/>
        <n v="11"/>
        <n v="30"/>
        <n v="80"/>
        <n v="51"/>
        <n v="141"/>
        <n v="45"/>
        <n v="137"/>
        <n v="10"/>
        <n v="50"/>
        <n v="75"/>
        <n v="33"/>
        <n v="44"/>
        <n v="284"/>
        <n v="49"/>
        <n v="83"/>
        <n v="82"/>
        <n v="62"/>
        <n v="138"/>
        <n v="25"/>
        <n v="32"/>
        <n v="64"/>
        <n v="18"/>
        <n v="41"/>
        <n v="14"/>
        <n v="91"/>
        <n v="74"/>
        <n v="46"/>
        <n v="68"/>
        <n v="101"/>
        <n v="121"/>
        <n v="43"/>
        <n v="42"/>
        <n v="327"/>
        <n v="96"/>
        <n v="143"/>
        <n v="78"/>
        <n v="70"/>
        <n v="36"/>
        <n v="65"/>
        <n v="40"/>
        <n v="58"/>
        <n v="27"/>
        <n v="48"/>
        <n v="99"/>
        <n v="108"/>
        <n v="174"/>
        <n v="9"/>
        <n v="60"/>
        <n v="21"/>
        <n v="104"/>
        <n v="149"/>
        <n v="56"/>
        <n v="213"/>
        <n v="140"/>
        <n v="59"/>
        <n v="88"/>
        <n v="13"/>
        <n v="38"/>
        <n v="115"/>
        <n v="67"/>
        <n v="89"/>
        <n v="118"/>
        <n v="81"/>
        <n v="179"/>
        <n v="39"/>
        <n v="116"/>
        <n v="57"/>
        <n v="124"/>
        <n v="207"/>
        <n v="54"/>
        <n v="93"/>
        <n v="55"/>
        <n v="182"/>
        <n v="52"/>
        <n v="66"/>
        <n v="34"/>
        <n v="37"/>
        <n v="132"/>
        <n v="102"/>
        <n v="136"/>
        <n v="114"/>
        <n v="110"/>
        <n v="237"/>
        <n v="208"/>
        <n v="109"/>
        <n v="127"/>
        <n v="79"/>
        <n v="350"/>
        <n v="26"/>
        <n v="76"/>
        <n v="191"/>
        <n v="71"/>
        <n v="53"/>
        <n v="310"/>
        <n v="154"/>
        <n v="165"/>
        <n v="117"/>
        <n v="181"/>
        <n v="92"/>
        <n v="193"/>
        <n v="103"/>
        <n v="105"/>
        <n v="259"/>
        <n v="98"/>
        <n v="293"/>
        <n v="61"/>
        <n v="94"/>
        <n v="95"/>
        <n v="339"/>
        <n v="145"/>
        <n v="147"/>
        <n v="144"/>
        <n v="236"/>
        <n v="184"/>
        <n v="296"/>
        <n v="167"/>
        <n v="125"/>
        <n v="186"/>
        <n v="90"/>
        <n v="112"/>
        <n v="197"/>
        <n v="190"/>
        <n v="240"/>
        <n v="72"/>
        <n v="304"/>
        <n v="183"/>
        <n v="203"/>
        <n v="388"/>
        <n v="155"/>
        <n v="123"/>
        <n v="113"/>
        <n v="397"/>
        <n v="198"/>
        <n v="192"/>
        <n v="128"/>
        <n v="148"/>
        <n v="106"/>
        <n v="85"/>
        <n v="156"/>
        <n v="201"/>
        <n v="515"/>
        <n v="131"/>
        <n v="172"/>
        <n v="134"/>
        <n v="226"/>
        <n v="86"/>
        <n v="150"/>
        <n v="126"/>
        <n v="212"/>
        <n v="111"/>
        <n v="146"/>
        <n v="411"/>
        <n v="180"/>
        <n v="242"/>
        <n v="119"/>
        <n v="87"/>
        <n v="1073"/>
        <n v="158"/>
        <n v="224"/>
        <n v="122"/>
        <n v="280"/>
        <n v="202"/>
        <n v="346"/>
        <n v="187"/>
        <n v="170"/>
        <n v="129"/>
        <n v="142"/>
        <n v="160"/>
        <n v="159"/>
        <n v="209"/>
        <n v="261"/>
        <n v="133"/>
        <n v="218"/>
        <n v="234"/>
        <n v="166"/>
        <n v="168"/>
        <n v="295"/>
        <n v="210"/>
        <n v="185"/>
        <n v="252"/>
        <n v="300"/>
        <n v="313"/>
        <n v="188"/>
        <n v="100"/>
        <n v="173"/>
        <n v="164"/>
        <n v="135"/>
        <n v="324"/>
        <n v="368"/>
        <n v="199"/>
        <n v="472"/>
        <n v="409"/>
        <n v="228"/>
        <n v="163"/>
        <n v="169"/>
        <n v="995"/>
        <n v="338"/>
        <n v="360"/>
        <n v="418"/>
        <n v="161"/>
        <n v="279"/>
        <n v="323"/>
        <n v="257"/>
        <n v="120"/>
        <n v="215"/>
        <n v="227"/>
        <n v="157"/>
        <n v="175"/>
        <n v="273"/>
        <n v="345"/>
        <n v="255"/>
        <n v="780"/>
        <n v="196"/>
        <n v="245"/>
        <n v="642"/>
        <n v="151"/>
        <n v="232"/>
        <n v="211"/>
        <n v="220"/>
        <n v="153"/>
        <n v="139"/>
        <n v="221"/>
        <n v="526"/>
        <n v="283"/>
        <n v="307"/>
        <n v="274"/>
        <n v="235"/>
        <n v="152"/>
        <n v="231"/>
        <n v="189"/>
        <n v="217"/>
        <n v="162"/>
        <n v="246"/>
        <n v="314"/>
        <n v="380"/>
        <n v="248"/>
        <n v="219"/>
        <n v="276"/>
        <n v="272"/>
        <n v="254"/>
        <n v="315"/>
        <n v="437"/>
        <n v="575"/>
        <n v="288"/>
      </sharedItems>
    </cacheField>
    <cacheField name="empcat" numFmtId="0">
      <sharedItems containsSemiMixedTypes="0" containsString="0" containsNumber="1" containsInteger="1" minValue="1" maxValue="5"/>
    </cacheField>
    <cacheField name="retire" numFmtId="0">
      <sharedItems containsSemiMixedTypes="0" containsString="0" containsNumber="1" containsInteger="1" minValue="0" maxValue="1"/>
    </cacheField>
    <cacheField name="lninc" numFmtId="2">
      <sharedItems containsSemiMixedTypes="0" containsString="0" containsNumber="1" minValue="2.1972245773362196" maxValue="6.9782137426306985"/>
    </cacheField>
    <cacheField name="inccat" numFmtId="0">
      <sharedItems containsSemiMixedTypes="0" containsString="0" containsNumber="1" containsInteger="1" minValue="1" maxValue="5"/>
    </cacheField>
    <cacheField name="debtinc" numFmtId="2">
      <sharedItems containsSemiMixedTypes="0" containsString="0" containsNumber="1" minValue="0" maxValue="43.1"/>
    </cacheField>
    <cacheField name="creddebt" numFmtId="2">
      <sharedItems containsSemiMixedTypes="0" containsString="0" containsNumber="1" minValue="0" maxValue="109.072596" count="4947">
        <n v="1.2009089999999998"/>
        <n v="1.2220199999999999"/>
        <n v="0.92862000000000011"/>
        <n v="2.2800000000000001E-2"/>
        <n v="0.21465900000000002"/>
        <n v="1.060584"/>
        <n v="0.50180899999999995"/>
        <n v="5.9503679999999992"/>
        <n v="0.102336"/>
        <n v="1.3581119999999998"/>
        <n v="0.130131"/>
        <n v="1.250928"/>
        <n v="1.9249649999999996"/>
        <n v="1.2761560000000001"/>
        <n v="0.93474299999999999"/>
        <n v="1.8031950000000001"/>
        <n v="13.111352"/>
        <n v="0.19099200000000002"/>
        <n v="0.69220799999999993"/>
        <n v="1.2337150000000001"/>
        <n v="1.1952360000000002"/>
        <n v="0.56501999999999997"/>
        <n v="3.319137"/>
        <n v="4.6861100000000002"/>
        <n v="1.1641679999999999"/>
        <n v="1.297296"/>
        <n v="1.3925800000000002"/>
        <n v="0.25581599999999999"/>
        <n v="0.41385"/>
        <n v="3.1199999999999999E-2"/>
        <n v="1.2093120000000002"/>
        <n v="0.26292000000000004"/>
        <n v="0.15055200000000002"/>
        <n v="9.5898330000000005"/>
        <n v="0.88893000000000011"/>
        <n v="3.3033440000000005"/>
        <n v="3.8879999999999998E-2"/>
        <n v="1.4372239999999998"/>
        <n v="0.59345999999999988"/>
        <n v="1.0863"/>
        <n v="1.218"/>
        <n v="1.6354240000000002"/>
        <n v="2.0515770000000004"/>
        <n v="0.1023"/>
        <n v="0.39454800000000001"/>
        <n v="2.116422"/>
        <n v="0.98736000000000002"/>
        <n v="0.77003999999999995"/>
        <n v="15.456984"/>
        <n v="0.19345200000000001"/>
        <n v="8.4360000000000004E-2"/>
        <n v="0.25493199999999999"/>
        <n v="4.8208059999999993"/>
        <n v="1.1217600000000001"/>
        <n v="0.53760200000000002"/>
        <n v="4.4725799999999998"/>
        <n v="1.0792950000000001"/>
        <n v="0.74297999999999986"/>
        <n v="0.27976000000000001"/>
        <n v="0.47740000000000005"/>
        <n v="0.42857099999999998"/>
        <n v="3.1711680000000002"/>
        <n v="0.29855999999999999"/>
        <n v="0.391872"/>
        <n v="2.1058919999999999"/>
        <n v="0.79865999999999993"/>
        <n v="0.15124899999999999"/>
        <n v="0.27561599999999997"/>
        <n v="0.57540000000000002"/>
        <n v="3.7455960000000004"/>
        <n v="9.473100000000001E-2"/>
        <n v="0.69907800000000009"/>
        <n v="0.35838600000000004"/>
        <n v="0.30766400000000005"/>
        <n v="5.4005600000000005"/>
        <n v="1.498032"/>
        <n v="4.0850809999999997"/>
        <n v="0.86628600000000011"/>
        <n v="1.2271500000000004"/>
        <n v="0.70614600000000005"/>
        <n v="5.4432000000000001E-2"/>
        <n v="1.3707119999999999"/>
        <n v="15.533154"/>
        <n v="0.17595000000000002"/>
        <n v="8.3266559999999998"/>
        <n v="9.6639400000000002"/>
        <n v="0.90610000000000013"/>
        <n v="2.14812"/>
        <n v="6.6865500000000004"/>
        <n v="0.2107"/>
        <n v="0.54903599999999997"/>
        <n v="2.0492639999999995"/>
        <n v="1.9241300000000001"/>
        <n v="0.2392"/>
        <n v="1.3175199999999998"/>
        <n v="2.4944639999999998"/>
        <n v="0.57142800000000005"/>
        <n v="0.48585600000000001"/>
        <n v="1.1817629999999999"/>
        <n v="0.60533999999999999"/>
        <n v="0.42699999999999994"/>
        <n v="0.12451999999999998"/>
        <n v="9.6432540000000007"/>
        <n v="0.20097000000000001"/>
        <n v="5.0159999999999996E-3"/>
        <n v="0.53689500000000001"/>
        <n v="1.0267200000000001"/>
        <n v="0.84083999999999992"/>
        <n v="0.31730000000000003"/>
        <n v="1.657656"/>
        <n v="0.29663999999999996"/>
        <n v="0.20479499999999998"/>
        <n v="0.96368999999999994"/>
        <n v="0.40809600000000001"/>
        <n v="3.1839809999999997"/>
        <n v="2.7451200000000004"/>
        <n v="0.54"/>
        <n v="2.4377850000000003"/>
        <n v="0.17710000000000004"/>
        <n v="0.17709899999999998"/>
        <n v="0.30302999999999997"/>
        <n v="0.91871999999999987"/>
        <n v="1.006894"/>
        <n v="0.471835"/>
        <n v="0.67143999999999993"/>
        <n v="0.26136000000000004"/>
        <n v="0.33072000000000001"/>
        <n v="8.0886000000000013E-2"/>
        <n v="0.19152000000000002"/>
        <n v="3.1374"/>
        <n v="8.6183999999999997E-2"/>
        <n v="1.820444"/>
        <n v="1.3615200000000001"/>
        <n v="2.3919840000000003"/>
        <n v="0.14552000000000001"/>
        <n v="1.5208400000000002"/>
        <n v="1.4800500000000001"/>
        <n v="2.7795000000000005"/>
        <n v="0.86310000000000009"/>
        <n v="6.8159999999999998E-2"/>
        <n v="2.7610349999999997"/>
        <n v="8.0625000000000002E-2"/>
        <n v="0.34557599999999994"/>
        <n v="3.0923180000000001"/>
        <n v="1.273857"/>
        <n v="7.6750739999999995"/>
        <n v="2.5710299999999999"/>
        <n v="0.39873599999999998"/>
        <n v="1.2221439999999999"/>
        <n v="1.006848"/>
        <n v="3.3626339999999999"/>
        <n v="0.22161599999999998"/>
        <n v="0.54389999999999994"/>
        <n v="0.6375599999999999"/>
        <n v="18.978653999999999"/>
        <n v="0.92400000000000004"/>
        <n v="1.810816"/>
        <n v="3.4427500000000002"/>
        <n v="1.9134179999999998"/>
        <n v="5.8799999999999998E-3"/>
        <n v="5.6320320000000006"/>
        <n v="0.28027999999999997"/>
        <n v="1.644247"/>
        <n v="1.2851250000000001"/>
        <n v="4.1776800000000005"/>
        <n v="0.69084000000000001"/>
        <n v="0.66159899999999994"/>
        <n v="1.9153500000000001"/>
        <n v="3.7232400000000001"/>
        <n v="2.1766959999999997"/>
        <n v="6.3398750000000001"/>
        <n v="5.1128999999999998"/>
        <n v="0.52415999999999996"/>
        <n v="1.3281839999999998"/>
        <n v="2.21502"/>
        <n v="2.9411199999999997"/>
        <n v="13.312391999999999"/>
        <n v="0.499776"/>
        <n v="3.6661450000000007"/>
        <n v="2.3463000000000003"/>
        <n v="0.51519999999999988"/>
        <n v="1.213632"/>
        <n v="4.8422399999999994"/>
        <n v="1.16883"/>
        <n v="3.5904959999999999"/>
        <n v="0.41327999999999998"/>
        <n v="0.98318000000000005"/>
        <n v="2.2763519999999997"/>
        <n v="4.9169999999999998"/>
        <n v="1.1941600000000001"/>
        <n v="0.91727999999999998"/>
        <n v="1.1995279999999999"/>
        <n v="1.0739029999999998"/>
        <n v="1.314576"/>
        <n v="1.8781980000000003"/>
        <n v="2.8174409999999996"/>
        <n v="1.6921839999999999"/>
        <n v="1.1589240000000001"/>
        <n v="0.36890000000000006"/>
        <n v="0.26068000000000002"/>
        <n v="0.56192399999999998"/>
        <n v="0.62229600000000007"/>
        <n v="0.92796000000000001"/>
        <n v="0.18624000000000002"/>
        <n v="0.52447500000000002"/>
        <n v="0.33854199999999995"/>
        <n v="1.713306"/>
        <n v="1.4370719999999999"/>
        <n v="0.36935999999999997"/>
        <n v="0.55126300000000006"/>
        <n v="5.4944999999999987E-2"/>
        <n v="0.56699999999999995"/>
        <n v="0.63756000000000002"/>
        <n v="1.7233919999999998"/>
        <n v="7.705487999999999"/>
        <n v="0.87068800000000002"/>
        <n v="1.2988799999999998"/>
        <n v="1.1058320000000001"/>
        <n v="0.19605600000000001"/>
        <n v="1.8984240000000001"/>
        <n v="0.57558599999999993"/>
        <n v="0.73968000000000012"/>
        <n v="1.3282080000000001"/>
        <n v="1.62225"/>
        <n v="1.17648"/>
        <n v="1.5694140000000003"/>
        <n v="0.10127000000000001"/>
        <n v="6.0519999999999997E-2"/>
        <n v="0.31718399999999997"/>
        <n v="2.7371400000000001"/>
        <n v="1.6420500000000002"/>
        <n v="0.98341099999999992"/>
        <n v="0.135828"/>
        <n v="9.9643499999999996"/>
        <n v="0.49485600000000002"/>
        <n v="1.2068639999999997"/>
        <n v="0.39199600000000001"/>
        <n v="1.168272"/>
        <n v="2.6283600000000003"/>
        <n v="0.443992"/>
        <n v="1.9150560000000001"/>
        <n v="6.8765400000000003"/>
        <n v="1.4184559999999999"/>
        <n v="0.21021000000000001"/>
        <n v="0.14952000000000001"/>
        <n v="7.5366000000000009"/>
        <n v="0.13228799999999999"/>
        <n v="8.2004000000000001"/>
        <n v="1.3913759999999999"/>
        <n v="28.848820000000003"/>
        <n v="0.45945900000000001"/>
        <n v="2.4280439999999999"/>
        <n v="3.8739599999999998"/>
        <n v="0.37112399999999995"/>
        <n v="0.22268000000000002"/>
        <n v="1.4640880000000001"/>
        <n v="2.6221359999999998"/>
        <n v="1.3004199999999999"/>
        <n v="0.10610599999999999"/>
        <n v="1.1581440000000001"/>
        <n v="0.17144400000000001"/>
        <n v="0.70104"/>
        <n v="3.4065449999999999"/>
        <n v="0.92776800000000004"/>
        <n v="5.6425379999999992"/>
        <n v="0.50063999999999997"/>
        <n v="2.5344000000000002"/>
        <n v="1.1349"/>
        <n v="3.2300000000000002E-2"/>
        <n v="1.4544199999999998"/>
        <n v="6.0719400000000006"/>
        <n v="5.9582600000000001"/>
        <n v="3.6991499999999999"/>
        <n v="3.6576359999999997"/>
        <n v="0.64438499999999999"/>
        <n v="0.37355999999999995"/>
        <n v="0.27888000000000007"/>
        <n v="0.34889399999999998"/>
        <n v="0.81107200000000002"/>
        <n v="0.31919999999999998"/>
        <n v="0.17963399999999999"/>
        <n v="7.0092000000000002E-2"/>
        <n v="1.1057999999999999"/>
        <n v="6.3260339999999999"/>
        <n v="2.2506900000000001"/>
        <n v="0.59616000000000013"/>
        <n v="1.493625"/>
        <n v="2.1292840000000002"/>
        <n v="0.245532"/>
        <n v="3.4099999999999998E-3"/>
        <n v="0.41496"/>
        <n v="2.1572760000000004"/>
        <n v="0.89946999999999988"/>
        <n v="0.82361999999999991"/>
        <n v="2.9581200000000005"/>
        <n v="1.040732"/>
        <n v="2.15516"/>
        <n v="8.3790000000000003E-2"/>
        <n v="6.0735999999999998E-2"/>
        <n v="0.14008799999999999"/>
        <n v="0.6709440000000001"/>
        <n v="0.5082000000000001"/>
        <n v="0.82218800000000003"/>
        <n v="0.48747500000000005"/>
        <n v="0.17954999999999999"/>
        <n v="1.0687950000000002"/>
        <n v="0.67472999999999994"/>
        <n v="0.11277"/>
        <n v="1.5222"/>
        <n v="1.4108640000000001"/>
        <n v="3.7666740000000001"/>
        <n v="0.46927800000000003"/>
        <n v="0.16689599999999999"/>
        <n v="2.0132639999999999"/>
        <n v="0.45667200000000002"/>
        <n v="0.48111000000000004"/>
        <n v="2.4647999999999999"/>
        <n v="1.2415"/>
        <n v="1.3260799999999999"/>
        <n v="0.26597999999999994"/>
        <n v="0.47275200000000001"/>
        <n v="1.8355839999999999"/>
        <n v="0.38539799999999996"/>
        <n v="0.60192000000000012"/>
        <n v="0.43669599999999997"/>
        <n v="3.6696000000000013E-2"/>
        <n v="0.15295500000000001"/>
        <n v="0.25693199999999994"/>
        <n v="5.9441250000000005"/>
        <n v="0.31752000000000002"/>
        <n v="4.7266770000000005"/>
        <n v="0.87365499999999996"/>
        <n v="0.12862200000000001"/>
        <n v="1.0372050000000002"/>
        <n v="1.0149500000000002"/>
        <n v="1.6157900000000003"/>
        <n v="1.5334829999999999"/>
        <n v="0.87772499999999998"/>
        <n v="1.6038000000000001"/>
        <n v="4.0230000000000002E-2"/>
        <n v="0.34117199999999998"/>
        <n v="2.6818919999999999"/>
        <n v="1.489455"/>
        <n v="3.1241699999999999"/>
        <n v="0.875336"/>
        <n v="0.24310000000000001"/>
        <n v="0.74463999999999997"/>
        <n v="1.1658239999999997"/>
        <n v="0.60995699999999997"/>
        <n v="1.7255039999999999"/>
        <n v="7.6594799999999994"/>
        <n v="2.489214"/>
        <n v="1.862784"/>
        <n v="6.0734520000000005"/>
        <n v="4.5116500000000004"/>
        <n v="7.5999999999999998E-2"/>
        <n v="0.40753099999999998"/>
        <n v="0.25788900000000003"/>
        <n v="0.23449"/>
        <n v="1.6074000000000002"/>
        <n v="1.6844019999999997"/>
        <n v="4.561424999999999"/>
        <n v="0.49841999999999992"/>
        <n v="0.36915500000000001"/>
        <n v="5.8712819999999999"/>
        <n v="0.43739999999999996"/>
        <n v="2.0764800000000001"/>
        <n v="2.8371200000000005"/>
        <n v="19.665408000000003"/>
        <n v="1.5743880000000001"/>
        <n v="2.1190400000000005"/>
        <n v="1.6088999999999999E-2"/>
        <n v="0.96649200000000013"/>
        <n v="0.26049399999999995"/>
        <n v="7.5734999999999997E-2"/>
        <n v="1.9313450000000001"/>
        <n v="0.76544999999999996"/>
        <n v="0.796068"/>
        <n v="1.847307"/>
        <n v="0.86327999999999994"/>
        <n v="0.63730799999999999"/>
        <n v="2.5766400000000003"/>
        <n v="3.03335"/>
        <n v="0.65324799999999994"/>
        <n v="1.3695800000000002"/>
        <n v="0.25695600000000002"/>
        <n v="4.9812479999999999"/>
        <n v="1.144644"/>
        <n v="6.4138720000000005"/>
        <n v="0.50704499999999997"/>
        <n v="0.16536000000000001"/>
        <n v="3.1729270000000001"/>
        <n v="1.528912"/>
        <n v="1.4903460000000002"/>
        <n v="0.37689300000000003"/>
        <n v="1.186704"/>
        <n v="0.102141"/>
        <n v="3.5269219999999999"/>
        <n v="0.81734399999999996"/>
        <n v="5.1143820000000009"/>
        <n v="9.9383669999999995"/>
        <n v="1.6469999999999998"/>
        <n v="3.5328000000000004"/>
        <n v="6.7799999999999999E-2"/>
        <n v="4.5191059999999998"/>
        <n v="1.154979"/>
        <n v="0.36704000000000003"/>
        <n v="3.3780600000000001"/>
        <n v="1.4438480000000002"/>
        <n v="0.3634"/>
        <n v="1.1483999999999999"/>
        <n v="0.58752300000000002"/>
        <n v="0.96990300000000007"/>
        <n v="0.91854000000000002"/>
        <n v="1.256796"/>
        <n v="0.81436999999999993"/>
        <n v="0.13310999999999998"/>
        <n v="1.0420019999999999"/>
        <n v="0.52836000000000005"/>
        <n v="0.75030000000000008"/>
        <n v="3.7974299999999999"/>
        <n v="0.68686800000000003"/>
        <n v="2.9162399999999997"/>
        <n v="2.2822249999999999"/>
        <n v="0.86881900000000001"/>
        <n v="0.24595999999999998"/>
        <n v="9.4404050000000002"/>
        <n v="0.101088"/>
        <n v="4.8788999999999999E-2"/>
        <n v="0.17599999999999999"/>
        <n v="5.7867039999999994"/>
        <n v="1.8639600000000001"/>
        <n v="7.3188570000000004"/>
        <n v="1.0054799999999999"/>
        <n v="3.4329960000000002"/>
        <n v="0.77894099999999988"/>
        <n v="1.7082449999999998"/>
        <n v="0.57187200000000005"/>
        <n v="9.2089919999999985"/>
        <n v="0.44090999999999997"/>
        <n v="0.40562499999999996"/>
        <n v="0.75295500000000004"/>
        <n v="0.31705299999999997"/>
        <n v="1.0822210000000001"/>
        <n v="2.4647679999999998"/>
        <n v="0.69756599999999991"/>
        <n v="0.92671800000000004"/>
        <n v="3.4012159999999998"/>
        <n v="2.97804"/>
        <n v="1.3721400000000001"/>
        <n v="10.908975999999999"/>
        <n v="1.0961999999999998"/>
        <n v="0.16242500000000001"/>
        <n v="2.216313"/>
        <n v="1.6581600000000003"/>
        <n v="0.234432"/>
        <n v="0.72519200000000006"/>
        <n v="1.2276359999999999"/>
        <n v="0.91667399999999988"/>
        <n v="0.19106399999999998"/>
        <n v="0.53310399999999991"/>
        <n v="3.9288199999999995"/>
        <n v="0.20480000000000001"/>
        <n v="0.62058500000000005"/>
        <n v="1.1255999999999999"/>
        <n v="4.3813420000000001"/>
        <n v="1.5110999999999999"/>
        <n v="5.2904339999999994"/>
        <n v="1.0021150000000001"/>
        <n v="6.0434000000000002E-2"/>
        <n v="0.24501599999999998"/>
        <n v="1.9849049999999999"/>
        <n v="2.0202"/>
        <n v="0.54749999999999999"/>
        <n v="5.9402979999999994"/>
        <n v="0.80573399999999995"/>
        <n v="2.1573000000000002"/>
        <n v="1.575744"/>
        <n v="7.6693319999999998"/>
        <n v="1.6721250000000003"/>
        <n v="11.72325"/>
        <n v="0.74891699999999994"/>
        <n v="1.369626"/>
        <n v="1.9079999999999999"/>
        <n v="2.8354699999999999"/>
        <n v="0.36801600000000001"/>
        <n v="0.3402"/>
        <n v="0.35030399999999995"/>
        <n v="0.22797600000000001"/>
        <n v="0.22539999999999999"/>
        <n v="2.9179440000000003"/>
        <n v="2.6228709999999995"/>
        <n v="0.56280000000000008"/>
        <n v="0.65648400000000007"/>
        <n v="2.373367"/>
        <n v="0.24379999999999999"/>
        <n v="0.24112900000000001"/>
        <n v="1.3469609999999999"/>
        <n v="0.82983999999999991"/>
        <n v="0.59826000000000001"/>
        <n v="1.652992"/>
        <n v="0.34202299999999997"/>
        <n v="3.345272"/>
        <n v="0.63201600000000002"/>
        <n v="2.4133199999999997"/>
        <n v="0.79325000000000001"/>
        <n v="0.27335999999999999"/>
        <n v="6.6184800000000008"/>
        <n v="2.8675200000000003"/>
        <n v="2.3620799999999997"/>
        <n v="0.32167800000000002"/>
        <n v="2.9218500000000001"/>
        <n v="2.5388999999999999"/>
        <n v="2.0548500000000001"/>
        <n v="1.0719539999999999"/>
        <n v="3.4133400000000007"/>
        <n v="5.0284800000000001"/>
        <n v="5.1409999999999997E-2"/>
        <n v="0.61132000000000009"/>
        <n v="0.193"/>
        <n v="3.3087599999999999"/>
        <n v="18.069912000000002"/>
        <n v="0.40155400000000002"/>
        <n v="0.72760000000000002"/>
        <n v="0.983796"/>
        <n v="0.17784"/>
        <n v="0.12626999999999999"/>
        <n v="0.46315500000000004"/>
        <n v="0.11408"/>
        <n v="1.2277439999999999"/>
        <n v="3.5163519999999999"/>
        <n v="0.189"/>
        <n v="0.98280000000000023"/>
        <n v="0.57682800000000001"/>
        <n v="1.7047260000000002"/>
        <n v="0.25450499999999998"/>
        <n v="0.8836139999999999"/>
        <n v="2.701152"/>
        <n v="1.0388300000000001"/>
        <n v="11.935573999999999"/>
        <n v="2.2959999999999998"/>
        <n v="1.0886399999999998"/>
        <n v="1.3691150000000001"/>
        <n v="1.06786"/>
        <n v="1.1985599999999998"/>
        <n v="0.66"/>
        <n v="2.4510000000000001"/>
        <n v="1.66848"/>
        <n v="1.575637"/>
        <n v="1.2073600000000002"/>
        <n v="0.21756"/>
        <n v="2.1443400000000001"/>
        <n v="14.253551999999997"/>
        <n v="2.16384"/>
        <n v="3.46834"/>
        <n v="0.46147200000000005"/>
        <n v="0.46115999999999996"/>
        <n v="0.91692000000000007"/>
        <n v="0.36590400000000001"/>
        <n v="1.4353359999999999"/>
        <n v="0.34676600000000002"/>
        <n v="3.6158399999999995"/>
        <n v="0.21278400000000003"/>
        <n v="10.552752"/>
        <n v="1.9404000000000001"/>
        <n v="14.25886"/>
        <n v="0.39123000000000002"/>
        <n v="5.2055640000000007"/>
        <n v="0.85747200000000012"/>
        <n v="1.0272000000000001"/>
        <n v="1.9019000000000001"/>
        <n v="0.34384999999999999"/>
        <n v="2.3759999999999999"/>
        <n v="3.5167019999999991"/>
        <n v="0.48322499999999996"/>
        <n v="1.8754200000000001"/>
        <n v="0.68065200000000003"/>
        <n v="0.10795199999999999"/>
        <n v="0.75117999999999996"/>
        <n v="2.2362999999999995"/>
        <n v="8.3358720000000002"/>
        <n v="0.17127499999999998"/>
        <n v="0.94423000000000001"/>
        <n v="0.59151399999999998"/>
        <n v="1.0434319999999999"/>
        <n v="0.78008"/>
        <n v="0.46432399999999996"/>
        <n v="4.4684160000000004"/>
        <n v="1.4588339999999997"/>
        <n v="0.28599999999999998"/>
        <n v="0.81885599999999992"/>
        <n v="0.25636000000000003"/>
        <n v="1.634584"/>
        <n v="3.5925200000000004"/>
        <n v="2.1629999999999998"/>
        <n v="34.719232000000005"/>
        <n v="0.31361400000000006"/>
        <n v="1.8630000000000002"/>
        <n v="0.86658000000000002"/>
        <n v="0.31629599999999997"/>
        <n v="2.5401599999999998"/>
        <n v="0.31996799999999997"/>
        <n v="2.0034E-2"/>
        <n v="0.14686199999999999"/>
        <n v="1.2703040000000001"/>
        <n v="0.151256"/>
        <n v="0.42411599999999999"/>
        <n v="0.241815"/>
        <n v="1.63575"/>
        <n v="0.96996899999999997"/>
        <n v="0.146949"/>
        <n v="9.5692800000000009"/>
        <n v="2.577744"/>
        <n v="0.34610399999999997"/>
        <n v="3.6987299999999994"/>
        <n v="0.633795"/>
        <n v="2.8824839999999998"/>
        <n v="2.81358"/>
        <n v="0.155918"/>
        <n v="2.2387200000000003"/>
        <n v="12.374068000000001"/>
        <n v="2.3867479999999999"/>
        <n v="1.6092720000000003"/>
        <n v="2.793E-2"/>
        <n v="0.33877799999999997"/>
        <n v="0.78147"/>
        <n v="0.19516000000000003"/>
        <n v="3.4223999999999997"/>
        <n v="3.6679650000000001"/>
        <n v="3.0232579999999998"/>
        <n v="0.152586"/>
        <n v="0.46694400000000003"/>
        <n v="1.2012"/>
        <n v="0.7490699999999999"/>
        <n v="0.69552000000000003"/>
        <n v="1.5076500000000002"/>
        <n v="3.983616"/>
        <n v="0.49140000000000006"/>
        <n v="0.4158"/>
        <n v="1.9006259999999997"/>
        <n v="4.3965740000000002"/>
        <n v="3.3872019999999998"/>
        <n v="0.46367999999999998"/>
        <n v="1.5628100000000003"/>
        <n v="1.0138400000000001"/>
        <n v="1.1460800000000002"/>
        <n v="9.065232"/>
        <n v="0.14738399999999999"/>
        <n v="1.119564"/>
        <n v="1.1125900000000002"/>
        <n v="2.5662000000000001E-2"/>
        <n v="3.350295"/>
        <n v="0.67049999999999998"/>
        <n v="2.2129900000000005"/>
        <n v="1.4254080000000002"/>
        <n v="2.7945000000000001E-2"/>
        <n v="1.9232400000000001"/>
        <n v="3.5811199999999999"/>
        <n v="1.7135300000000002"/>
        <n v="3.0887000000000002"/>
        <n v="1.7176950000000002"/>
        <n v="0.42829800000000001"/>
        <n v="0.12392999999999998"/>
        <n v="2.6044200000000002"/>
        <n v="1.4945469999999998"/>
        <n v="1.8480000000000001"/>
        <n v="0.48729600000000001"/>
        <n v="0.28525"/>
        <n v="2.0766240000000002"/>
        <n v="1.3115000000000001"/>
        <n v="9.5437809999999992"/>
        <n v="1.4664959999999998"/>
        <n v="1.5820799999999999"/>
        <n v="0.30630599999999997"/>
        <n v="0.26883999999999997"/>
        <n v="8.7628890000000013"/>
        <n v="0.48988799999999999"/>
        <n v="0.25757999999999998"/>
        <n v="2.5037599999999998"/>
        <n v="2.4122400000000002"/>
        <n v="4.1062139999999996"/>
        <n v="6.5714219999999992"/>
        <n v="0.80443999999999993"/>
        <n v="1.3241879999999999"/>
        <n v="0.86475599999999997"/>
        <n v="0.17748"/>
        <n v="0.48616800000000004"/>
        <n v="1.7779119999999997"/>
        <n v="0.57808799999999994"/>
        <n v="0.20563200000000001"/>
        <n v="0.91456199999999988"/>
        <n v="0.39278799999999997"/>
        <n v="0.80437499999999995"/>
        <n v="0.63503999999999994"/>
        <n v="0.64443600000000001"/>
        <n v="0.37872999999999996"/>
        <n v="1.1575199999999999"/>
        <n v="14.664385999999999"/>
        <n v="12.296393999999999"/>
        <n v="1.1733959999999999"/>
        <n v="0.82905600000000002"/>
        <n v="2.572416"/>
        <n v="11.222211"/>
        <n v="0.10016"/>
        <n v="1.6957440000000001"/>
        <n v="0.28979999999999995"/>
        <n v="0.36645899999999998"/>
        <n v="0.53071199999999996"/>
        <n v="0.64973999999999998"/>
        <n v="0.4234"/>
        <n v="1.837024"/>
        <n v="2.28152"/>
        <n v="1.9008990000000001"/>
        <n v="4.4488799999999999"/>
        <n v="0.95472000000000001"/>
        <n v="0.50850000000000006"/>
        <n v="0.20007"/>
        <n v="0.57455999999999996"/>
        <n v="0.54386400000000001"/>
        <n v="0.28501199999999999"/>
        <n v="3.5882580000000002"/>
        <n v="0.65155999999999992"/>
        <n v="0.483516"/>
        <n v="1.9233899999999999"/>
        <n v="23.483160000000002"/>
        <n v="0.28508500000000003"/>
        <n v="1.2419540000000002"/>
        <n v="0.18625199999999997"/>
        <n v="10.054572"/>
        <n v="2.588355"/>
        <n v="0.93463600000000013"/>
        <n v="0.16025400000000001"/>
        <n v="2.1053999999999995"/>
        <n v="1.6542050000000001"/>
        <n v="0.25567999999999996"/>
        <n v="0.52113599999999993"/>
        <n v="0.52649999999999997"/>
        <n v="0.26701400000000003"/>
        <n v="0.43362000000000001"/>
        <n v="1.6897139999999999"/>
        <n v="1.839656"/>
        <n v="0.79674"/>
        <n v="5.6924000000000001"/>
        <n v="1.3468"/>
        <n v="0.817608"/>
        <n v="4.2848999999999995"/>
        <n v="3.8643359999999998"/>
        <n v="2.5194000000000001"/>
        <n v="6.2061479999999989"/>
        <n v="4.2917520000000007"/>
        <n v="0.69820499999999996"/>
        <n v="6.8991999999999998E-2"/>
        <n v="0.786825"/>
        <n v="0.45815000000000006"/>
        <n v="2.1429879999999999"/>
        <n v="2.2896900000000002"/>
        <n v="1.3129739999999999"/>
        <n v="0.39440000000000003"/>
        <n v="1.3827239999999998"/>
        <n v="3.8192000000000004"/>
        <n v="1.0867500000000001"/>
        <n v="1.5882100000000001"/>
        <n v="0.6033059999999999"/>
        <n v="1.356608"/>
        <n v="0.35121600000000003"/>
        <n v="13.052513999999999"/>
        <n v="0.31878000000000006"/>
        <n v="0.65664000000000011"/>
        <n v="0.307008"/>
        <n v="0.28898100000000004"/>
        <n v="0.41958000000000006"/>
        <n v="1.4723280000000001"/>
        <n v="4.6356960000000011"/>
        <n v="1.220656"/>
        <n v="3.9676230000000001"/>
        <n v="1.12924"/>
        <n v="4.1306039999999999"/>
        <n v="0.24942400000000001"/>
        <n v="0.8358000000000001"/>
        <n v="3.5421119999999999"/>
        <n v="6.7436669999999994"/>
        <n v="6.566040000000001"/>
        <n v="1.5732000000000002"/>
        <n v="1.6031000000000002"/>
        <n v="0.39559999999999995"/>
        <n v="0.12075"/>
        <n v="9.5939999999999998E-2"/>
        <n v="0.44355500000000003"/>
        <n v="0.36009599999999997"/>
        <n v="3.77196"/>
        <n v="0.63492000000000004"/>
        <n v="0.37497599999999998"/>
        <n v="1.435608"/>
        <n v="0.74296800000000007"/>
        <n v="1.7819199999999999"/>
        <n v="0.47735999999999995"/>
        <n v="0.93119999999999992"/>
        <n v="0.23598399999999997"/>
        <n v="1.341912"/>
        <n v="2.9913600000000002"/>
        <n v="0.87407100000000004"/>
        <n v="2.8324799999999999"/>
        <n v="1.7632000000000001"/>
        <n v="1.1162239999999999"/>
        <n v="0.77932799999999991"/>
        <n v="0.60680000000000001"/>
        <n v="0.95616000000000001"/>
        <n v="0.52278400000000003"/>
        <n v="0.31125599999999998"/>
        <n v="5.0544000000000013E-2"/>
        <n v="0.48972000000000004"/>
        <n v="6.4148000000000011E-2"/>
        <n v="3.7218719999999998"/>
        <n v="0.52640000000000009"/>
        <n v="0.17724299999999998"/>
        <n v="2.3001149999999999"/>
        <n v="0.24087"/>
        <n v="1.0687119999999999"/>
        <n v="0.82327700000000004"/>
        <n v="1.2121619999999997"/>
        <n v="5.9535499999999999"/>
        <n v="1.9310720000000001"/>
        <n v="0.15184800000000001"/>
        <n v="0.37302300000000005"/>
        <n v="8.3985509999999994"/>
        <n v="0.45150000000000001"/>
        <n v="0.173536"/>
        <n v="0.79697200000000001"/>
        <n v="1.3661700000000001"/>
        <n v="0.7911220000000001"/>
        <n v="0.65540000000000009"/>
        <n v="1.2601219999999997"/>
        <n v="1.6077239999999997"/>
        <n v="0.14392000000000002"/>
        <n v="0.17286399999999996"/>
        <n v="0.53222400000000003"/>
        <n v="1.343232"/>
        <n v="0.31900499999999998"/>
        <n v="1.4760720000000001"/>
        <n v="3.067968"/>
        <n v="0.99994000000000005"/>
        <n v="0.47997499999999998"/>
        <n v="0.44927999999999996"/>
        <n v="0.74995199999999984"/>
        <n v="0.36663000000000001"/>
        <n v="1.2152969999999998"/>
        <n v="3.7536E-2"/>
        <n v="0.67677500000000002"/>
        <n v="0.87131199999999998"/>
        <n v="0.35484399999999999"/>
        <n v="0.32528000000000001"/>
        <n v="1.6670400000000003"/>
        <n v="12.029163999999998"/>
        <n v="0.50319999999999998"/>
        <n v="0.92317500000000008"/>
        <n v="0.417576"/>
        <n v="0.7056"/>
        <n v="3.5188470000000001"/>
        <n v="1.0380959999999999"/>
        <n v="0.77744000000000002"/>
        <n v="0.36287999999999998"/>
        <n v="4.1003999999999996"/>
        <n v="2.1769439999999998"/>
        <n v="4.3850159999999994"/>
        <n v="2.5689510000000002"/>
        <n v="1.9723550000000001"/>
        <n v="6.3554399999999998"/>
        <n v="1.44628"/>
        <n v="1.6581599999999996"/>
        <n v="1.941808"/>
        <n v="6.0561220000000002"/>
        <n v="1.5607679999999999"/>
        <n v="0.85708799999999996"/>
        <n v="4.5510000000000002E-2"/>
        <n v="9.9792000000000006E-2"/>
        <n v="2.0360899999999997"/>
        <n v="3.0720000000000001E-2"/>
        <n v="0.18480000000000002"/>
        <n v="1.2693120000000002"/>
        <n v="1.6761599999999999"/>
        <n v="0.10919999999999999"/>
        <n v="0.778752"/>
        <n v="0.35463999999999996"/>
        <n v="0.83768299999999996"/>
        <n v="2.4774400000000001"/>
        <n v="3.6639000000000012E-2"/>
        <n v="0.81136800000000009"/>
        <n v="3.1799040000000005"/>
        <n v="1.337256"/>
        <n v="0.36464999999999997"/>
        <n v="1.35876"/>
        <n v="1.007808"/>
        <n v="0.55271999999999999"/>
        <n v="0.75212799999999991"/>
        <n v="1.46095"/>
        <n v="4.4533440000000004"/>
        <n v="2.5264799999999998"/>
        <n v="0.55411200000000005"/>
        <n v="4.6418500000000007"/>
        <n v="0.11606399999999999"/>
        <n v="2.4056999999999999"/>
        <n v="9.6011999999999986"/>
        <n v="0.80784"/>
        <n v="0.52416000000000007"/>
        <n v="4.4292479999999994"/>
        <n v="3.2380919999999995"/>
        <n v="1.2317130000000001"/>
        <n v="0.51493"/>
        <n v="1.1756800000000001"/>
        <n v="0.118272"/>
        <n v="1.0320800000000001"/>
        <n v="6.7041000000000003E-2"/>
        <n v="0.31190400000000001"/>
        <n v="0.13311000000000001"/>
        <n v="4.30464"/>
        <n v="4.6115999999999997E-2"/>
        <n v="1.73594"/>
        <n v="5.7426599999999999"/>
        <n v="0.70774200000000009"/>
        <n v="2.633362"/>
        <n v="0.80272399999999988"/>
        <n v="3.4924599999999999"/>
        <n v="0.303315"/>
        <n v="3.286035"/>
        <n v="10.44736"/>
        <n v="2.7439999999999999E-2"/>
        <n v="1.7830080000000001"/>
        <n v="7.4690999999999994E-2"/>
        <n v="2.4848460000000001"/>
        <n v="1.9272239999999996"/>
        <n v="1.7388000000000001"/>
        <n v="3.2193699999999996"/>
        <n v="0.8160599999999999"/>
        <n v="4.6620000000000002E-2"/>
        <n v="1.5213120000000002"/>
        <n v="0.15791999999999998"/>
        <n v="0.73440000000000005"/>
        <n v="0.88579999999999981"/>
        <n v="6.0984000000000007"/>
        <n v="1.1700920000000001"/>
        <n v="2.2462719999999998"/>
        <n v="1.5500160000000001"/>
        <n v="1.761984"/>
        <n v="0.88439999999999985"/>
        <n v="2.2685249999999999"/>
        <n v="2.2413159999999999"/>
        <n v="0.23225399999999999"/>
        <n v="1.0053719999999999"/>
        <n v="5.4907439999999994"/>
        <n v="0.76790099999999994"/>
        <n v="0.74112"/>
        <n v="2.4186639999999997"/>
        <n v="1.2636000000000001"/>
        <n v="1.4828880000000002"/>
        <n v="0.29647800000000002"/>
        <n v="5.6110499999999996"/>
        <n v="0.79474199999999995"/>
        <n v="0.37821599999999994"/>
        <n v="2.8181790000000002"/>
        <n v="0.28459599999999996"/>
        <n v="16.419597999999997"/>
        <n v="2.24939"/>
        <n v="1.6397449999999998"/>
        <n v="1.02102"/>
        <n v="0.67880999999999991"/>
        <n v="2.5307099999999996"/>
        <n v="2.4990000000000006"/>
        <n v="2.3084639999999994"/>
        <n v="5.8799999999999998E-2"/>
        <n v="1.1242300000000001"/>
        <n v="2.9856599999999998"/>
        <n v="0.91022400000000014"/>
        <n v="0.18012799999999998"/>
        <n v="0.19385600000000003"/>
        <n v="2.45973"/>
        <n v="2.2075680000000002"/>
        <n v="0.69167999999999996"/>
        <n v="0.19337499999999999"/>
        <n v="5.3627760000000002"/>
        <n v="2.0844900000000002"/>
        <n v="13.976784"/>
        <n v="0.68991000000000002"/>
        <n v="3.4626690000000004"/>
        <n v="0.21317999999999998"/>
        <n v="1.5859620000000003"/>
        <n v="5.9390350000000005"/>
        <n v="0.89180000000000004"/>
        <n v="0.45156799999999997"/>
        <n v="0.75398399999999999"/>
        <n v="10.506804000000001"/>
        <n v="9.7181599999999992"/>
        <n v="0.61036800000000002"/>
        <n v="3.5468160000000002"/>
        <n v="1.861704"/>
        <n v="0.93693599999999988"/>
        <n v="1.9091999999999998"/>
        <n v="1.106023"/>
        <n v="0.94324500000000011"/>
        <n v="4.8446420000000003"/>
        <n v="1.5737480000000001"/>
        <n v="1.0018800000000001"/>
        <n v="2.4169600000000004"/>
        <n v="2.5565760000000002"/>
        <n v="0.28889999999999999"/>
        <n v="2.8895999999999993"/>
        <n v="1.871904"/>
        <n v="1.1956799999999999"/>
        <n v="0.48645000000000005"/>
        <n v="0.36052499999999998"/>
        <n v="1.104312"/>
        <n v="0.30498000000000003"/>
        <n v="0.57169199999999998"/>
        <n v="1.689716"/>
        <n v="1.6057859999999999"/>
        <n v="3.195246"/>
        <n v="1.4552159999999998"/>
        <n v="0.40014"/>
        <n v="13.885200000000001"/>
        <n v="1.3440000000000003"/>
        <n v="1.06148"/>
        <n v="1.9228160000000001"/>
        <n v="0.23025599999999999"/>
        <n v="1.4538690000000001"/>
        <n v="0.42031999999999992"/>
        <n v="3.1436400000000004"/>
        <n v="1.0396400000000001"/>
        <n v="0.63823200000000002"/>
        <n v="0.11342400000000001"/>
        <n v="0.39358800000000005"/>
        <n v="0.60769799999999996"/>
        <n v="4.725E-2"/>
        <n v="0.335256"/>
        <n v="4.3552079999999993"/>
        <n v="0.14968800000000002"/>
        <n v="7.4110079999999998"/>
        <n v="2.0846800000000001"/>
        <n v="0.72460799999999992"/>
        <n v="0.11288700000000002"/>
        <n v="2.11008"/>
        <n v="0.27352799999999999"/>
        <n v="0.71540700000000002"/>
        <n v="0.75263999999999998"/>
        <n v="1.1370449999999999"/>
        <n v="0.7365600000000001"/>
        <n v="0.36992999999999993"/>
        <n v="2.7586239999999997"/>
        <n v="2.159424"/>
        <n v="0.13445600000000002"/>
        <n v="0.39507599999999998"/>
        <n v="7.0559999999999998E-2"/>
        <n v="0.75435000000000008"/>
        <n v="0.45879999999999999"/>
        <n v="1.3556400000000002"/>
        <n v="0.85201199999999999"/>
        <n v="1.2940710000000002"/>
        <n v="0.79012499999999997"/>
        <n v="9.709000000000001E-2"/>
        <n v="1.8056719999999997"/>
        <n v="0.76658399999999993"/>
        <n v="1.6312519999999999"/>
        <n v="1.9721519999999999"/>
        <n v="5.4871239999999997"/>
        <n v="1.0664639999999999"/>
        <n v="1.1366400000000001"/>
        <n v="6.720000000000001E-2"/>
        <n v="0.309672"/>
        <n v="2.174712"/>
        <n v="3.1657200000000003"/>
        <n v="1.5606"/>
        <n v="0.78358000000000005"/>
        <n v="0.12355200000000001"/>
        <n v="2.5025999999999997"/>
        <n v="2.2237600000000004"/>
        <n v="3.3060299999999998"/>
        <n v="0.79687600000000003"/>
        <n v="0.48691200000000001"/>
        <n v="1.0805400000000003"/>
        <n v="1.2734189999999999"/>
        <n v="1.6467360000000002"/>
        <n v="1.129567"/>
        <n v="0.43509999999999999"/>
        <n v="0.75888"/>
        <n v="1.586865"/>
        <n v="1.1405249999999998"/>
        <n v="1.8828159999999998"/>
        <n v="0.31841999999999998"/>
        <n v="0.95390399999999997"/>
        <n v="0.68745600000000007"/>
        <n v="2.2355999999999998"/>
        <n v="1.4986479999999998"/>
        <n v="0.86486400000000008"/>
        <n v="12.168808"/>
        <n v="1.26868"/>
        <n v="0.64596399999999998"/>
        <n v="0.73588900000000002"/>
        <n v="1.375704"/>
        <n v="0.33174000000000003"/>
        <n v="0.12274000000000002"/>
        <n v="7.3503980000000011"/>
        <n v="0.56680000000000008"/>
        <n v="0.31865999999999994"/>
        <n v="0.11808"/>
        <n v="109.072596"/>
        <n v="0.165495"/>
        <n v="4.2388919999999999"/>
        <n v="1.0579100000000001"/>
        <n v="1.657152"/>
        <n v="1.6320000000000001E-2"/>
        <n v="1.4825800000000002"/>
        <n v="0.98579199999999989"/>
        <n v="3.24675"/>
        <n v="3.2678400000000001"/>
        <n v="5.7317909999999994"/>
        <n v="1.4458400000000002"/>
        <n v="1.9983599999999999"/>
        <n v="1.794816"/>
        <n v="0.47128000000000003"/>
        <n v="0.50688"/>
        <n v="0.61803300000000005"/>
        <n v="0.49381200000000003"/>
        <n v="2.0903400000000003"/>
        <n v="2.0217599999999996"/>
        <n v="3.3166000000000001E-2"/>
        <n v="5.8676519999999988"/>
        <n v="1.6877500000000001"/>
        <n v="1.1016000000000001"/>
        <n v="0.64076999999999995"/>
        <n v="0.22496000000000002"/>
        <n v="0.7923"/>
        <n v="1.1946199999999998"/>
        <n v="0.72064300000000003"/>
        <n v="0.64751999999999998"/>
        <n v="0.551616"/>
        <n v="0.56628000000000001"/>
        <n v="0.43534400000000001"/>
        <n v="1.0584"/>
        <n v="0.34111999999999998"/>
        <n v="0.64335600000000004"/>
        <n v="0.51530399999999998"/>
        <n v="0.54264000000000012"/>
        <n v="0.59218500000000007"/>
        <n v="0.86997100000000016"/>
        <n v="0.45478399999999997"/>
        <n v="0.16175999999999999"/>
        <n v="5.3296640000000002"/>
        <n v="6.1394060000000001"/>
        <n v="0.15820200000000001"/>
        <n v="24.022768000000003"/>
        <n v="1.8316480000000002"/>
        <n v="6.8903999999999993E-2"/>
        <n v="0.13919500000000001"/>
        <n v="0.80110800000000004"/>
        <n v="5.0176000000000007"/>
        <n v="0.98144399999999998"/>
        <n v="3.5184800000000003"/>
        <n v="0.28341"/>
        <n v="0.190883"/>
        <n v="1.458"/>
        <n v="0.28911999999999999"/>
        <n v="0.90329199999999998"/>
        <n v="5.093648"/>
        <n v="1.0160640000000001"/>
        <n v="3.0483600000000002"/>
        <n v="0.47585"/>
        <n v="1.81724"/>
        <n v="0.78865499999999999"/>
        <n v="0.55944000000000005"/>
        <n v="1.9044079999999999"/>
        <n v="12.499872000000002"/>
        <n v="4.4112689999999999"/>
        <n v="0.97593600000000003"/>
        <n v="0.49483999999999989"/>
        <n v="3.1375679999999999"/>
        <n v="0.78948800000000008"/>
        <n v="0.65049599999999996"/>
        <n v="0.23976"/>
        <n v="0.24369500000000002"/>
        <n v="1.5369999999999999"/>
        <n v="0.65466400000000002"/>
        <n v="0.60353999999999997"/>
        <n v="0.71374799999999994"/>
        <n v="3.8460680000000003"/>
        <n v="1.8775800000000002"/>
        <n v="0.39398400000000006"/>
        <n v="2.281968"/>
        <n v="0.17082"/>
        <n v="2.0895000000000001"/>
        <n v="0.40537199999999995"/>
        <n v="3.2785639999999998"/>
        <n v="5.2508800000000004"/>
        <n v="0.139519"/>
        <n v="1.5114239999999999"/>
        <n v="8.4879200000000008"/>
        <n v="1.1033820000000003"/>
        <n v="6.4960000000000004E-2"/>
        <n v="0.38492999999999994"/>
        <n v="0.57225999999999999"/>
        <n v="4.6084499999999995"/>
        <n v="1.00068"/>
        <n v="0.7923960000000001"/>
        <n v="1.9864710000000001"/>
        <n v="0.59975999999999996"/>
        <n v="0.66815999999999998"/>
        <n v="1.5188040000000003"/>
        <n v="0.13639999999999999"/>
        <n v="1.280124"/>
        <n v="2.5169759999999997"/>
        <n v="1.2899039999999999"/>
        <n v="2.4025880000000002"/>
        <n v="2.5883080000000001"/>
        <n v="0.85336999999999985"/>
        <n v="0.60108299999999992"/>
        <n v="3.025512"/>
        <n v="5.1525750000000006"/>
        <n v="1.0478159999999999"/>
        <n v="1.1349029999999998"/>
        <n v="0.64688400000000001"/>
        <n v="0.11152000000000001"/>
        <n v="1.5004080000000002"/>
        <n v="4.8493679999999992"/>
        <n v="0.18004800000000001"/>
        <n v="0.12015000000000001"/>
        <n v="4.3849600000000004"/>
        <n v="3.4070399999999998"/>
        <n v="1.1419999999999999"/>
        <n v="3.8975999999999997E-2"/>
        <n v="0.82128000000000001"/>
        <n v="3.1028399999999996"/>
        <n v="0.72606599999999999"/>
        <n v="3.0719519999999996"/>
        <n v="1.1592560000000001"/>
        <n v="3.3868520000000002"/>
        <n v="5.0106200000000003"/>
        <n v="0.10828400000000001"/>
        <n v="0.160776"/>
        <n v="4.9001149999999996"/>
        <n v="1.7055"/>
        <n v="3.8115360000000007"/>
        <n v="5.2632000000000012E-2"/>
        <n v="2.3196840000000001"/>
        <n v="0.44915000000000005"/>
        <n v="1.6072"/>
        <n v="0.137826"/>
        <n v="8.2112800000000004"/>
        <n v="7.8513299999999999"/>
        <n v="1.075968"/>
        <n v="1.6426800000000001"/>
        <n v="1.4592759999999998"/>
        <n v="0.31785599999999997"/>
        <n v="1.9325600000000003"/>
        <n v="1.9313"/>
        <n v="1.6245000000000001"/>
        <n v="3.1324640000000001"/>
        <n v="0.61697999999999986"/>
        <n v="1.0695959999999998"/>
        <n v="0.58527600000000002"/>
        <n v="0.7897280000000001"/>
        <n v="0.66758399999999996"/>
        <n v="0.25948800000000005"/>
        <n v="3.1397300000000001"/>
        <n v="0.76637999999999995"/>
        <n v="1.351955"/>
        <n v="0.35735700000000004"/>
        <n v="0.70963200000000004"/>
        <n v="2.1189560000000003"/>
        <n v="0.28272000000000003"/>
        <n v="1.7665999999999999"/>
        <n v="0.27215999999999996"/>
        <n v="1.8018000000000003"/>
        <n v="0.67132800000000004"/>
        <n v="1.2474000000000001"/>
        <n v="0.17569799999999997"/>
        <n v="2.3609760000000004"/>
        <n v="0.72196799999999994"/>
        <n v="2.9584500000000005"/>
        <n v="1.7697239999999999"/>
        <n v="1.3728"/>
        <n v="0.42672000000000004"/>
        <n v="0.333868"/>
        <n v="2.7336000000000005"/>
        <n v="0.37990099999999999"/>
        <n v="0.11104200000000002"/>
        <n v="0.115304"/>
        <n v="5.0116799999999992"/>
        <n v="0.41055000000000003"/>
        <n v="5.8338899999999994"/>
        <n v="0.55535999999999996"/>
        <n v="7.9116000000000006E-2"/>
        <n v="2.1756240000000004"/>
        <n v="0.13208799999999998"/>
        <n v="0.26819999999999999"/>
        <n v="2.9946E-2"/>
        <n v="5.513916"/>
        <n v="0.42280699999999993"/>
        <n v="0.60480000000000012"/>
        <n v="0.32832800000000001"/>
        <n v="0.93940000000000001"/>
        <n v="0.39015"/>
        <n v="7.2614099999999997"/>
        <n v="0.62773400000000001"/>
        <n v="0.88625600000000004"/>
        <n v="6.0858000000000002E-2"/>
        <n v="0.14529900000000001"/>
        <n v="0.78770999999999991"/>
        <n v="0.24179999999999999"/>
        <n v="1.4947679999999999"/>
        <n v="3.4451999999999998"/>
        <n v="6.5470860000000002"/>
        <n v="2.5052639999999999"/>
        <n v="0.18029200000000001"/>
        <n v="1.1007360000000002"/>
        <n v="3.8915099999999998"/>
        <n v="0.11519999999999998"/>
        <n v="0.68726999999999994"/>
        <n v="0.69089999999999985"/>
        <n v="0.70886399999999994"/>
        <n v="7.4976000000000001E-2"/>
        <n v="1.9074980000000001"/>
        <n v="0.34431799999999996"/>
        <n v="0.60282199999999997"/>
        <n v="3.3022080000000003"/>
        <n v="0.435784"/>
        <n v="0.25859299999999996"/>
        <n v="3.450000000000001E-2"/>
        <n v="1.1583809999999999"/>
        <n v="0.65667599999999993"/>
        <n v="0.78547800000000012"/>
        <n v="2.3004799999999999"/>
        <n v="1.481204"/>
        <n v="5.7984"/>
        <n v="2.2223249999999997"/>
        <n v="0.21630000000000002"/>
        <n v="0.794624"/>
        <n v="2.1213360000000003"/>
        <n v="1.0699290000000001"/>
        <n v="0.36985200000000001"/>
        <n v="0.55315200000000009"/>
        <n v="0.59710200000000013"/>
        <n v="0.92004000000000008"/>
        <n v="2.107602"/>
        <n v="4.3251040000000005"/>
        <n v="0.55941599999999991"/>
        <n v="4.1390999999999997E-2"/>
        <n v="1.6182340000000002"/>
        <n v="2.0568599999999999"/>
        <n v="1.066816"/>
        <n v="3.0412799999999995"/>
        <n v="4.0649280000000001"/>
        <n v="0.90059999999999996"/>
        <n v="0.36602999999999997"/>
        <n v="0.36689399999999994"/>
        <n v="6.03756"/>
        <n v="2.9402520000000005"/>
        <n v="2.7646079999999995"/>
        <n v="0.59280200000000005"/>
        <n v="0.205842"/>
        <n v="0.95881500000000008"/>
        <n v="0.29242200000000002"/>
        <n v="1.532076"/>
        <n v="14.31584"/>
        <n v="0.32879699999999995"/>
        <n v="1.2566400000000002"/>
        <n v="0.29952000000000001"/>
        <n v="0.49581300000000006"/>
        <n v="0.7545599999999999"/>
        <n v="3.5390160000000002"/>
        <n v="0.69064199999999998"/>
        <n v="2.8135680000000001"/>
        <n v="2.5087920000000001"/>
        <n v="1.2964599999999999"/>
        <n v="1.30572"/>
        <n v="0.38013200000000008"/>
        <n v="3.3320000000000009E-2"/>
        <n v="0.88451999999999997"/>
        <n v="0.41295999999999999"/>
        <n v="0.81451199999999979"/>
        <n v="2.0256600000000002"/>
        <n v="0.23374"/>
        <n v="2.3851680000000002"/>
        <n v="2.7801360000000002"/>
        <n v="1.3592880000000001"/>
        <n v="4.6010240000000007"/>
        <n v="0.20252999999999999"/>
        <n v="0.41859999999999997"/>
        <n v="3.1396959999999994"/>
        <n v="2.5001459999999995"/>
        <n v="0.70435199999999998"/>
        <n v="3.9417840000000002"/>
        <n v="6.2165819999999998"/>
        <n v="0.72605099999999989"/>
        <n v="1.3752320000000002"/>
        <n v="1.2110700000000001"/>
        <n v="0.25352999999999998"/>
        <n v="1.8837000000000002"/>
        <n v="0.86982000000000004"/>
        <n v="0.27776000000000001"/>
        <n v="0.81853200000000004"/>
        <n v="6.2773049999999992"/>
        <n v="0.40921899999999994"/>
        <n v="0.62380499999999994"/>
        <n v="1.9557"/>
        <n v="1.575628"/>
        <n v="1.579548"/>
        <n v="0.72071999999999992"/>
        <n v="2.4827789999999998"/>
        <n v="0.53542800000000002"/>
        <n v="0.52147199999999994"/>
        <n v="1.2201420000000001"/>
        <n v="0.83350400000000002"/>
        <n v="0.90228600000000014"/>
        <n v="0.91959999999999997"/>
        <n v="1.5463500000000001"/>
        <n v="4.9222800000000007"/>
        <n v="1.517568"/>
        <n v="2.2331159999999999"/>
        <n v="0.53326499999999999"/>
        <n v="0.11080799999999999"/>
        <n v="1.5517319999999999"/>
        <n v="8.9376000000000011E-2"/>
        <n v="0.803925"/>
        <n v="0.1235"/>
        <n v="9.4116000000000005E-2"/>
        <n v="1.2978899999999998"/>
        <n v="1.204224"/>
        <n v="4.2840000000000003E-2"/>
        <n v="2.667808"/>
        <n v="0.89191700000000007"/>
        <n v="3.0584820000000001"/>
        <n v="0.97807500000000003"/>
        <n v="8.4180000000000005E-2"/>
        <n v="17.115449999999999"/>
        <n v="2.2425359999999999"/>
        <n v="0.67452000000000001"/>
        <n v="2.2644000000000002"/>
        <n v="9.2934269999999994"/>
        <n v="1.2911360000000001"/>
        <n v="0.286748"/>
        <n v="2.9375999999999999E-2"/>
        <n v="0.20202000000000001"/>
        <n v="1.5640799999999999"/>
        <n v="0.17553599999999997"/>
        <n v="0.34979999999999994"/>
        <n v="3.5659629999999995"/>
        <n v="0.62092800000000004"/>
        <n v="0.69897500000000001"/>
        <n v="3.4964649999999997"/>
        <n v="1.8338580000000002"/>
        <n v="0.23587200000000003"/>
        <n v="0.82389999999999997"/>
        <n v="0.12448799999999999"/>
        <n v="0.27972000000000002"/>
        <n v="0.18575900000000001"/>
        <n v="1.9855440000000002"/>
        <n v="1.731384"/>
        <n v="2.4353050000000005"/>
        <n v="0.86995200000000006"/>
        <n v="8.3397999999999985"/>
        <n v="0.44011500000000009"/>
        <n v="0.19819799999999999"/>
        <n v="1.895904"/>
        <n v="0.79756799999999994"/>
        <n v="0.71518199999999987"/>
        <n v="0.91596"/>
        <n v="7.28E-3"/>
        <n v="2.7499680000000004"/>
        <n v="0.33739199999999991"/>
        <n v="16.755648000000001"/>
        <n v="1.2322639999999998"/>
        <n v="1.9747000000000003"/>
        <n v="2.0803859999999998"/>
        <n v="9.561600000000002E-2"/>
        <n v="0.84198400000000007"/>
        <n v="0.20033999999999999"/>
        <n v="1.3080450000000001"/>
        <n v="2.030624"/>
        <n v="1.3800599999999998"/>
        <n v="1.2299039999999999"/>
        <n v="0.19746899999999998"/>
        <n v="1.0703050000000001"/>
        <n v="0.50556800000000002"/>
        <n v="1.5245360000000001"/>
        <n v="0.34597100000000003"/>
        <n v="0.56718000000000002"/>
        <n v="1.0175999999999998"/>
        <n v="0.15443999999999997"/>
        <n v="1.69713"/>
        <n v="0.46893000000000001"/>
        <n v="0.69768000000000008"/>
        <n v="1.9064700000000001"/>
        <n v="0.38984399999999997"/>
        <n v="4.4204160000000003"/>
        <n v="3.924668"/>
        <n v="1.3559399999999999"/>
        <n v="0.12751200000000001"/>
        <n v="1.5431679999999999"/>
        <n v="0.88816000000000006"/>
        <n v="3.218712"/>
        <n v="0.5988460000000001"/>
        <n v="1.7087980000000003"/>
        <n v="0.60114600000000007"/>
        <n v="1.8234719999999998"/>
        <n v="8.458800000000001E-2"/>
        <n v="0.35339999999999999"/>
        <n v="4.2014879999999994"/>
        <n v="1.5313860000000001"/>
        <n v="0.81"/>
        <n v="0.35699999999999998"/>
        <n v="4.5220000000000003E-2"/>
        <n v="3.3497380000000003"/>
        <n v="0.71500800000000009"/>
        <n v="0.78035100000000002"/>
        <n v="9.9186559999999986"/>
        <n v="1.9743360000000001"/>
        <n v="0.883938"/>
        <n v="0.71499999999999997"/>
        <n v="0.98641999999999996"/>
        <n v="0.67082399999999998"/>
        <n v="1.1894400000000001"/>
        <n v="0.16317199999999998"/>
        <n v="0.23627999999999996"/>
        <n v="0.66356999999999988"/>
        <n v="4.975104"/>
        <n v="1.5875999999999999"/>
        <n v="0.73774499999999987"/>
        <n v="1.976065"/>
        <n v="0.17145600000000003"/>
        <n v="0.23936399999999999"/>
        <n v="0.37345"/>
        <n v="0.30353400000000003"/>
        <n v="0.22003800000000001"/>
        <n v="2.3534500000000005"/>
        <n v="0.53452"/>
        <n v="0.45044999999999991"/>
        <n v="0.35000000000000003"/>
        <n v="2.0644800000000001"/>
        <n v="0.65339999999999998"/>
        <n v="0.72230399999999995"/>
        <n v="0.72230400000000006"/>
        <n v="2.0636000000000001"/>
        <n v="0.21328"/>
        <n v="0.80666400000000005"/>
        <n v="2.9206800000000004"/>
        <n v="0.93972199999999984"/>
        <n v="0.47736000000000001"/>
        <n v="1.5628680000000001"/>
        <n v="6.5855999999999995"/>
        <n v="0.41298399999999996"/>
        <n v="2.8423999999999996"/>
        <n v="0.80613000000000012"/>
        <n v="4.2442399999999996"/>
        <n v="8.2543999999999992E-2"/>
        <n v="1.4481010000000001"/>
        <n v="0.25289"/>
        <n v="0.64045800000000008"/>
        <n v="1.0979669999999999"/>
        <n v="5.9478720000000003"/>
        <n v="1.0829980000000001"/>
        <n v="1.944"/>
        <n v="0.45938899999999999"/>
        <n v="1.232"/>
        <n v="8.8577600000000007"/>
        <n v="0.34770600000000002"/>
        <n v="1.2382500000000001"/>
        <n v="2.9030399999999998"/>
        <n v="0.80278000000000005"/>
        <n v="1.9612560000000001"/>
        <n v="0.22514999999999999"/>
        <n v="2.914752"/>
        <n v="0.26318999999999998"/>
        <n v="2.0313600000000003"/>
        <n v="6.6521520000000001"/>
        <n v="0.94386600000000009"/>
        <n v="0.32102399999999998"/>
        <n v="0.16598400000000002"/>
        <n v="0.46510200000000002"/>
        <n v="4.7801950000000009"/>
        <n v="0.74663999999999986"/>
        <n v="0.195663"/>
        <n v="1.45888"/>
        <n v="0.55584"/>
        <n v="0.65111200000000014"/>
        <n v="1.7905079999999998"/>
        <n v="1.1519200000000001"/>
        <n v="1.3173299999999999"/>
        <n v="1.408064"/>
        <n v="0.70356000000000007"/>
        <n v="3.0589999999999999E-2"/>
        <n v="5.4240579999999996"/>
        <n v="0.16909199999999999"/>
        <n v="2.6250509999999996"/>
        <n v="4.5248279999999994"/>
        <n v="0.26596000000000003"/>
        <n v="0.23184000000000002"/>
        <n v="0.35866800000000004"/>
        <n v="0.75429000000000013"/>
        <n v="0.783972"/>
        <n v="0.27675"/>
        <n v="3.4739040000000005"/>
        <n v="1.0365920000000002"/>
        <n v="1.6118400000000002"/>
        <n v="0.37043999999999999"/>
        <n v="3.165375"/>
        <n v="1.6269120000000001"/>
        <n v="8.1509999999999985E-2"/>
        <n v="0.82953999999999994"/>
        <n v="0.33965999999999996"/>
        <n v="1.1299600000000001"/>
        <n v="0.63372600000000012"/>
        <n v="4.6652759999999995"/>
        <n v="3.7124359999999998"/>
        <n v="0.69919200000000004"/>
        <n v="0.98362000000000005"/>
        <n v="0.26166"/>
        <n v="0.44459999999999994"/>
        <n v="0.13782499999999998"/>
        <n v="0.211008"/>
        <n v="0.95069700000000001"/>
        <n v="3.8704000000000001"/>
        <n v="0.38030399999999998"/>
        <n v="0.38253599999999999"/>
        <n v="0.4105919999999999"/>
        <n v="8.6782500000000002"/>
        <n v="0.84854000000000007"/>
        <n v="0.35039999999999999"/>
        <n v="0.97614000000000001"/>
        <n v="3.0378150000000002"/>
        <n v="0.72154799999999997"/>
        <n v="0.45044999999999996"/>
        <n v="0.88862400000000019"/>
        <n v="3.2175000000000002E-2"/>
        <n v="3.8351040000000003"/>
        <n v="0.34378600000000004"/>
        <n v="0.20361899999999999"/>
        <n v="0.27971999999999997"/>
        <n v="0.58742400000000006"/>
        <n v="8.3789999999999989E-2"/>
        <n v="1.8836220000000001"/>
        <n v="0.28189699999999995"/>
        <n v="0.84251999999999982"/>
        <n v="1.5754200000000003"/>
        <n v="0.11231999999999999"/>
        <n v="1.070282"/>
        <n v="0.25830000000000003"/>
        <n v="1.0636049999999999"/>
        <n v="0.106267"/>
        <n v="0.50180400000000003"/>
        <n v="1.41174"/>
        <n v="0.85424399999999989"/>
        <n v="0.54230400000000001"/>
        <n v="0.55152199999999996"/>
        <n v="0.12966800000000001"/>
        <n v="0.31600799999999996"/>
        <n v="1.207357"/>
        <n v="0.26174400000000003"/>
        <n v="0.59875200000000006"/>
        <n v="5.020848"/>
        <n v="0.68939600000000001"/>
        <n v="1.017944"/>
        <n v="0.39610999999999996"/>
        <n v="0.16649999999999998"/>
        <n v="0.72675000000000001"/>
        <n v="0.21923200000000001"/>
        <n v="2.6686799999999997"/>
        <n v="1.3551300000000002"/>
        <n v="0.69299999999999995"/>
        <n v="3.932712"/>
        <n v="0.22475699999999998"/>
        <n v="1.8794159999999998"/>
        <n v="0.7144879999999999"/>
        <n v="0.26789999999999997"/>
        <n v="0.38744999999999996"/>
        <n v="0.41401800000000005"/>
        <n v="6.555816000000001"/>
        <n v="1.9275150000000001"/>
        <n v="0.9628000000000001"/>
        <n v="0.49859999999999999"/>
        <n v="1.6458750000000002"/>
        <n v="0.11737600000000001"/>
        <n v="1.2484999999999999"/>
        <n v="0.35343000000000002"/>
        <n v="5.5676160000000001"/>
        <n v="2.3377200000000005"/>
        <n v="1.2637799999999999"/>
        <n v="0.34720000000000001"/>
        <n v="0.45923200000000003"/>
        <n v="3.0177840000000007"/>
        <n v="2.7824400000000002"/>
        <n v="0.17216000000000001"/>
        <n v="0.18893999999999997"/>
        <n v="0.40020000000000006"/>
        <n v="0.30232800000000004"/>
        <n v="0.71162000000000003"/>
        <n v="0.65228799999999998"/>
        <n v="5.6784000000000001E-2"/>
        <n v="1.1591100000000001"/>
        <n v="0.31811500000000004"/>
        <n v="0.62604000000000004"/>
        <n v="3.5174819999999993"/>
        <n v="1.4213099999999999"/>
        <n v="6.652799999999999E-2"/>
        <n v="1.4416E-2"/>
        <n v="4.5012720000000002"/>
        <n v="0.36627500000000002"/>
        <n v="0.49995400000000001"/>
        <n v="0.31958999999999999"/>
        <n v="2.8496999999999999"/>
        <n v="3.7442160000000002"/>
        <n v="6.0668160000000002"/>
        <n v="9.6121599999999994"/>
        <n v="0.92247000000000001"/>
        <n v="3.5681400000000001"/>
        <n v="0.14292299999999999"/>
        <n v="0.13195000000000001"/>
        <n v="2.0690240000000002"/>
        <n v="1.84815"/>
        <n v="0.80949000000000004"/>
        <n v="0.61775999999999998"/>
        <n v="0.10462499999999998"/>
        <n v="0.96696599999999988"/>
        <n v="2.03742"/>
        <n v="4.331567999999999"/>
        <n v="3.0304799999999994"/>
        <n v="1.9597579999999999"/>
        <n v="0.58117500000000011"/>
        <n v="0.93870000000000009"/>
        <n v="1.9973749999999999"/>
        <n v="1.58379"/>
        <n v="3.2573999999999999E-2"/>
        <n v="3.1000019999999999"/>
        <n v="0.53581499999999993"/>
        <n v="10.978200000000001"/>
        <n v="2.0084480000000005"/>
        <n v="3.3302249999999995"/>
        <n v="0.74786400000000008"/>
        <n v="0.83265999999999996"/>
        <n v="0.18618600000000002"/>
        <n v="1.7201280000000001"/>
        <n v="0.30499999999999999"/>
        <n v="4.2663779999999996"/>
        <n v="10.240607999999998"/>
        <n v="0.48134399999999999"/>
        <n v="0.18559999999999999"/>
        <n v="0.83991599999999988"/>
        <n v="1.4427000000000003"/>
        <n v="0.67473000000000016"/>
        <n v="2.2777820000000002"/>
        <n v="5.5156200000000002"/>
        <n v="2.7093120000000002"/>
        <n v="1.1383599999999998"/>
        <n v="1.4486399999999999"/>
        <n v="6.0991499999999998"/>
        <n v="4.9796909999999999"/>
        <n v="0.24012"/>
        <n v="0.84975000000000012"/>
        <n v="3.1739519999999999"/>
        <n v="2.678312"/>
        <n v="1.554"/>
        <n v="0.51446400000000003"/>
        <n v="0.66701599999999994"/>
        <n v="2.7081599999999999"/>
        <n v="7.2695999999999997E-2"/>
        <n v="1.1422600000000001"/>
        <n v="0.15872"/>
        <n v="0.27462500000000001"/>
        <n v="0.89715599999999995"/>
        <n v="4.6823399999999999"/>
        <n v="1.62"/>
        <n v="0.17740800000000001"/>
        <n v="0.21056000000000002"/>
        <n v="0.72061600000000003"/>
        <n v="42.098500000000001"/>
        <n v="0.72155599999999998"/>
        <n v="0.65436000000000005"/>
        <n v="5.0265119999999994"/>
        <n v="0.56128999999999996"/>
        <n v="1.1793600000000002"/>
        <n v="3.1076400000000004"/>
        <n v="1.0411409999999999"/>
        <n v="2.2725"/>
        <n v="1.44153"/>
        <n v="4.93506"/>
        <n v="1.608768"/>
        <n v="0.33755399999999997"/>
        <n v="1.418682"/>
        <n v="1.1810249999999998"/>
        <n v="0.13874400000000001"/>
        <n v="1.4273549999999999"/>
        <n v="3.2689439999999998"/>
        <n v="0.218362"/>
        <n v="2.214264"/>
        <n v="0.48432999999999998"/>
        <n v="0.15363599999999999"/>
        <n v="0.12722399999999998"/>
        <n v="0.67058200000000001"/>
        <n v="0.20787"/>
        <n v="15.107664000000002"/>
        <n v="1.6643000000000001"/>
        <n v="3.3716409999999999"/>
        <n v="2.9962399999999998"/>
        <n v="0.85925400000000007"/>
        <n v="1.9367020000000001"/>
        <n v="1.1594E-2"/>
        <n v="6.7201000000000011E-2"/>
        <n v="2.09592"/>
        <n v="0.44477400000000006"/>
        <n v="1.5366780000000002"/>
        <n v="0.72036"/>
        <n v="0.43940000000000001"/>
        <n v="2.9615039999999997"/>
        <n v="2.387616"/>
        <n v="3.9468570000000001"/>
        <n v="0.47232000000000002"/>
        <n v="2.5845299999999995"/>
        <n v="4.0228000000000002"/>
        <n v="6.9839999999999999E-2"/>
        <n v="0.56120400000000004"/>
        <n v="1.7943119999999997"/>
        <n v="0.133488"/>
        <n v="0.18149999999999999"/>
        <n v="1.740928"/>
        <n v="1.6804260000000002"/>
        <n v="8.1878640000000011"/>
        <n v="0.17721599999999998"/>
        <n v="1.022208"/>
        <n v="1.0401120000000001"/>
        <n v="0.19764000000000001"/>
        <n v="0.68764800000000004"/>
        <n v="2.7021600000000001"/>
        <n v="0.34034000000000003"/>
        <n v="0.53261999999999998"/>
        <n v="0.40051199999999998"/>
        <n v="0.70705000000000007"/>
        <n v="1.9967999999999999"/>
        <n v="0.49490999999999996"/>
        <n v="0.49159600000000003"/>
        <n v="1.4237190000000002"/>
        <n v="0.229824"/>
        <n v="0.34027499999999999"/>
        <n v="12.475200000000001"/>
        <n v="0.25647599999999998"/>
        <n v="0.57904"/>
        <n v="0.7997550000000001"/>
        <n v="0.38584800000000002"/>
        <n v="0.83865599999999996"/>
        <n v="2.368716"/>
        <n v="0.78165000000000007"/>
        <n v="1.4543759999999999"/>
        <n v="0.28464800000000001"/>
        <n v="0.17388800000000001"/>
        <n v="4.9972000000000003"/>
        <n v="16.846830000000001"/>
        <n v="0.28182000000000001"/>
        <n v="1.5641400000000001"/>
        <n v="0.26544000000000001"/>
        <n v="1.0716000000000001"/>
        <n v="8.8461599999999994"/>
        <n v="0.46407900000000002"/>
        <n v="0.86438599999999988"/>
        <n v="0.22089599999999995"/>
        <n v="4.1406200000000002"/>
        <n v="0.98056200000000004"/>
        <n v="5.1090359999999997"/>
        <n v="0.96147999999999989"/>
        <n v="4.8211080000000006"/>
        <n v="0.98455499999999985"/>
        <n v="0.129778"/>
        <n v="0.52297499999999997"/>
        <n v="0.14664000000000002"/>
        <n v="1.7983680000000002"/>
        <n v="0.76036799999999993"/>
        <n v="3.6967919999999999"/>
        <n v="5.3724930000000004"/>
        <n v="0.25178400000000001"/>
        <n v="2.3076479999999999"/>
        <n v="9.4535"/>
        <n v="0.40336999999999995"/>
        <n v="0.68019000000000007"/>
        <n v="3.9008000000000001E-2"/>
        <n v="0.32550000000000001"/>
        <n v="1.1035200000000001"/>
        <n v="1.4617740000000001"/>
        <n v="0.88149600000000006"/>
        <n v="1.0647119999999999"/>
        <n v="1.8795600000000001"/>
        <n v="1.8744939999999997"/>
        <n v="1.8753000000000002"/>
        <n v="5.3018550000000007"/>
        <n v="0.72287999999999997"/>
        <n v="6.9391679999999996"/>
        <n v="0.54498000000000002"/>
        <n v="1.131732"/>
        <n v="0.54979199999999995"/>
        <n v="2.5162520000000006"/>
        <n v="0.25296600000000002"/>
        <n v="0.14189999999999997"/>
        <n v="0.59594399999999992"/>
        <n v="5.4604E-2"/>
        <n v="5.2668E-2"/>
        <n v="3.3061769999999999"/>
        <n v="0.55743600000000004"/>
        <n v="4.4205749999999995"/>
        <n v="4.1186100000000003"/>
        <n v="0.76140000000000008"/>
        <n v="0.60652800000000007"/>
        <n v="0.25763200000000003"/>
        <n v="0.326235"/>
        <n v="2.8883400000000004"/>
        <n v="0.33948"/>
        <n v="1.05094"/>
        <n v="0.44062200000000001"/>
        <n v="1.2483"/>
        <n v="0.56847999999999999"/>
        <n v="1.9057000000000002"/>
        <n v="0.60860799999999993"/>
        <n v="1.6178399999999999"/>
        <n v="1.54036"/>
        <n v="3.40326"/>
        <n v="0.46592"/>
        <n v="1.392555"/>
        <n v="2.5791999999999997"/>
        <n v="0.14535000000000003"/>
        <n v="1.9998000000000002"/>
        <n v="6.8856479999999998"/>
        <n v="0.19536000000000001"/>
        <n v="1.3147679999999997"/>
        <n v="0.71232000000000006"/>
        <n v="2.5608960000000001"/>
        <n v="1.4294099999999998"/>
        <n v="4.4259840000000006"/>
        <n v="7.4943749999999998"/>
        <n v="2.6979879999999996"/>
        <n v="0.68773499999999987"/>
        <n v="4.8048000000000002"/>
        <n v="1.4268239999999999"/>
        <n v="0.92274299999999998"/>
        <n v="0.33516000000000001"/>
        <n v="0.24799499999999999"/>
        <n v="1.5245119999999999"/>
        <n v="1.7776639999999999"/>
        <n v="6.6055499999999991"/>
        <n v="9.5875559999999993"/>
        <n v="1.049104"/>
        <n v="0.31995000000000001"/>
        <n v="0.73715399999999998"/>
        <n v="3.8620109999999999"/>
        <n v="3.2267840000000003"/>
        <n v="1.3507199999999999"/>
        <n v="0.83930000000000005"/>
        <n v="0.197181"/>
        <n v="2.8002800000000003"/>
        <n v="0.52909899999999999"/>
        <n v="0.49679999999999996"/>
        <n v="0.68523000000000001"/>
        <n v="0.88560000000000005"/>
        <n v="2.0861999999999998"/>
        <n v="0.57969999999999988"/>
        <n v="13.961808"/>
        <n v="2.890272"/>
        <n v="1.0835999999999999"/>
        <n v="1.3068000000000002"/>
        <n v="1.9701759999999999"/>
        <n v="3.5632800000000002"/>
        <n v="2.8336000000000001"/>
        <n v="0.41267199999999998"/>
        <n v="0.31409599999999999"/>
        <n v="2.1708959999999999"/>
        <n v="0.77112000000000003"/>
        <n v="0.89392500000000008"/>
        <n v="0.37117600000000001"/>
        <n v="0.141489"/>
        <n v="0.31204000000000004"/>
        <n v="2.3385599999999998"/>
        <n v="2.4995969999999996"/>
        <n v="1.254"/>
        <n v="0.83834999999999993"/>
        <n v="0.49266000000000004"/>
        <n v="8.4841899999999981"/>
        <n v="0.59567700000000001"/>
        <n v="8.068028"/>
        <n v="0.93668399999999996"/>
        <n v="2.31616"/>
        <n v="1.2749220000000001"/>
        <n v="0.79120800000000002"/>
        <n v="0.42568"/>
        <n v="0.26238400000000001"/>
        <n v="1.0651410000000001"/>
        <n v="0.11917999999999999"/>
        <n v="2.5414439999999998"/>
        <n v="8.6999999999999994E-3"/>
        <n v="0.32309999999999994"/>
        <n v="0.25109999999999999"/>
        <n v="0.16280799999999998"/>
        <n v="0.27456000000000003"/>
        <n v="1.7353600000000002"/>
        <n v="0.36153600000000002"/>
        <n v="3.3911519999999999"/>
        <n v="0.13120000000000001"/>
        <n v="1.1960759999999999"/>
        <n v="1.18272"/>
        <n v="0.437886"/>
        <n v="0.92687699999999995"/>
        <n v="1.439424"/>
        <n v="4.6408269999999989"/>
        <n v="0.77951999999999999"/>
        <n v="1.3748459999999998"/>
        <n v="1.6864600000000001"/>
        <n v="0.46970000000000006"/>
        <n v="0.42574399999999996"/>
        <n v="1.576192"/>
        <n v="0.8920800000000001"/>
        <n v="2.0294399999999997"/>
        <n v="0.40196799999999999"/>
        <n v="5.0179500000000008"/>
        <n v="1.48749"/>
        <n v="4.747679999999999"/>
        <n v="0.527725"/>
        <n v="0.55510000000000004"/>
        <n v="0.19285500000000003"/>
        <n v="4.6511999999999998E-2"/>
        <n v="1.8734000000000004"/>
        <n v="0.94734000000000007"/>
        <n v="0.87062499999999998"/>
        <n v="0.228906"/>
        <n v="8.99878"/>
        <n v="1.7537519999999998"/>
        <n v="0.90196799999999999"/>
        <n v="0.58157999999999999"/>
        <n v="2.1217679999999999"/>
        <n v="0.64467999999999992"/>
        <n v="0.15993599999999999"/>
        <n v="1.8645000000000003"/>
        <n v="2.1012"/>
        <n v="1.0062"/>
        <n v="0.9768"/>
        <n v="3.7334519999999998"/>
        <n v="1.6671549999999999"/>
        <n v="0.29631000000000007"/>
        <n v="2.4103199999999996"/>
        <n v="0.51798"/>
        <n v="1.19255"/>
        <n v="1.3758079999999999"/>
        <n v="7.9480800000000009"/>
        <n v="0.33796000000000004"/>
        <n v="3.0240450000000001"/>
        <n v="1.024335"/>
        <n v="1.9074"/>
        <n v="2.5680000000000001"/>
        <n v="0.28814399999999996"/>
        <n v="0.247779"/>
        <n v="1.1704000000000001"/>
        <n v="2.5016640000000003"/>
        <n v="2.5725039999999999"/>
        <n v="0.18143999999999996"/>
        <n v="6.5909999999999996E-2"/>
        <n v="0.86042500000000011"/>
        <n v="3.1307640000000001"/>
        <n v="0.37189800000000001"/>
        <n v="5.3795280000000005"/>
        <n v="0.49879999999999997"/>
        <n v="1.3763519999999998"/>
        <n v="3.7168000000000005"/>
        <n v="0.20058300000000001"/>
        <n v="0.20838599999999999"/>
        <n v="2.20289"/>
        <n v="2.0281320000000003"/>
        <n v="0.21576000000000001"/>
        <n v="0.1056"/>
        <n v="0.96961199999999981"/>
        <n v="0.236925"/>
        <n v="1.7965260000000001"/>
        <n v="0.48715199999999997"/>
        <n v="1.1873289999999999"/>
        <n v="3.6162E-2"/>
        <n v="0.18596600000000002"/>
        <n v="5.0400000000000007E-2"/>
        <n v="4.956E-2"/>
        <n v="0.80012400000000006"/>
        <n v="6.9877650000000004"/>
        <n v="0.34070400000000001"/>
        <n v="3.5220119999999997"/>
        <n v="0.74704000000000004"/>
        <n v="5.1859440000000001"/>
        <n v="0.45126000000000005"/>
        <n v="0.38836799999999999"/>
        <n v="0.33712500000000006"/>
        <n v="2.1870449999999995"/>
        <n v="0.31046400000000007"/>
        <n v="0.28614000000000001"/>
        <n v="0.57796200000000009"/>
        <n v="0.71580600000000005"/>
        <n v="0.85030399999999995"/>
        <n v="1.1278079999999999"/>
        <n v="1.367718"/>
        <n v="0.59219999999999995"/>
        <n v="0.14784"/>
        <n v="2.748872"/>
        <n v="0.14779800000000001"/>
        <n v="0.39727099999999999"/>
        <n v="3.5488799999999996"/>
        <n v="1.7395560000000001"/>
        <n v="0.58611599999999997"/>
        <n v="0.23423399999999997"/>
        <n v="3.6686000000000005"/>
        <n v="0.76419900000000007"/>
        <n v="0.16607999999999998"/>
        <n v="0.94956900000000011"/>
        <n v="1.1049640000000003"/>
        <n v="1.1586960000000002"/>
        <n v="0.77464"/>
        <n v="2.2741880000000001"/>
        <n v="2.0687759999999997"/>
        <n v="0.37667200000000001"/>
        <n v="4.9514499999999995"/>
        <n v="5.3863780000000006"/>
        <n v="2.5724159999999996"/>
        <n v="0.42017999999999994"/>
        <n v="1.4545440000000001"/>
        <n v="0.62474999999999992"/>
        <n v="1.1291279999999999"/>
        <n v="2.5325700000000002"/>
        <n v="2.5204800000000001"/>
        <n v="2.7915360000000002"/>
        <n v="1.345E-2"/>
        <n v="1.4523600000000001"/>
        <n v="1.2397759999999998"/>
        <n v="1.3675200000000001"/>
        <n v="1.361745"/>
        <n v="2.5668000000000002"/>
        <n v="14.267784000000001"/>
        <n v="0.56940000000000002"/>
        <n v="9.9107260000000004"/>
        <n v="1.157292"/>
        <n v="1.1718"/>
        <n v="0.13939199999999999"/>
        <n v="7.0681919999999989"/>
        <n v="0.20519999999999999"/>
        <n v="2.7874559999999997"/>
        <n v="3.1164160000000001"/>
        <n v="0.47692800000000002"/>
        <n v="0.29769999999999996"/>
        <n v="0.6956"/>
        <n v="0.51361599999999996"/>
        <n v="0.29498000000000002"/>
        <n v="2.0052690000000002"/>
        <n v="1.142128"/>
        <n v="0.9441250000000001"/>
        <n v="2.7885200000000001"/>
        <n v="0.21907599999999999"/>
        <n v="0.23116800000000001"/>
        <n v="1.044E-2"/>
        <n v="0.42971499999999996"/>
        <n v="0.3024"/>
        <n v="1.734656"/>
        <n v="1.3912500000000001"/>
        <n v="2.18405"/>
        <n v="2.8818899999999998"/>
        <n v="2.1003839999999996"/>
        <n v="0.38133999999999996"/>
        <n v="0.53978400000000015"/>
        <n v="0.36893999999999999"/>
        <n v="6.0190000000000001"/>
        <n v="0.84563999999999995"/>
        <n v="1.3611200000000001"/>
        <n v="1.8813079999999998"/>
        <n v="1.5899520000000003"/>
        <n v="0.53873999999999989"/>
        <n v="2.89872"/>
        <n v="6.045248"/>
        <n v="2.7199589999999998"/>
        <n v="0.64548000000000005"/>
        <n v="1.5255539999999999"/>
        <n v="0.90040500000000012"/>
        <n v="0.12801599999999999"/>
        <n v="0.463752"/>
        <n v="3.6617700000000002"/>
        <n v="0.12179999999999999"/>
        <n v="0.20990200000000001"/>
        <n v="2.4690599999999998"/>
        <n v="1.2874680000000001"/>
        <n v="2.3437240000000004"/>
        <n v="0.88208000000000009"/>
        <n v="1.8325440000000002"/>
        <n v="0.54184199999999993"/>
        <n v="0.30967199999999995"/>
        <n v="0.21287200000000001"/>
        <n v="2.1767200000000004"/>
        <n v="6.4004159999999999"/>
        <n v="4.3761299999999999"/>
        <n v="0.58271400000000007"/>
        <n v="2.5744600000000002"/>
        <n v="67.490849999999995"/>
        <n v="1.642914"/>
        <n v="3.7467359999999998"/>
        <n v="0.36316799999999999"/>
        <n v="1.948752"/>
        <n v="2.9047200000000002"/>
        <n v="12.59895"/>
        <n v="3.818848"/>
        <n v="4.4660000000000012E-2"/>
        <n v="7.8599999999999989E-2"/>
        <n v="0.57364999999999999"/>
        <n v="2.0423999999999998"/>
        <n v="1.2998959999999999"/>
        <n v="4.7678400000000005"/>
        <n v="1.6349340000000001"/>
        <n v="2.0825"/>
        <n v="1.6609799999999999"/>
        <n v="1.3459469999999998"/>
        <n v="1.16788"/>
        <n v="1.1322000000000001"/>
        <n v="1.39425"/>
        <n v="0.79968000000000006"/>
        <n v="1.40415"/>
        <n v="0.64824000000000004"/>
        <n v="2.3972930000000003"/>
        <n v="0.89705600000000019"/>
        <n v="0.44030000000000002"/>
        <n v="1.0077210000000001"/>
        <n v="0.30636000000000002"/>
        <n v="0.14107499999999998"/>
        <n v="5.8055680000000001"/>
        <n v="0.58429200000000014"/>
        <n v="0.12406199999999999"/>
        <n v="0.28697600000000001"/>
        <n v="0.51142399999999999"/>
        <n v="4.1576639999999996"/>
        <n v="0.40540500000000002"/>
        <n v="1.8360000000000001"/>
        <n v="0.42218800000000001"/>
        <n v="0.25171199999999999"/>
        <n v="0.49584600000000006"/>
        <n v="0.41087699999999994"/>
        <n v="1.0909359999999999"/>
        <n v="0.57388499999999998"/>
        <n v="6.1938000000000004"/>
        <n v="1.944876"/>
        <n v="2.8643579999999997"/>
        <n v="0.30477599999999999"/>
        <n v="0.41602000000000006"/>
        <n v="1.3231440000000001"/>
        <n v="2.8797839999999995"/>
        <n v="4.3771600000000008"/>
        <n v="1.3390299999999999"/>
        <n v="0.88580000000000003"/>
        <n v="1.2024600000000003"/>
        <n v="0.18536100000000003"/>
        <n v="0.85088900000000001"/>
        <n v="3.5804999999999997E-2"/>
        <n v="0.28672000000000003"/>
        <n v="0.27144000000000007"/>
        <n v="1.815072"/>
        <n v="7.9871999999999999E-2"/>
        <n v="1.1118079999999999"/>
        <n v="1.0333399999999999"/>
        <n v="0.6531840000000001"/>
        <n v="1.3329359999999999"/>
        <n v="2.7415439999999998"/>
        <n v="0.73383799999999999"/>
        <n v="1.3950720000000001"/>
        <n v="0.10138799999999999"/>
        <n v="1.41"/>
        <n v="1.1007359999999999"/>
        <n v="1.1807999999999998"/>
        <n v="0.31619999999999998"/>
        <n v="0.75374400000000008"/>
        <n v="6.5709159999999995"/>
        <n v="0.30985200000000002"/>
        <n v="0.71200799999999997"/>
        <n v="0.25746600000000003"/>
        <n v="0.59859800000000007"/>
        <n v="0.20357299999999998"/>
        <n v="7.8895080000000002"/>
        <n v="0.55968000000000007"/>
        <n v="8.1432000000000004E-2"/>
        <n v="9.8524799999999999"/>
        <n v="0.252882"/>
        <n v="3.4916000000000003E-2"/>
        <n v="2.2008000000000001"/>
        <n v="3.2836859999999999"/>
        <n v="0.61740000000000006"/>
        <n v="1.1143840000000003"/>
        <n v="0.60123000000000015"/>
        <n v="5.3649999999999993"/>
        <n v="1.1011199999999999"/>
        <n v="0.90089999999999992"/>
        <n v="4.4135099999999996"/>
        <n v="2.2519079999999998"/>
        <n v="1.5913170000000001"/>
        <n v="0.63398399999999999"/>
        <n v="0.77497199999999999"/>
        <n v="1.080066"/>
        <n v="0"/>
        <n v="0.93969000000000003"/>
        <n v="7.9001999999999989E-2"/>
        <n v="9.1476000000000002E-2"/>
        <n v="8.4898000000000001E-2"/>
        <n v="0.58383200000000002"/>
        <n v="0.94247999999999998"/>
        <n v="0.97538600000000009"/>
        <n v="2.4642000000000004"/>
        <n v="1.6816799999999998"/>
        <n v="1.7104499999999998"/>
        <n v="7.5013060000000005"/>
        <n v="0.70912800000000009"/>
        <n v="2.4308399999999999"/>
        <n v="1.6830000000000001E-2"/>
        <n v="0.94737599999999988"/>
        <n v="9.4192000000000012E-2"/>
        <n v="0.68624400000000008"/>
        <n v="0.21624000000000002"/>
        <n v="3.2214000000000013E-2"/>
        <n v="2.7304200000000001"/>
        <n v="0.37151800000000001"/>
        <n v="5.2920000000000002E-2"/>
        <n v="1.6744000000000001"/>
        <n v="2.5449949999999997"/>
        <n v="1.3456520000000003"/>
        <n v="0.60119999999999996"/>
        <n v="0.74664000000000008"/>
        <n v="2.7583639999999998"/>
        <n v="8.8703999999999991E-2"/>
        <n v="0.31641599999999998"/>
        <n v="2.8504799999999997"/>
        <n v="2.36808"/>
        <n v="1.6484049999999997"/>
        <n v="1.81192"/>
        <n v="2.0589240000000002"/>
        <n v="1.765382"/>
        <n v="1.6408800000000001"/>
        <n v="0.42299999999999999"/>
        <n v="2.2835199999999998"/>
        <n v="0.58430399999999993"/>
        <n v="0.66671000000000002"/>
        <n v="2.6073600000000003"/>
        <n v="1.0761000000000001"/>
        <n v="0.45577499999999999"/>
        <n v="0.69530999999999998"/>
        <n v="0.34095600000000004"/>
        <n v="4.0059950000000004"/>
        <n v="2.5658360000000004"/>
        <n v="1.00386"/>
        <n v="0.585144"/>
        <n v="4.4639999999999999E-2"/>
        <n v="14.351194000000001"/>
        <n v="7.9463999999999993E-2"/>
        <n v="4.3402700000000003"/>
        <n v="1.4825440000000001"/>
        <n v="2.9129100000000001"/>
        <n v="2.0144320000000002"/>
        <n v="1.06656"/>
        <n v="0.34930500000000003"/>
        <n v="3.1163400000000001"/>
        <n v="3.9419599999999995"/>
        <n v="3.6409230000000004"/>
        <n v="3.4271999999999997E-2"/>
        <n v="1.1838519999999999"/>
        <n v="1.7399900000000001"/>
        <n v="2.5017300000000002"/>
        <n v="1.080864"/>
        <n v="0.41336399999999995"/>
        <n v="0.76440000000000008"/>
        <n v="4.6439999999999988E-2"/>
        <n v="1.0698100000000001"/>
        <n v="2.203344"/>
        <n v="0.95818800000000004"/>
        <n v="0.37593600000000005"/>
        <n v="0.97966799999999998"/>
        <n v="0.12776399999999999"/>
        <n v="2.7158399999999996"/>
        <n v="5.7855840000000001"/>
        <n v="0.30125200000000002"/>
        <n v="1.2982320000000001"/>
        <n v="0.73673599999999995"/>
        <n v="1.0903200000000002"/>
        <n v="16.12856"/>
        <n v="0.19353600000000004"/>
        <n v="1.668744"/>
        <n v="3.3807359999999993"/>
        <n v="2.2119339999999998"/>
        <n v="0.47807400000000005"/>
        <n v="4.3520880000000002"/>
        <n v="0.31751999999999997"/>
        <n v="0.45395999999999997"/>
        <n v="1.74251"/>
        <n v="0.28916799999999993"/>
        <n v="1.16622"/>
        <n v="0.43874600000000002"/>
        <n v="1.2010949999999998"/>
        <n v="0.75627600000000006"/>
        <n v="0.21365100000000001"/>
        <n v="1.7139399999999998"/>
        <n v="0.26656000000000002"/>
        <n v="0.24024000000000001"/>
        <n v="3.2221799999999998"/>
        <n v="2.4416699999999998"/>
        <n v="1.1199159999999999"/>
        <n v="0.40550400000000003"/>
        <n v="2.0346149999999996"/>
        <n v="1.2173479999999999"/>
        <n v="0.26674999999999993"/>
        <n v="1.0518299999999998"/>
        <n v="0.88775700000000002"/>
        <n v="5.3028500000000003"/>
        <n v="2.8089100000000005"/>
        <n v="0.39600000000000002"/>
        <n v="3.8295949999999999"/>
        <n v="1.4049280000000002"/>
        <n v="0.58073399999999997"/>
        <n v="5.1549299999999993"/>
        <n v="0.49852000000000002"/>
        <n v="3.6471400000000003"/>
        <n v="1.101672"/>
        <n v="0.51071999999999995"/>
        <n v="9.3677220000000005"/>
        <n v="0.64895999999999987"/>
        <n v="1.2330999999999999"/>
        <n v="0.17658000000000001"/>
        <n v="0.34473599999999999"/>
        <n v="0.84506399999999993"/>
        <n v="1.3468799999999999"/>
        <n v="3.9243359999999998"/>
        <n v="0.33235000000000003"/>
        <n v="0.91574999999999995"/>
        <n v="2.9490479999999999"/>
        <n v="0.12708800000000001"/>
        <n v="0.44844799999999996"/>
        <n v="3.6443519999999996"/>
        <n v="0.98878500000000014"/>
        <n v="2.8956480000000004"/>
        <n v="5.0459700000000005"/>
        <n v="0.88232200000000005"/>
        <n v="2.8534500000000005"/>
        <n v="0.83328000000000024"/>
        <n v="0.86066399999999998"/>
        <n v="7.0307999999999995E-2"/>
        <n v="0.47570000000000001"/>
        <n v="8.1434999999999995"/>
        <n v="0.63430399999999998"/>
        <n v="0.17214400000000002"/>
        <n v="1.3969500000000001"/>
        <n v="0.31143599999999999"/>
        <n v="0.131328"/>
        <n v="0.931392"/>
        <n v="1.0883699999999998"/>
        <n v="1.01712"/>
        <n v="0.79945200000000005"/>
        <n v="0.77380800000000005"/>
        <n v="3.528756"/>
        <n v="0.37562400000000001"/>
        <n v="0.17841599999999999"/>
        <n v="0.28335999999999995"/>
        <n v="1.3612500000000001"/>
        <n v="5.3689499999999999"/>
        <n v="0.86132200000000003"/>
        <n v="2.5780800000000004"/>
        <n v="2.3361480000000001"/>
        <n v="0.78052800000000011"/>
        <n v="2.2081230000000001"/>
        <n v="0.318857"/>
        <n v="0.32863999999999999"/>
        <n v="5.3025000000000002"/>
        <n v="0.13545000000000001"/>
        <n v="4.4482679999999997"/>
        <n v="0.32833499999999999"/>
        <n v="0.15875999999999998"/>
        <n v="0.43152600000000002"/>
        <n v="0.52945200000000003"/>
        <n v="2.0296349999999999"/>
        <n v="2.301034"/>
        <n v="11.381412000000001"/>
        <n v="0.82328400000000002"/>
        <n v="15.367319999999999"/>
        <n v="3.0887999999999995"/>
        <n v="1.7236799999999999"/>
        <n v="1.011142"/>
        <n v="3.0157600000000002"/>
        <n v="1.5800400000000001"/>
        <n v="1.0446900000000001"/>
        <n v="0.77666400000000013"/>
        <n v="4.1818239999999998"/>
        <n v="3.658928"/>
        <n v="0.24169600000000002"/>
        <n v="1.676472"/>
        <n v="29.811608000000003"/>
        <n v="0.88536000000000015"/>
        <n v="0.67633799999999999"/>
        <n v="1.4240160000000002"/>
        <n v="0.42452799999999996"/>
        <n v="0.68930999999999998"/>
        <n v="0.12403200000000002"/>
        <n v="0.36299999999999999"/>
        <n v="3.1553549999999997"/>
        <n v="0.24864"/>
        <n v="0.46350000000000002"/>
        <n v="3.802864"/>
        <n v="0.75599999999999989"/>
        <n v="0.18360000000000001"/>
        <n v="4.7589300000000003"/>
        <n v="0.34425"/>
        <n v="0.41846999999999995"/>
        <n v="2.8311120000000001"/>
        <n v="0.34655999999999992"/>
        <n v="0.23763000000000001"/>
        <n v="0.53978400000000004"/>
        <n v="0.57955500000000004"/>
        <n v="1.2070159999999999"/>
        <n v="1.4686560000000002"/>
        <n v="1.02858"/>
        <n v="7.8447599999999991"/>
        <n v="0.56259999999999999"/>
        <n v="1.91673"/>
        <n v="0.109319"/>
        <n v="0.45504"/>
        <n v="0.90417599999999998"/>
        <n v="1.7544600000000001"/>
        <n v="0.22567499999999999"/>
        <n v="1.6235999999999999"/>
        <n v="1.057536"/>
        <n v="0.66275200000000001"/>
        <n v="0.34538200000000002"/>
        <n v="0.47647"/>
        <n v="7.6421320000000001"/>
        <n v="1.21085"/>
        <n v="2.6784299999999996"/>
        <n v="0.67620000000000002"/>
        <n v="0.60092999999999996"/>
        <n v="4.9806900000000009"/>
        <n v="0.20354399999999997"/>
        <n v="0.54867999999999995"/>
        <n v="1.5028680000000001"/>
        <n v="5.9495999999999993E-2"/>
        <n v="0.76121099999999997"/>
        <n v="0.49128200000000005"/>
        <n v="0.47359400000000001"/>
        <n v="1.8581459999999996"/>
        <n v="1.0172800000000002"/>
        <n v="0.41975000000000001"/>
        <n v="0.31467800000000001"/>
        <n v="2.4272640000000001"/>
        <n v="1.9468800000000002"/>
        <n v="0.81545099999999993"/>
        <n v="7.0754669999999997"/>
        <n v="1.13652"/>
        <n v="0.67265999999999992"/>
        <n v="3.4539840000000002"/>
        <n v="0.51921099999999998"/>
        <n v="1.3926400000000001"/>
        <n v="1.8077749999999999"/>
        <n v="0.15776000000000001"/>
        <n v="0.67558399999999996"/>
        <n v="1.288224"/>
        <n v="0.58274999999999999"/>
        <n v="0.17694599999999999"/>
        <n v="0.20286000000000001"/>
        <n v="1.0556459999999999"/>
        <n v="1.682148"/>
        <n v="0.52373999999999998"/>
        <n v="6.5024999999999986E-2"/>
        <n v="1.7192000000000003"/>
        <n v="0.21923200000000004"/>
        <n v="21.40502"/>
        <n v="0.68300800000000006"/>
        <n v="0.27182999999999996"/>
        <n v="0.39657599999999998"/>
        <n v="1.4528999999999999"/>
        <n v="2.2476720000000001"/>
        <n v="0.15734399999999998"/>
        <n v="4.2988960000000001"/>
        <n v="3.781085"/>
        <n v="1.4235"/>
        <n v="4.09016"/>
        <n v="0.21439599999999998"/>
        <n v="5.9431999999999999E-2"/>
        <n v="0.59119200000000005"/>
        <n v="0.55125000000000002"/>
        <n v="2.8682399999999997"/>
        <n v="0.8049599999999999"/>
        <n v="2.9951999999999999E-2"/>
        <n v="0.90449999999999997"/>
        <n v="2.9680560000000002"/>
        <n v="2.3561859999999997"/>
        <n v="1.8608720000000001"/>
        <n v="5.8344000000000007E-2"/>
        <n v="0.95356799999999997"/>
        <n v="1.334085"/>
        <n v="0.34722000000000003"/>
        <n v="6.452621999999999"/>
        <n v="2.4645600000000001"/>
        <n v="1.50336"/>
        <n v="1.91815"/>
        <n v="5.3405099999999992"/>
        <n v="0.26783999999999997"/>
        <n v="4.9745800000000004"/>
        <n v="7.4251170000000002"/>
        <n v="2.4171320000000001"/>
        <n v="0.33349800000000007"/>
        <n v="1.138074"/>
        <n v="0.38700000000000001"/>
        <n v="25.504221999999999"/>
        <n v="0.210254"/>
        <n v="1.2869080000000002"/>
        <n v="0.37777500000000003"/>
        <n v="1.5150400000000002"/>
        <n v="0.81258000000000008"/>
        <n v="5.9248000000000002E-2"/>
        <n v="0.32879000000000003"/>
        <n v="0.31085600000000002"/>
        <n v="0.34062800000000004"/>
        <n v="4.0899359999999998"/>
        <n v="1.3141350000000001"/>
        <n v="0.21167999999999998"/>
        <n v="1.9093319999999998"/>
        <n v="0.2366"/>
        <n v="1.0204080000000002"/>
        <n v="2.6749800000000001"/>
        <n v="0.65100000000000002"/>
        <n v="5.6160000000000002E-2"/>
        <n v="0.20943999999999999"/>
        <n v="1.219463"/>
        <n v="1.7037019999999998"/>
        <n v="5.1180750000000002"/>
        <n v="3.0734240000000002"/>
        <n v="0.46701600000000004"/>
        <n v="0.25150500000000003"/>
        <n v="0.17884"/>
        <n v="0.14759999999999998"/>
        <n v="0.11894399999999999"/>
        <n v="1.1113199999999999"/>
        <n v="1.7912440000000001"/>
        <n v="2.2096800000000001"/>
        <n v="3.9084929999999996"/>
        <n v="0.76003200000000004"/>
        <n v="1.6478700000000004"/>
        <n v="1.587456"/>
        <n v="4.3588740000000001"/>
        <n v="2.5470719999999996"/>
        <n v="0.81480000000000008"/>
        <n v="2.1516840000000004"/>
        <n v="0.91891800000000001"/>
        <n v="1.2681900000000002"/>
        <n v="0.348082"/>
        <n v="1.1008410000000002"/>
        <n v="0.37373000000000001"/>
        <n v="0.28060000000000002"/>
        <n v="5.7119999999999997E-2"/>
        <n v="1.6957500000000001"/>
        <n v="0.48735000000000001"/>
        <n v="0.16154999999999997"/>
        <n v="0.31746000000000002"/>
        <n v="0.90067999999999993"/>
        <n v="0.47564000000000006"/>
        <n v="1.5815279999999998"/>
        <n v="1.0287550000000001"/>
        <n v="1.1753"/>
        <n v="1.4652820000000002"/>
        <n v="0.11424000000000001"/>
        <n v="5.8094399999999995"/>
        <n v="0.127746"/>
        <n v="1.11111"/>
        <n v="0.33767999999999998"/>
        <n v="2.1438539999999997"/>
        <n v="2.6117759999999999"/>
        <n v="2.1945440000000001"/>
        <n v="0.88359600000000005"/>
        <n v="0.61261199999999993"/>
        <n v="0.52478999999999998"/>
        <n v="0.11701800000000001"/>
        <n v="8.4188159999999996"/>
        <n v="0.62315000000000009"/>
        <n v="1.0929369999999998"/>
        <n v="7.7219999999999997E-2"/>
        <n v="0.91708800000000001"/>
        <n v="0.33987200000000001"/>
        <n v="0.27913599999999994"/>
        <n v="0.37699199999999994"/>
        <n v="0.6048"/>
        <n v="2.8828800000000001"/>
        <n v="4.7507719999999996"/>
        <n v="2.4521600000000001"/>
        <n v="0.80719200000000002"/>
        <n v="2.176272"/>
        <n v="0.6301199999999999"/>
        <n v="1.2147520000000003"/>
        <n v="0.34442999999999996"/>
        <n v="1.0600500000000002"/>
        <n v="0.38662200000000002"/>
        <n v="1.5365359999999999"/>
        <n v="1.06602"/>
        <n v="0.31330000000000002"/>
        <n v="3.6203160000000003"/>
        <n v="3.2378499999999999"/>
        <n v="0.90721200000000002"/>
        <n v="5.6143999999999999E-2"/>
        <n v="8.9424000000000003E-2"/>
        <n v="9.4016999999999989E-2"/>
        <n v="9.2718000000000009E-2"/>
        <n v="1.4600550000000001"/>
        <n v="0.63877800000000007"/>
        <n v="23.686202999999999"/>
        <n v="1.1490400000000001"/>
        <n v="0.189024"/>
        <n v="0.89107199999999998"/>
        <n v="0.71928000000000014"/>
        <n v="4.9285040000000002"/>
        <n v="0.98997599999999997"/>
        <n v="2.4411199999999997"/>
        <n v="0.26240000000000002"/>
        <n v="1.5070440000000001"/>
        <n v="0.19719"/>
        <n v="6.2794859999999995"/>
        <n v="0.14105600000000001"/>
        <n v="0.330096"/>
        <n v="3.6384320000000003"/>
        <n v="1.0208940000000002"/>
        <n v="2.0525450000000003"/>
        <n v="0.60681599999999991"/>
        <n v="0.50231999999999999"/>
        <n v="1.7458200000000001"/>
        <n v="0.27029999999999998"/>
        <n v="1.1614500000000001"/>
        <n v="0.31687500000000002"/>
        <n v="0.27200000000000002"/>
        <n v="2.0411440000000001"/>
        <n v="0.46138400000000002"/>
        <n v="1.0822879999999999"/>
        <n v="1.71444"/>
        <n v="3.4494120000000001"/>
        <n v="1.3736319999999997"/>
        <n v="0.45843200000000001"/>
        <n v="0.73799999999999999"/>
        <n v="0.87026400000000004"/>
        <n v="0.80480399999999996"/>
        <n v="1.3737900000000003"/>
        <n v="0.51386399999999988"/>
        <n v="6.5619750000000003"/>
        <n v="0.13017999999999999"/>
        <n v="0.43492799999999998"/>
        <n v="0.12924000000000002"/>
        <n v="2.3436600000000003"/>
        <n v="1.1537759999999999"/>
        <n v="1.499749"/>
        <n v="19.784299999999998"/>
        <n v="0.54307799999999995"/>
        <n v="0.17929599999999998"/>
        <n v="1.3751640000000001"/>
        <n v="2.3637600000000001"/>
        <n v="4.5592949999999997"/>
        <n v="0.66527999999999998"/>
        <n v="2.6137539999999997"/>
        <n v="0.57708000000000004"/>
        <n v="4.8880799999999995"/>
        <n v="1.022076"/>
        <n v="1.5493080000000001"/>
        <n v="0.36527399999999999"/>
        <n v="0.60219600000000006"/>
        <n v="0.61280800000000002"/>
        <n v="0.73807199999999995"/>
        <n v="1.9005999999999999E-2"/>
        <n v="0.23283000000000001"/>
        <n v="3.032016"/>
        <n v="4.0173759999999996"/>
        <n v="1.2467840000000001"/>
        <n v="0.33098999999999995"/>
        <n v="0.83414099999999991"/>
        <n v="5.9851700000000001"/>
        <n v="0.92512000000000016"/>
        <n v="4.0716000000000001"/>
        <n v="2.1790679999999996"/>
        <n v="0.16879500000000003"/>
        <n v="0.29484000000000005"/>
        <n v="0.47690000000000005"/>
        <n v="2.8564799999999999"/>
        <n v="13.192137000000001"/>
        <n v="0.13269600000000001"/>
        <n v="0.33005699999999999"/>
        <n v="0.70850499999999994"/>
        <n v="1.5455720000000002"/>
        <n v="1.2473190000000003"/>
        <n v="1.4564750000000002"/>
        <n v="2.0355460000000001"/>
        <n v="0.11799999999999999"/>
        <n v="1.2030419999999999"/>
        <n v="3.1664230000000004"/>
        <n v="0.14318999999999998"/>
        <n v="0.20294000000000001"/>
        <n v="0.67737599999999998"/>
        <n v="0.15824000000000002"/>
        <n v="1.24098"/>
        <n v="1.2279960000000001"/>
        <n v="0.270144"/>
        <n v="0.31806000000000001"/>
        <n v="0.14688800000000002"/>
        <n v="3.488944"/>
        <n v="0.44787600000000005"/>
        <n v="0.50736000000000003"/>
        <n v="0.91188000000000002"/>
        <n v="6.3697520000000001"/>
        <n v="1.9296000000000002"/>
        <n v="0.36214200000000002"/>
        <n v="2.9412040000000008"/>
        <n v="0.74249999999999994"/>
        <n v="3.1940999999999997E-2"/>
        <n v="1.079232"/>
        <n v="0.64296000000000009"/>
        <n v="0.39150000000000001"/>
        <n v="0.61687499999999995"/>
        <n v="0.34333199999999997"/>
        <n v="1.3827199999999999"/>
        <n v="0.99493399999999987"/>
        <n v="2.5211680000000003"/>
        <n v="14.28"/>
        <n v="1.0351799999999998"/>
        <n v="0.29260000000000003"/>
        <n v="0.19025999999999998"/>
        <n v="0.48809499999999995"/>
        <n v="0.22068499999999999"/>
        <n v="0.18231999999999998"/>
        <n v="3.9982139999999999"/>
        <n v="0.12720000000000001"/>
        <n v="3.7257039999999999"/>
        <n v="1.8365440000000002"/>
        <n v="0.86072000000000004"/>
        <n v="0.59107200000000004"/>
        <n v="0.93329999999999991"/>
        <n v="1.1265479999999999"/>
        <n v="1.188148"/>
        <n v="1.3328700000000002"/>
        <n v="0.74560500000000007"/>
        <n v="2.0866950000000002"/>
        <n v="8.1509999999999999E-2"/>
        <n v="1.0538880000000002"/>
        <n v="0.26568000000000003"/>
        <n v="0.59211599999999998"/>
        <n v="0.32164000000000004"/>
        <n v="1.3589399999999998"/>
        <n v="0.665574"/>
        <n v="0.46494000000000002"/>
        <n v="0.88974599999999993"/>
        <n v="0.77837900000000004"/>
        <n v="8.1373200000000008"/>
        <n v="0.37228000000000006"/>
        <n v="1.8479950000000001"/>
        <n v="1.4179439999999999"/>
        <n v="1.7935049999999999"/>
        <n v="1.2136640000000001"/>
        <n v="10.249824"/>
        <n v="1.5411239999999997"/>
        <n v="15.858024000000002"/>
        <n v="1.8868849999999999"/>
        <n v="0.261324"/>
        <n v="0.14104999999999998"/>
        <n v="1.2052799999999999"/>
        <n v="1.0405799999999998"/>
        <n v="0.53250399999999998"/>
        <n v="2.1653580000000003"/>
        <n v="0.38329599999999997"/>
        <n v="0.37604000000000004"/>
        <n v="2.6009100000000003"/>
        <n v="2.195154"/>
        <n v="0.12460800000000001"/>
        <n v="0.67297999999999991"/>
        <n v="0.100548"/>
        <n v="8.1522480000000002"/>
        <n v="3.7959660000000004"/>
        <n v="4.2324240000000009"/>
        <n v="1.6346879999999999"/>
        <n v="2.0295360000000002"/>
        <n v="0.22463999999999995"/>
        <n v="1.1233109999999999"/>
        <n v="0.18953999999999996"/>
        <n v="0.58320000000000005"/>
        <n v="2.3914800000000005"/>
        <n v="3.6287999999999996"/>
        <n v="1.9140029999999999"/>
        <n v="0.63109799999999994"/>
        <n v="3.4176000000000012E-2"/>
        <n v="0.54385000000000006"/>
        <n v="0.87890400000000002"/>
        <n v="0.92609999999999992"/>
        <n v="0.41488199999999997"/>
        <n v="0.16231600000000002"/>
        <n v="1.961856"/>
        <n v="1.1619840000000001"/>
        <n v="2.3941439999999998"/>
        <n v="0.70684799999999992"/>
        <n v="3.620136"/>
        <n v="1.6916399999999998"/>
        <n v="4.2282000000000002"/>
        <n v="9.430707"/>
        <n v="0.27279999999999993"/>
        <n v="0.33077000000000001"/>
        <n v="6.336576"/>
        <n v="6.6315199999999992"/>
        <n v="0.49190400000000006"/>
        <n v="8.5574250000000003"/>
        <n v="0.479682"/>
        <n v="0.89535600000000015"/>
        <n v="0.21672"/>
        <n v="7.4448000000000014E-2"/>
        <n v="2.9652479999999999"/>
        <n v="0.37612799999999996"/>
        <n v="0.601634"/>
        <n v="7.994098000000001"/>
        <n v="1.513892"/>
        <n v="5.0777999999999997E-2"/>
        <n v="0.118335"/>
        <n v="1.673475"/>
        <n v="0.40208000000000005"/>
        <n v="1.9078949999999999"/>
        <n v="0.51596999999999993"/>
        <n v="0.20576999999999998"/>
        <n v="0.51281999999999994"/>
        <n v="0.73306199999999999"/>
        <n v="0.35700000000000004"/>
        <n v="0.90514800000000006"/>
        <n v="9.5032080000000008"/>
        <n v="14.517438"/>
        <n v="1.0478160000000001"/>
        <n v="0.12535499999999999"/>
        <n v="0.25496800000000003"/>
        <n v="1.0396540000000001"/>
        <n v="0.49724999999999997"/>
        <n v="1.3901250000000001"/>
        <n v="0.41864400000000002"/>
        <n v="7.5503999999999988E-2"/>
        <n v="0.20467999999999997"/>
        <n v="0.10522500000000001"/>
        <n v="0.75427199999999994"/>
        <n v="1.3659840000000001"/>
        <n v="0.55862500000000004"/>
        <n v="0.27739999999999998"/>
        <n v="0.37889799999999996"/>
        <n v="1.3844160000000001"/>
        <n v="3.0363900000000004"/>
        <n v="0.43911"/>
        <n v="0.26730000000000004"/>
        <n v="0.14076"/>
        <n v="1.4346719999999999"/>
        <n v="3.0550499999999996"/>
        <n v="1.7225999999999999"/>
        <n v="4.4311799999999995"/>
        <n v="8.849105999999999"/>
        <n v="0.50435999999999992"/>
        <n v="2.8767600000000004"/>
        <n v="0.27627599999999997"/>
        <n v="0.82074299999999989"/>
        <n v="12.216287999999999"/>
        <n v="0.74549999999999994"/>
        <n v="1.029882"/>
        <n v="0.66220000000000001"/>
        <n v="1.0700999999999998"/>
        <n v="4.0030350000000006"/>
        <n v="7.9089779999999994"/>
        <n v="0.28784000000000004"/>
        <n v="0.69052499999999994"/>
        <n v="0.66290400000000016"/>
        <n v="0.92749999999999999"/>
        <n v="5.427632"/>
        <n v="0.18020000000000003"/>
        <n v="3.4878550000000001"/>
        <n v="0.39327799999999996"/>
        <n v="0.58665599999999996"/>
        <n v="0.22275"/>
        <n v="0.15531200000000001"/>
        <n v="9.1839999999999995E-3"/>
        <n v="0.118252"/>
        <n v="0.27633600000000003"/>
        <n v="1.9734000000000002E-2"/>
        <n v="1.230084"/>
        <n v="3.3555900000000007"/>
        <n v="1.0083149999999999"/>
        <n v="8.6579999999999995"/>
        <n v="3.5817599999999996"/>
        <n v="0.47692799999999996"/>
        <n v="0.56407900000000011"/>
        <n v="5.7841100000000001"/>
        <n v="2.5800389999999997"/>
        <n v="1.422096"/>
        <n v="3.3581340000000002"/>
        <n v="0.101106"/>
        <n v="0.18258000000000002"/>
        <n v="1.7825219999999999"/>
        <n v="0.10009799999999999"/>
        <n v="0.468026"/>
        <n v="2.7232919999999998"/>
        <n v="2.1344000000000003"/>
        <n v="0.15841"/>
        <n v="0.73541999999999996"/>
        <n v="7.6637900000000005"/>
        <n v="0.36540000000000006"/>
        <n v="1.3104449999999999"/>
        <n v="0.47571000000000002"/>
        <n v="1.18503"/>
        <n v="0.28627199999999997"/>
        <n v="1.2696000000000001"/>
        <n v="0.46489600000000003"/>
        <n v="1.1328560000000001"/>
        <n v="9.0048000000000003E-2"/>
        <n v="3.2388300000000005"/>
        <n v="0.21507199999999999"/>
        <n v="0.257054"/>
        <n v="0.59391499999999997"/>
        <n v="0.25973999999999997"/>
        <n v="0.94040499999999994"/>
        <n v="0.61142399999999997"/>
        <n v="0.3553"/>
        <n v="6.1094880000000007"/>
        <n v="0.64154999999999995"/>
        <n v="0.80680599999999991"/>
        <n v="2.050624"/>
        <n v="0.976128"/>
        <n v="1.3206600000000002"/>
        <n v="4.6804679999999985"/>
        <n v="1.5969120000000001"/>
        <n v="0.74266200000000004"/>
        <n v="1.3207599999999999"/>
        <n v="1.8577439999999998"/>
        <n v="2.4082800000000004"/>
        <n v="0.69851599999999991"/>
        <n v="3.9352499999999999"/>
        <n v="7.15008"/>
        <n v="1.3906079999999998"/>
        <n v="0.61465600000000009"/>
        <n v="0.34048"/>
        <n v="0.73151999999999995"/>
        <n v="1.741824"/>
        <n v="1.6363509999999999"/>
        <n v="1.1637120000000001"/>
        <n v="1.9329660000000002"/>
        <n v="3.8253600000000003"/>
        <n v="0.26438400000000001"/>
        <n v="2.1479240000000002"/>
        <n v="6.8979549999999996"/>
        <n v="0.84211200000000008"/>
        <n v="5.0524759999999986"/>
        <n v="0.38467799999999996"/>
        <n v="1.31376"/>
        <n v="0.51163200000000009"/>
        <n v="0.80472600000000016"/>
        <n v="2.135964"/>
        <n v="0.5858000000000001"/>
        <n v="1.0352999999999999"/>
        <n v="0.59763200000000005"/>
        <n v="1.1847359999999998"/>
        <n v="0.46727999999999997"/>
        <n v="5.6227499999999999"/>
        <n v="0.96532799999999996"/>
        <n v="0.97339999999999993"/>
        <n v="35.252100000000006"/>
        <n v="0.89168400000000003"/>
        <n v="1.09032"/>
        <n v="0.19040000000000001"/>
        <n v="3.3832960000000001"/>
        <n v="2.4864839999999999"/>
        <n v="0.19584000000000001"/>
        <n v="2.0534899999999996"/>
        <n v="0.20467199999999999"/>
        <n v="2.2312500000000002"/>
        <n v="0.332928"/>
        <n v="2.270664"/>
        <n v="0.78246000000000004"/>
        <n v="1.0367280000000001"/>
        <n v="0.24796199999999999"/>
        <n v="1.43208"/>
        <n v="2.9550359999999998"/>
        <n v="0.80369999999999997"/>
        <n v="0.48160000000000003"/>
        <n v="1.9307749999999999"/>
        <n v="1.4373600000000002"/>
        <n v="1.4102830000000002"/>
        <n v="0.80805599999999989"/>
        <n v="1.6424960000000002"/>
        <n v="1.6973820000000002"/>
        <n v="4.5155249999999993"/>
        <n v="0.76472000000000007"/>
        <n v="1.8876000000000002"/>
        <n v="5.1188340000000006"/>
        <n v="5.5528199999999996"/>
        <n v="0.89712999999999998"/>
        <n v="4.2179400000000005"/>
        <n v="0.38304499999999997"/>
        <n v="5.8451219999999999"/>
        <n v="4.0859100000000002"/>
        <n v="0.88096799999999997"/>
        <n v="0.10912000000000001"/>
        <n v="0.54753599999999991"/>
        <n v="7.4980080000000005"/>
        <n v="0.88765499999999997"/>
        <n v="0.87024000000000001"/>
        <n v="0.52738399999999985"/>
        <n v="1.557836"/>
        <n v="0.81100800000000006"/>
        <n v="0.90604799999999996"/>
        <n v="2.1591360000000002"/>
        <n v="13.694911999999999"/>
        <n v="0.18756099999999998"/>
        <n v="0.257355"/>
        <n v="0.24299999999999997"/>
        <n v="1.3235040000000002"/>
        <n v="3.9468000000000003E-2"/>
        <n v="0.1905"/>
        <n v="5.9904000000000013E-2"/>
        <n v="3.8538499999999996"/>
        <n v="3.1570559999999999"/>
        <n v="1.35744"/>
        <n v="0.63802000000000003"/>
        <n v="0.89391999999999994"/>
        <n v="1.4134680000000002"/>
        <n v="2.5382399999999996"/>
        <n v="0.51710400000000001"/>
        <n v="0.69483000000000006"/>
        <n v="0.94521699999999997"/>
        <n v="1.1385000000000001"/>
        <n v="1.3191659999999998"/>
        <n v="3.4560239999999998"/>
        <n v="0.22243200000000002"/>
        <n v="1.1186880000000001"/>
        <n v="1.37368"/>
        <n v="9.0846000000000024E-2"/>
        <n v="1.796028"/>
        <n v="0.98560000000000003"/>
        <n v="0.48037600000000003"/>
        <n v="0.67100000000000015"/>
        <n v="0.23004000000000002"/>
        <n v="8.6978559999999998"/>
        <n v="1.3154399999999997"/>
        <n v="1.6808160000000001"/>
        <n v="0.69821300000000008"/>
        <n v="0.33430500000000002"/>
        <n v="4.8730499999999992"/>
        <n v="5.0998589999999995"/>
        <n v="0.64848000000000006"/>
        <n v="16.631208000000001"/>
        <n v="6.6259199999999998"/>
        <n v="0.31281600000000004"/>
        <n v="2.2916850000000002"/>
        <n v="0.84671999999999992"/>
        <n v="2.1389999999999998"/>
        <n v="2.3815749999999998"/>
        <n v="1.06596"/>
        <n v="1.6315200000000001"/>
        <n v="0.77971199999999996"/>
        <n v="4.9380239999999995"/>
        <n v="0.12620100000000001"/>
        <n v="0.38335000000000002"/>
        <n v="2.6303199999999998"/>
        <n v="0.20915199999999998"/>
        <n v="0.31759000000000004"/>
        <n v="0.62879999999999991"/>
        <n v="0.45512999999999998"/>
        <n v="0.50750000000000006"/>
        <n v="0.55485000000000007"/>
        <n v="0.20115200000000003"/>
        <n v="1.2614399999999999"/>
        <n v="0.18143999999999999"/>
        <n v="0.21600000000000003"/>
        <n v="0.9827999999999999"/>
        <n v="0.19658800000000001"/>
        <n v="2.4417149999999999"/>
        <n v="0.13402799999999998"/>
        <n v="4.1426959999999999"/>
        <n v="0.41724800000000001"/>
        <n v="0.18739499999999998"/>
        <n v="0.43035299999999999"/>
        <n v="9.4900000000000012E-2"/>
        <n v="11.35755"/>
        <n v="1.92774"/>
        <n v="3.0780539999999998"/>
        <n v="0.32604"/>
        <n v="0.99430800000000008"/>
        <n v="0.52086399999999999"/>
        <n v="0.89262000000000008"/>
        <n v="3.468"/>
        <n v="1.372342"/>
        <n v="0.29347499999999999"/>
        <n v="0.42808499999999999"/>
        <n v="0.89071500000000003"/>
        <n v="1.4451360000000002"/>
        <n v="0.10962"/>
        <n v="1.089"/>
        <n v="1.2385439999999999"/>
        <n v="0.27484800000000004"/>
        <n v="0.16145999999999999"/>
        <n v="0.96614000000000011"/>
        <n v="0.205654"/>
        <n v="0.61152000000000006"/>
        <n v="1.264375"/>
        <n v="5.8708650000000002"/>
        <n v="3.0342450000000003"/>
        <n v="0.30819999999999997"/>
        <n v="11.251692"/>
        <n v="6.4953100000000008"/>
        <n v="1.5627920000000002"/>
        <n v="2.7468000000000004"/>
        <n v="4.9651560000000003"/>
        <n v="0.52420999999999995"/>
        <n v="0.26312000000000002"/>
        <n v="9.9242319999999999"/>
        <n v="5.5651200000000003"/>
        <n v="0.91228799999999988"/>
        <n v="0.56908799999999993"/>
        <n v="0.81619200000000003"/>
        <n v="0.41183999999999998"/>
        <n v="0.122322"/>
        <n v="0.28536"/>
        <n v="0.82656000000000007"/>
        <n v="5.2991999999999999"/>
        <n v="2.967301"/>
        <n v="3.0576370000000002"/>
        <n v="3.1238999999999999"/>
        <n v="1.9640039999999999"/>
        <n v="0.69440000000000002"/>
        <n v="0.94032399999999994"/>
        <n v="0.73192899999999994"/>
        <n v="1.4433E-2"/>
        <n v="0.35194399999999998"/>
        <n v="3.0258799999999995"/>
        <n v="0.19812000000000002"/>
        <n v="0.60312599999999994"/>
        <n v="0.23280399999999998"/>
        <n v="3.1406959999999997"/>
        <n v="0.32126399999999999"/>
        <n v="0.61934400000000001"/>
        <n v="0.89984400000000009"/>
        <n v="0.34322399999999997"/>
        <n v="0.80688000000000004"/>
        <n v="2.5575000000000001"/>
        <n v="1.2405119999999998"/>
        <n v="0.93124800000000008"/>
        <n v="1.3685759999999998"/>
        <n v="9.8607600000000009"/>
        <n v="3.298295"/>
        <n v="1.2736050000000001"/>
        <n v="1.8259280000000002"/>
        <n v="0.23150399999999999"/>
        <n v="1.4326649999999999"/>
        <n v="0.59404800000000002"/>
        <n v="1.9754680000000002"/>
        <n v="2.2767029999999995"/>
        <n v="0.77546199999999998"/>
        <n v="2.2290399999999999"/>
        <n v="0.46692299999999998"/>
        <n v="0.24101999999999998"/>
        <n v="0.80141399999999996"/>
        <n v="0.38304000000000005"/>
        <n v="0.62953200000000009"/>
        <n v="0.13258700000000001"/>
        <n v="2.3400000000000001E-2"/>
        <n v="0.24395000000000006"/>
        <n v="1.0620750000000001"/>
        <n v="1.4480099999999998"/>
        <n v="0.18560000000000001"/>
        <n v="1.436704"/>
        <n v="0.40382400000000007"/>
        <n v="5.6347000000000001E-2"/>
        <n v="1.5541850000000001"/>
        <n v="0.38640000000000002"/>
        <n v="0.616896"/>
        <n v="1.295604"/>
        <n v="0.38556000000000007"/>
        <n v="0.65836799999999995"/>
        <n v="0.76310999999999996"/>
        <n v="0.55814399999999997"/>
        <n v="0.563388"/>
        <n v="3.7350300000000001"/>
        <n v="0.22037399999999999"/>
        <n v="0.80885999999999991"/>
        <n v="3.4742000000000002"/>
        <n v="1.1248899999999999"/>
        <n v="1.8629599999999999"/>
        <n v="0.35711999999999994"/>
        <n v="0.97561199999999992"/>
        <n v="4.5600000000000002E-2"/>
        <n v="0.5266559999999999"/>
        <n v="0.94467999999999996"/>
        <n v="1.5888"/>
        <n v="0.11466900000000001"/>
        <n v="3.1884800000000002"/>
        <n v="0.21772799999999998"/>
        <n v="0.12422200000000001"/>
        <n v="0.50728000000000006"/>
        <n v="1.7900999999999998"/>
        <n v="0.55761200000000011"/>
        <n v="0.37484999999999996"/>
        <n v="0.46644000000000008"/>
        <n v="0.47329799999999994"/>
        <n v="2.2481549999999997"/>
        <n v="5.8323349999999987"/>
        <n v="0.60816000000000003"/>
        <n v="0.37145999999999996"/>
        <n v="8.7154380000000007"/>
        <n v="1.0400759999999998"/>
        <n v="0.70723200000000008"/>
        <n v="0.67868000000000006"/>
        <n v="4.2222000000000008"/>
        <n v="4.8311619999999991"/>
        <n v="1.1104560000000001"/>
        <n v="3.8760000000000003E-2"/>
        <n v="0.35999999999999993"/>
        <n v="0.49742600000000003"/>
        <n v="0.48921599999999998"/>
        <n v="0.17139599999999999"/>
        <n v="0.19933199999999998"/>
        <n v="0.11902800000000001"/>
        <n v="1.9251959999999999"/>
        <n v="0.27294799999999997"/>
        <n v="1.1797800000000001"/>
        <n v="0.32689799999999997"/>
        <n v="6.0543999999999987E-2"/>
        <n v="0.70432899999999998"/>
        <n v="0.76325600000000005"/>
        <n v="11.503492"/>
        <n v="8.6592000000000002E-2"/>
        <n v="0.45600000000000002"/>
        <n v="2.1321000000000003"/>
        <n v="1.303968"/>
        <n v="1.2505289999999998"/>
        <n v="1.1421000000000001"/>
        <n v="2.8255689999999998"/>
        <n v="0.83761199999999991"/>
        <n v="2.9066700000000001"/>
        <n v="1.1706749999999999"/>
        <n v="4.3970560000000001"/>
        <n v="0.99930600000000003"/>
        <n v="2.3681000000000001"/>
        <n v="1.4081440000000001"/>
        <n v="0.14246400000000001"/>
        <n v="0.65834999999999999"/>
        <n v="8.2755040000000015"/>
        <n v="0.88384399999999996"/>
        <n v="1.8074699999999999"/>
        <n v="0.14244999999999999"/>
        <n v="1.6420319999999999"/>
        <n v="5.8448000000000002"/>
        <n v="1.3155779999999999"/>
        <n v="1.2096000000000001E-2"/>
        <n v="0.12062"/>
        <n v="1.673292"/>
        <n v="1.0371360000000001"/>
        <n v="3.241832"/>
        <n v="0.48080999999999996"/>
        <n v="0.56395799999999996"/>
        <n v="8.8984279999999991"/>
        <n v="0.48108000000000001"/>
        <n v="0.39732000000000006"/>
        <n v="0.27377999999999997"/>
        <n v="0.48236499999999993"/>
        <n v="0.8931"/>
        <n v="0.67200000000000004"/>
        <n v="0.8791199999999999"/>
        <n v="10.296800000000001"/>
        <n v="0.39916800000000002"/>
        <n v="2.1974399999999998"/>
        <n v="0.80925000000000002"/>
        <n v="5.9067830000000008"/>
        <n v="0.50639999999999996"/>
        <n v="0.147392"/>
        <n v="2.7647999999999999E-2"/>
        <n v="0.27050400000000002"/>
        <n v="3.4353719999999996"/>
        <n v="1.2712479999999997"/>
        <n v="0.50965199999999999"/>
        <n v="14.567959999999999"/>
        <n v="4.746599999999999"/>
        <n v="0.36889599999999995"/>
        <n v="2.3916879999999998"/>
        <n v="0.96460000000000001"/>
        <n v="0.44505600000000001"/>
        <n v="2.185092"/>
        <n v="0.19117999999999999"/>
        <n v="0.62639999999999996"/>
        <n v="0.69974800000000004"/>
        <n v="5.6889000000000002E-2"/>
        <n v="1.867008"/>
        <n v="0.66401999999999983"/>
        <n v="0.30437999999999998"/>
        <n v="0.34056000000000003"/>
        <n v="3.907464"/>
        <n v="0.37422"/>
        <n v="0.47472099999999995"/>
        <n v="0.28988400000000003"/>
        <n v="0.99176000000000009"/>
        <n v="2.3259600000000002"/>
        <n v="1.88496"/>
        <n v="1.3056449999999999"/>
        <n v="1.723344"/>
        <n v="0.21575999999999995"/>
        <n v="1.8483000000000001"/>
        <n v="0.33629399999999998"/>
        <n v="16.035263999999998"/>
        <n v="12.346343999999998"/>
        <n v="1.7376040000000001"/>
        <n v="0.96237000000000017"/>
        <n v="0.89453399999999994"/>
        <n v="1.0352520000000001"/>
        <n v="0.47190000000000004"/>
        <n v="0.91400399999999993"/>
        <n v="1.3305600000000002"/>
        <n v="0.81228800000000001"/>
        <n v="1.010359"/>
        <n v="8.2280000000000006E-2"/>
        <n v="2.6633249999999999"/>
        <n v="2.64771"/>
        <n v="0.79571999999999987"/>
        <n v="2.4703200000000001"/>
        <n v="0.20585000000000003"/>
        <n v="2.6840160000000002"/>
        <n v="9.2232000000000003"/>
        <n v="1.104894"/>
        <n v="1.6268560000000001"/>
        <n v="2.3331000000000004"/>
        <n v="0.10632999999999999"/>
        <n v="4.4583140000000006"/>
        <n v="5.1059159999999997"/>
        <n v="0.97902"/>
        <n v="0.30690000000000006"/>
        <n v="0.47508000000000006"/>
        <n v="0.39799599999999996"/>
        <n v="0.87526499999999996"/>
        <n v="13.642992000000001"/>
        <n v="1.997136"/>
        <n v="1.4999039999999999"/>
        <n v="0.30910000000000004"/>
        <n v="0.67094999999999994"/>
        <n v="0.58031999999999995"/>
        <n v="0.76822199999999996"/>
        <n v="0.17750400000000002"/>
        <n v="1.03983"/>
        <n v="2.0749439999999999"/>
        <n v="1.5871680000000001"/>
        <n v="6.371567999999999"/>
        <n v="0.74802000000000002"/>
        <n v="0.22625000000000001"/>
        <n v="0.69411999999999996"/>
        <n v="5.6206080000000007"/>
        <n v="0.341088"/>
        <n v="0.74623200000000001"/>
        <n v="0.40810000000000002"/>
        <n v="0.99180899999999994"/>
        <n v="2.5118100000000001"/>
        <n v="1.0951679999999999"/>
        <n v="0.57509999999999994"/>
        <n v="3.5281039999999999"/>
        <n v="2.6470799999999999"/>
        <n v="7.9983540000000009"/>
        <n v="2.6082559999999995"/>
        <n v="0.38148000000000004"/>
        <n v="1.01556"/>
        <n v="5.1222999999999992"/>
        <n v="0.78182400000000007"/>
        <n v="1.312192"/>
        <n v="0.24777600000000002"/>
        <n v="0.79450799999999999"/>
        <n v="3.210251"/>
        <n v="0.118066"/>
        <n v="0.26827200000000001"/>
        <n v="0.17952000000000001"/>
        <n v="4.0506839999999995"/>
        <n v="0.77246399999999993"/>
        <n v="2.4044240000000001"/>
        <n v="0.72309599999999996"/>
        <n v="8.7733799999999995"/>
        <n v="0.75103200000000003"/>
        <n v="1.7798999999999998"/>
        <n v="1.325388"/>
        <n v="0.92701"/>
        <n v="1.3853279999999999"/>
        <n v="0.26560800000000001"/>
        <n v="0.72089999999999999"/>
        <n v="1.5231159999999999"/>
        <n v="0.48449999999999999"/>
        <n v="0.69027600000000011"/>
        <n v="3.3660000000000001"/>
        <n v="2.491625"/>
        <n v="9.6512000000000001E-2"/>
        <n v="2.7198600000000002"/>
        <n v="0.50450499999999998"/>
        <n v="0.62738499999999997"/>
        <n v="0.70537600000000011"/>
        <n v="5.6252159999999991"/>
        <n v="1.1152"/>
        <n v="1.266435"/>
        <n v="1.5496439999999998"/>
        <n v="1.01816"/>
        <n v="0.48021599999999998"/>
        <n v="0.96360000000000001"/>
        <n v="3.3462119999999995"/>
        <n v="0.32585000000000003"/>
        <n v="1.15425"/>
        <n v="1.8895500000000003"/>
        <n v="0.97235999999999989"/>
        <n v="0.407808"/>
        <n v="0.45278999999999991"/>
        <n v="0.29330399999999995"/>
        <n v="1.7229960000000002"/>
        <n v="4.0753409999999999"/>
        <n v="0.30096000000000001"/>
        <n v="0.16990400000000003"/>
        <n v="7.159599"/>
        <n v="3.0927209999999996"/>
        <n v="2.4609760000000001"/>
        <n v="4.3846400000000001"/>
        <n v="8.194725"/>
        <n v="0.10353"/>
        <n v="0.80967599999999995"/>
        <n v="0.71399999999999997"/>
        <n v="0.19481999999999999"/>
        <n v="0.75110399999999999"/>
        <n v="0.41421999999999998"/>
        <n v="3.5804560000000003"/>
        <n v="0.15114"/>
        <n v="4.755800000000001E-2"/>
        <n v="0.307197"/>
        <n v="2.0924999999999998"/>
        <n v="0.28800000000000003"/>
        <n v="0.18727199999999997"/>
        <n v="0.20077199999999998"/>
        <n v="0.17633699999999999"/>
        <n v="1.3596000000000001"/>
        <n v="0.55575000000000008"/>
        <n v="4.5599999999999996"/>
        <n v="0.821712"/>
        <n v="0.17175599999999999"/>
        <n v="0.16464000000000001"/>
        <n v="0.23389599999999999"/>
        <n v="0.19706400000000002"/>
        <n v="0.20239999999999997"/>
        <n v="1.3409"/>
        <n v="0.17171999999999998"/>
        <n v="2.865408"/>
        <n v="0.88848800000000017"/>
        <n v="2.9699999999999998"/>
        <n v="1.5012000000000001"/>
        <n v="4.2338880000000003"/>
        <n v="0.19961400000000001"/>
        <n v="4.258128000000001"/>
        <n v="0.52228799999999997"/>
        <n v="0.80910000000000004"/>
        <n v="0.81576000000000004"/>
        <n v="0.98176000000000008"/>
        <n v="2.9919999999999999E-2"/>
        <n v="1.043868"/>
        <n v="5.4306180000000008"/>
        <n v="3.8058440000000004"/>
        <n v="0.51616600000000001"/>
        <n v="1.5431589999999999"/>
        <n v="1.722"/>
        <n v="0.30444199999999999"/>
        <n v="0.32940000000000003"/>
        <n v="0.85277400000000003"/>
        <n v="0.315168"/>
        <n v="2.08426"/>
        <n v="9.4163999999999998E-2"/>
        <n v="2.2378"/>
        <n v="1.5513599999999999"/>
        <n v="2.4476600000000004"/>
        <n v="0.20865600000000001"/>
        <n v="0.91270299999999993"/>
        <n v="3.5951999999999997"/>
        <n v="2.2598400000000001"/>
        <n v="1.7266559999999997"/>
        <n v="2.2987580000000003"/>
        <n v="0.16537499999999999"/>
        <n v="0.33471899999999999"/>
        <n v="0.14812"/>
        <n v="0.12812799999999999"/>
        <n v="0.39412800000000003"/>
        <n v="0.551485"/>
        <n v="1.3026849999999999"/>
        <n v="0.17799999999999999"/>
        <n v="0.34540000000000004"/>
        <n v="0.7164299999999999"/>
        <n v="0.69264000000000003"/>
        <n v="3.0276000000000001E-2"/>
        <n v="0.40949999999999998"/>
        <n v="0.48035600000000001"/>
        <n v="0.81396000000000002"/>
        <n v="0.40983600000000003"/>
        <n v="1.9459439999999999"/>
        <n v="1.3195650000000001"/>
        <n v="2.0392320000000002"/>
        <n v="1.3698079999999999"/>
        <n v="0.46990799999999999"/>
        <n v="0.94799999999999995"/>
        <n v="6.5365999999999994E-2"/>
        <n v="0.23017500000000002"/>
        <n v="1.3440000000000001"/>
        <n v="0.58463699999999996"/>
        <n v="0.10404000000000002"/>
        <n v="2.2439299999999998"/>
        <n v="2.7091469999999993"/>
        <n v="0.21161600000000003"/>
        <n v="1.0170700000000001"/>
        <n v="0.94094999999999995"/>
        <n v="0.62209799999999993"/>
        <n v="5.2440000000000001E-2"/>
        <n v="0.90036000000000005"/>
        <n v="0.73555300000000001"/>
        <n v="31.279115999999998"/>
        <n v="0.1026"/>
        <n v="4.7627999999999997E-2"/>
        <n v="2.0484659999999999"/>
        <n v="1.8238080000000003"/>
        <n v="5.4631500000000006"/>
        <n v="2.8895599999999999"/>
        <n v="0.23271599999999998"/>
        <n v="2.0037600000000002"/>
        <n v="1.0386950000000001"/>
        <n v="1.7285999999999999"/>
        <n v="2.5631999999999999E-2"/>
        <n v="0.24127999999999999"/>
        <n v="4.4144999999999997E-2"/>
        <n v="9.8065800000000003"/>
        <n v="0.29748000000000002"/>
        <n v="0.79579999999999995"/>
        <n v="0.10439999999999999"/>
        <n v="1.4092559999999998"/>
        <n v="0.82684799999999992"/>
        <n v="1.2175279999999999"/>
        <n v="1.5446340000000003"/>
        <n v="0.532389"/>
        <n v="0.16095200000000001"/>
        <n v="0.43586399999999997"/>
        <n v="1.153008"/>
        <n v="24.580248000000001"/>
        <n v="0.69352799999999992"/>
        <n v="4.7718719999999992"/>
        <n v="8.0325000000000008E-2"/>
        <n v="1.5986699999999998"/>
        <n v="1.0766770000000001"/>
        <n v="2.3178480000000001"/>
        <n v="1.7780189999999998"/>
        <n v="0.89249999999999985"/>
        <n v="18.207000000000001"/>
        <n v="0.164274"/>
        <n v="1.311728"/>
        <n v="1.3669439999999999"/>
        <n v="0.37665599999999994"/>
        <n v="30.610047999999999"/>
        <n v="1.21878"/>
        <n v="7.1577000000000002"/>
        <n v="5.9745059999999999"/>
        <n v="0.85932000000000008"/>
        <n v="7.5886999999999996E-2"/>
        <n v="8.9999999999999993E-3"/>
        <n v="0.71567999999999998"/>
        <n v="0.68431999999999993"/>
        <n v="0.39203999999999994"/>
        <n v="6.5137499999999999"/>
        <n v="0.33814"/>
        <n v="1.0420619999999998"/>
        <n v="2.0049440000000001"/>
        <n v="0.87083999999999995"/>
        <n v="0.44217600000000007"/>
        <n v="0.54635999999999985"/>
        <n v="0.218834"/>
        <n v="0.15939"/>
        <n v="0.67142400000000002"/>
        <n v="0.74600999999999984"/>
        <n v="5.9182769999999989"/>
        <n v="0.26882999999999996"/>
        <n v="13.606528000000001"/>
        <n v="1.08978"/>
        <n v="1.846152"/>
        <n v="0.5019300000000001"/>
        <n v="0.20543600000000001"/>
        <n v="0.75283600000000006"/>
        <n v="0.47808"/>
        <n v="0.81599999999999995"/>
        <n v="1.29888"/>
        <n v="3.1304000000000003"/>
        <n v="1.6702140000000001"/>
        <n v="2.839683"/>
        <n v="4.5055999999999999E-2"/>
        <n v="0.11622"/>
        <n v="2.010624"/>
        <n v="6.9326239999999997"/>
        <n v="1.8062720000000001"/>
        <n v="0.12189999999999999"/>
        <n v="1.9687800000000002"/>
        <n v="0.35639999999999999"/>
        <n v="5.7726900000000008"/>
        <n v="2.3132200000000003"/>
        <n v="1.1655360000000001"/>
        <n v="0.44648999999999994"/>
        <n v="1.5595469999999998"/>
        <n v="7.0317100000000012"/>
        <n v="0.65080799999999994"/>
        <n v="0.84239999999999993"/>
        <n v="0.667736"/>
        <n v="1.3993199999999999"/>
        <n v="0.22720000000000001"/>
        <n v="0.46443600000000002"/>
        <n v="0.75140000000000007"/>
        <n v="0.31558800000000004"/>
        <n v="1.1002740000000002"/>
        <n v="0.438"/>
        <n v="0.55563399999999996"/>
        <n v="1.9606949999999996"/>
        <n v="2.008575"/>
        <n v="0.27840000000000004"/>
        <n v="0.85785"/>
        <n v="0.44139600000000001"/>
        <n v="12.293190000000001"/>
        <n v="8.0255999999999994E-2"/>
        <n v="0.42131700000000005"/>
        <n v="0.73233599999999999"/>
        <n v="0.76229999999999998"/>
        <n v="0.2646"/>
        <n v="1.2525240000000002"/>
        <n v="1.4854319999999999"/>
        <n v="2.8255499999999998"/>
        <n v="0.23771800000000001"/>
        <n v="5.5594000000000011E-2"/>
        <n v="0.14764499999999997"/>
        <n v="0.71303099999999997"/>
        <n v="1.1220000000000003"/>
        <n v="0.38808000000000004"/>
        <n v="7.8077999999999995E-2"/>
        <n v="1.2199319999999998"/>
        <n v="0.31153499999999995"/>
        <n v="0.75815999999999995"/>
        <n v="0.13899200000000003"/>
        <n v="1.28427"/>
        <n v="2.5852889999999999"/>
        <n v="1.3910400000000003"/>
        <n v="1.5201450000000001"/>
        <n v="0.43050800000000006"/>
        <n v="0.76805599999999996"/>
        <n v="2.2949160000000002"/>
        <n v="0.64515"/>
        <n v="4.2660799999999997"/>
        <n v="1.6301999999999999"/>
        <n v="1.475784"/>
        <n v="1.7193000000000001"/>
        <n v="0.377496"/>
        <n v="0.22003200000000001"/>
        <n v="1.0003599999999999"/>
        <n v="1.3434780000000002"/>
        <n v="2.3741520000000005"/>
        <n v="0.37619399999999997"/>
        <n v="0.79376000000000002"/>
        <n v="1.3409279999999999"/>
        <n v="6.6854190000000004"/>
        <n v="0.14651"/>
        <n v="0.17641000000000001"/>
        <n v="1.089774"/>
        <n v="1.0653599999999999"/>
        <n v="1.3364399999999999"/>
        <n v="1.03545"/>
        <n v="0.16833999999999999"/>
        <n v="0.11264400000000001"/>
        <n v="2.6512500000000006"/>
        <n v="3.2123519999999992"/>
        <n v="0.96544800000000008"/>
        <n v="1.90988"/>
        <n v="2.1226800000000003"/>
        <n v="4.3362540000000003"/>
        <n v="0.62117999999999995"/>
        <n v="0.44030000000000008"/>
        <n v="0.29394000000000003"/>
        <n v="2.4211"/>
        <n v="0.10035899999999999"/>
        <n v="15.634544"/>
        <n v="0.21726899999999999"/>
        <n v="2.1900600000000003"/>
        <n v="15.455559999999998"/>
        <n v="1.1448959999999999"/>
        <n v="0.89230799999999999"/>
        <n v="10.568236000000001"/>
        <n v="9.4400000000000012E-2"/>
        <n v="4.6205699999999998"/>
        <n v="9.8584920000000018"/>
        <n v="1.1529"/>
        <n v="3.1122840000000003"/>
        <n v="0.15082200000000001"/>
        <n v="0.202488"/>
        <n v="1.3488719999999998"/>
        <n v="1.0374000000000001"/>
        <n v="3.42171"/>
        <n v="1.3205279999999999"/>
        <n v="0.80376000000000003"/>
        <n v="7.1250000000000003E-3"/>
        <n v="0.23839199999999999"/>
        <n v="0.20638800000000002"/>
        <n v="0.51156600000000008"/>
        <n v="0.46063500000000007"/>
        <n v="1.069704"/>
        <n v="0.51208200000000004"/>
        <n v="10.857492000000001"/>
        <n v="1.0192000000000001"/>
        <n v="5.4255839999999997"/>
        <n v="4.3486080000000005"/>
        <n v="1.46766"/>
        <n v="4.2312000000000002E-2"/>
        <n v="1.6632000000000002"/>
        <n v="0.63126000000000004"/>
        <n v="1.798654"/>
        <n v="2.1067199999999997"/>
        <n v="0.5381999999999999"/>
        <n v="3.2659199999999999"/>
        <n v="0.76446999999999998"/>
        <n v="0.14085900000000001"/>
        <n v="0.26329599999999997"/>
        <n v="1.19574"/>
        <n v="5.5165500000000005"/>
        <n v="6.8111999999999992E-2"/>
        <n v="7.392E-2"/>
        <n v="2.3140739999999997"/>
        <n v="1.2621959999999999"/>
        <n v="1.302548"/>
        <n v="0.51897599999999999"/>
        <n v="1.3438500000000002"/>
        <n v="1.460844"/>
        <n v="3.012324"/>
        <n v="1.0293749999999999"/>
        <n v="7.7442859999999998"/>
        <n v="8.14E-2"/>
        <n v="1.5915200000000003"/>
        <n v="0.26700000000000002"/>
        <n v="0.59072999999999998"/>
        <n v="1.260138"/>
        <n v="1.4808780000000001"/>
        <n v="0.66271800000000003"/>
        <n v="4.2522479999999998"/>
        <n v="0.30190299999999998"/>
        <n v="3.3433920000000001"/>
        <n v="2.2811490000000001"/>
        <n v="3.8935400000000002"/>
        <n v="3.133416"/>
        <n v="8.6306039999999999"/>
        <n v="0.26691000000000004"/>
        <n v="0.26214299999999996"/>
        <n v="0.51870000000000005"/>
        <n v="9.3839999999999993E-2"/>
        <n v="1.6281599999999998"/>
        <n v="0.25262400000000002"/>
        <n v="0.45662400000000003"/>
        <n v="2.1625169999999998"/>
        <n v="0.63109800000000005"/>
        <n v="0.50331599999999999"/>
        <n v="0.13057199999999999"/>
        <n v="0.46551599999999999"/>
        <n v="0.43368000000000001"/>
        <n v="8.1288900000000002"/>
        <n v="1.71288"/>
        <n v="0.45675399999999999"/>
        <n v="0.14010700000000001"/>
        <n v="7.4843999999999994E-2"/>
        <n v="0.44660000000000005"/>
        <n v="0.48002899999999993"/>
        <n v="0.23605199999999998"/>
        <n v="0.72632699999999994"/>
        <n v="5.4301319999999995"/>
        <n v="0.52400000000000002"/>
        <n v="5.4496000000000003E-2"/>
        <n v="0.57104999999999995"/>
        <n v="1.3953869999999999"/>
        <n v="8.4800000000000014E-2"/>
        <n v="0.62890000000000013"/>
        <n v="1.4512499999999999"/>
        <n v="0.57375000000000009"/>
        <n v="1.3582799999999999"/>
        <n v="0.18840000000000001"/>
        <n v="0.62688599999999994"/>
        <n v="8.7749999999999995E-2"/>
        <n v="2.4095"/>
        <n v="3.7707120000000001"/>
        <n v="0.78470000000000006"/>
        <n v="0.41233500000000006"/>
        <n v="0.53835599999999995"/>
        <n v="0.66358600000000001"/>
        <n v="2.426256"/>
        <n v="4.3084160000000002"/>
        <n v="10.555639999999999"/>
        <n v="1.1416799999999998"/>
        <n v="0.47616000000000003"/>
        <n v="0.26486199999999999"/>
        <n v="4.0362299999999998"/>
        <n v="3.68621"/>
        <n v="0.99832399999999999"/>
        <n v="0.63038500000000008"/>
        <n v="0.65880000000000005"/>
        <n v="0.62173599999999996"/>
        <n v="0.38528000000000001"/>
        <n v="4.1589479999999996"/>
        <n v="0.40861799999999998"/>
        <n v="2.5630779999999995"/>
        <n v="0.37897200000000003"/>
        <n v="4.0444829999999996"/>
        <n v="2.2172800000000001"/>
        <n v="0.11088000000000001"/>
        <n v="9.1000000000000004E-3"/>
        <n v="3.779712"/>
        <n v="1.2994559999999999"/>
        <n v="0.60747499999999999"/>
        <n v="0.8508"/>
        <n v="0.4449240000000001"/>
        <n v="7.2235799999999992"/>
        <n v="0.89560699999999993"/>
        <n v="3.4132259999999999"/>
        <n v="0.47839999999999999"/>
        <n v="0.67038399999999987"/>
        <n v="1.4877719999999999"/>
        <n v="1.0289280000000001"/>
        <n v="0.32544000000000001"/>
        <n v="5.7142799999999996"/>
        <n v="0.83159999999999989"/>
        <n v="0.49977599999999994"/>
        <n v="0.74768899999999994"/>
        <n v="2.4316199999999997"/>
        <n v="5.1335199999999999"/>
        <n v="0.2772"/>
        <n v="0.81179999999999997"/>
        <n v="0.18992400000000001"/>
        <n v="3.3500460000000003"/>
        <n v="1.6698"/>
        <n v="1.19021"/>
        <n v="9.384E-3"/>
        <n v="1.1712"/>
        <n v="1.720602"/>
        <n v="0.34340000000000004"/>
        <n v="3.1426560000000001"/>
        <n v="0.72179100000000007"/>
        <n v="1.5207359999999999"/>
        <n v="12.455639999999999"/>
        <n v="2.1428160000000003"/>
        <n v="2.7404999999999999"/>
        <n v="1.1352960000000001"/>
        <n v="6.0115769999999999"/>
        <n v="2.588352"/>
        <n v="4.8731999999999998"/>
        <n v="1.4003760000000001"/>
        <n v="1.153632"/>
        <n v="8.5440000000000002E-2"/>
        <n v="0.20756400000000003"/>
        <n v="0.17680000000000001"/>
        <n v="4.6567470000000002"/>
        <n v="4.2979200000000004"/>
        <n v="1.4013999999999998"/>
        <n v="1.6854640000000001"/>
        <n v="1.0987199999999999"/>
        <n v="1.5640000000000001"/>
        <n v="1.308384"/>
        <n v="0.60868500000000003"/>
        <n v="0.27405000000000002"/>
        <n v="0.44700000000000001"/>
        <n v="1.2030479999999999"/>
        <n v="7.3722999999999992"/>
        <n v="1.4754960000000001"/>
        <n v="0.41787200000000002"/>
        <n v="5.0561279999999993"/>
        <n v="1.1679E-2"/>
        <n v="1.1207339999999999"/>
        <n v="0.33812999999999993"/>
        <n v="0.47822399999999998"/>
        <n v="2.3478000000000003"/>
        <n v="1.1246400000000001"/>
        <n v="1.0407440000000001"/>
        <n v="1.1236049999999997"/>
        <n v="4.7308580000000005"/>
        <n v="2.2878400000000001"/>
        <n v="0.47811399999999998"/>
        <n v="7.1163360000000004"/>
        <n v="0.51127499999999992"/>
        <n v="0.83513499999999996"/>
        <n v="0.2208"/>
        <n v="1.1107199999999999"/>
        <n v="0.58612399999999998"/>
        <n v="2.5027909999999998"/>
        <n v="0.12896000000000002"/>
        <n v="4.7475119999999995"/>
        <n v="0.86985999999999997"/>
        <n v="1.4906349999999999"/>
        <n v="2.4716300000000002"/>
        <n v="6.5523150000000001"/>
        <n v="2.0894719999999998"/>
        <n v="0.30259599999999998"/>
        <n v="4.4829359999999996"/>
        <n v="0.37118400000000001"/>
        <n v="1.0885499999999999"/>
        <n v="0.23561999999999997"/>
        <n v="6.4199520000000003"/>
        <n v="0.60794999999999988"/>
        <n v="0.41395199999999999"/>
        <n v="1.5345199999999999"/>
        <n v="21.405384000000002"/>
        <n v="0.41499999999999998"/>
        <n v="0.288684"/>
        <n v="1.5823080000000003"/>
        <n v="1.7012640000000001"/>
        <n v="0.81916800000000001"/>
        <n v="9.0719999999999995E-2"/>
        <n v="0.40633400000000003"/>
        <n v="5.4104400000000004"/>
        <n v="0.40629599999999999"/>
        <n v="0.15103999999999998"/>
        <n v="0.54659500000000005"/>
        <n v="2.1909999999999998"/>
        <n v="12.943860000000001"/>
        <n v="0.660744"/>
        <n v="3.8533490000000001"/>
        <n v="0.23222399999999999"/>
        <n v="8.3519999999999997E-2"/>
        <n v="6.8507799999999994"/>
        <n v="0.84955500000000006"/>
        <n v="0.66222599999999998"/>
        <n v="0.86275200000000007"/>
        <n v="4.9399999999999999E-3"/>
        <n v="0.53776800000000002"/>
        <n v="1.1264000000000001"/>
        <n v="1.5208199999999998"/>
        <n v="0.47237400000000002"/>
        <n v="0.24265799999999998"/>
        <n v="0.64703999999999995"/>
        <n v="8.2500000000000004E-2"/>
        <n v="3.4116390000000001"/>
        <n v="1.6462319999999999"/>
        <n v="3.7692899999999998"/>
        <n v="0.40268799999999999"/>
        <n v="1.1398440000000001"/>
        <n v="1.5209100000000002"/>
        <n v="0.52113600000000004"/>
        <n v="1.7158400000000003"/>
        <n v="2.1103110000000003"/>
        <n v="5.586E-2"/>
        <n v="3.1604740000000002"/>
        <n v="5.0352119999999996"/>
        <n v="0.21848400000000001"/>
        <n v="0.88241400000000003"/>
        <n v="6.8680849999999989"/>
        <n v="2.5369159999999997"/>
        <n v="1.2144000000000001"/>
        <n v="1.34354"/>
        <n v="0.71289599999999997"/>
        <n v="0.50265599999999999"/>
        <n v="0.91238399999999997"/>
        <n v="3.3667199999999999"/>
        <n v="7.8570000000000001E-2"/>
        <n v="0.52192000000000005"/>
        <n v="0.1953"/>
        <n v="0.423925"/>
        <n v="0.97372799999999982"/>
        <n v="0.37305600000000005"/>
        <n v="2.7283199999999996"/>
        <n v="0.20922299999999999"/>
        <n v="0.10754999999999999"/>
        <n v="5.2081200000000001"/>
        <n v="0.81968999999999992"/>
        <n v="1.7450160000000003"/>
        <n v="1.355091"/>
        <n v="2.722928"/>
        <n v="0.20348999999999998"/>
        <n v="2.377875"/>
        <n v="2.3044199999999999"/>
        <n v="0.9655450000000001"/>
        <n v="0.26470800000000005"/>
        <n v="2.3178960000000002"/>
        <n v="1.2512640000000002"/>
        <n v="0.80886299999999989"/>
        <n v="1.863672"/>
        <n v="0.67320000000000002"/>
        <n v="0.14769599999999999"/>
        <n v="0.63127999999999995"/>
        <n v="0.61487999999999998"/>
        <n v="0.17008500000000001"/>
        <n v="0.19476400000000002"/>
        <n v="2.0546790000000001"/>
        <n v="5.2884E-2"/>
        <n v="2.94462"/>
        <n v="0.180224"/>
        <n v="0.86787499999999995"/>
        <n v="1.5247980000000001"/>
        <n v="2.3294700000000002"/>
        <n v="0.61727999999999994"/>
        <n v="5.9814720000000001"/>
        <n v="0.56875200000000004"/>
        <n v="0.31416000000000005"/>
        <n v="1.562964"/>
        <n v="4.3120000000000012E-2"/>
        <n v="0.96319999999999995"/>
        <n v="5.8317839999999999"/>
        <n v="0.46237800000000001"/>
        <n v="1.4281109999999999"/>
        <n v="1.0157400000000001"/>
        <n v="0.49545600000000001"/>
        <n v="1.3796999999999999"/>
        <n v="3.4412040000000004"/>
        <n v="3.4124419999999995"/>
        <n v="0.351072"/>
        <n v="1.2787200000000001"/>
        <n v="0.272646"/>
        <n v="0.17810100000000001"/>
        <n v="0.10791999999999999"/>
        <n v="0.32130000000000003"/>
        <n v="1.137996"/>
        <n v="1.1440000000000001E-2"/>
        <n v="0.70199999999999996"/>
        <n v="3.2954339999999998"/>
        <n v="3.1831380000000005"/>
        <n v="0.55446999999999991"/>
        <n v="4.1673840000000002"/>
        <n v="0.79692799999999997"/>
        <n v="1.1919179999999998"/>
        <n v="0.85699200000000009"/>
        <n v="2.1089530000000001"/>
        <n v="11.527054"/>
        <n v="2.3152499999999998"/>
        <n v="4.9279500000000001"/>
        <n v="0.9714330000000001"/>
        <n v="0.31594499999999998"/>
        <n v="0.57027600000000001"/>
        <n v="0.77261599999999997"/>
        <n v="0.55440000000000011"/>
        <n v="10.185647999999999"/>
        <n v="2.1887999999999996"/>
        <n v="2.8890479999999998"/>
        <n v="0.36343999999999999"/>
        <n v="0.83399999999999996"/>
        <n v="0.29913000000000001"/>
        <n v="5.7647519999999997"/>
        <n v="5.1773670000000003"/>
        <n v="0.74388599999999983"/>
        <n v="2.6724099999999997"/>
        <n v="0.23819599999999999"/>
        <n v="1.3848150000000001"/>
        <n v="6.93E-2"/>
        <n v="2.076762"/>
        <n v="0.24353999999999998"/>
        <n v="0.30249800000000004"/>
        <n v="0.37200800000000001"/>
        <n v="0.64600000000000002"/>
        <n v="0.62991799999999998"/>
        <n v="0.37664999999999998"/>
        <n v="0.72520799999999996"/>
        <n v="0.90886799999999979"/>
        <n v="1.3859999999999999"/>
        <n v="0.85199999999999998"/>
        <n v="0.37835000000000008"/>
        <n v="2.0128500000000003"/>
        <n v="0.41584000000000004"/>
        <n v="0.93023999999999996"/>
        <n v="4.5614399999999993"/>
        <n v="0.40259700000000004"/>
        <n v="2.1978"/>
        <n v="0.17718400000000001"/>
        <n v="0.14038400000000001"/>
        <n v="4.9133760000000004"/>
        <n v="1.3281240000000001"/>
        <n v="0.45518399999999992"/>
        <n v="0.34065899999999993"/>
        <n v="0.11968199999999998"/>
        <n v="2.1165430000000001"/>
        <n v="0.79508000000000001"/>
        <n v="0.28799999999999998"/>
        <n v="0.28269299999999997"/>
        <n v="3.2398800000000003"/>
        <n v="0.92880000000000007"/>
        <n v="0.31148900000000002"/>
        <n v="0.94262800000000002"/>
        <n v="0.18012000000000003"/>
        <n v="2.0134439999999998"/>
        <n v="0.71128799999999992"/>
        <n v="3.5985599999999995"/>
        <n v="2.1414899999999997"/>
        <n v="2.7972000000000001"/>
        <n v="1.7819200000000002"/>
        <n v="1.6291439999999999"/>
        <n v="0.97574400000000017"/>
        <n v="1.0055100000000001"/>
        <n v="2.7232200000000004"/>
        <n v="1.1558799999999998"/>
        <n v="0.80150399999999999"/>
        <n v="0.85148799999999991"/>
        <n v="0.48149999999999998"/>
        <n v="0.23562"/>
        <n v="1.3083199999999999"/>
        <n v="1.6786500000000002"/>
        <n v="10.309683999999999"/>
        <n v="2.5253279999999996"/>
        <n v="1.4235519999999999"/>
        <n v="1.0868"/>
        <n v="0.61938000000000004"/>
        <n v="2.7044820000000001"/>
        <n v="0.74015999999999993"/>
        <n v="2.267004"/>
        <n v="6.9794999999999996E-2"/>
        <n v="0.31859199999999999"/>
        <n v="0.76148399999999994"/>
        <n v="1.3706100000000001"/>
        <n v="1.12896"/>
        <n v="0.42042000000000002"/>
        <n v="0.84302999999999995"/>
        <n v="0.62413799999999997"/>
        <n v="8.1690700000000014"/>
        <n v="2.065496"/>
        <n v="0.122016"/>
        <n v="0.25034400000000001"/>
        <n v="0.82449899999999998"/>
        <n v="2.896344"/>
        <n v="1.6637760000000001"/>
        <n v="1.4287999999999998"/>
        <n v="0.830484"/>
        <n v="0.16650000000000001"/>
        <n v="0.36919999999999997"/>
        <n v="4.3450000000000003E-2"/>
        <n v="0.27562500000000001"/>
        <n v="2.2710599999999999"/>
        <n v="7.0198260000000001"/>
        <n v="9.7110000000000002E-2"/>
        <n v="1.129524"/>
        <n v="7.6451760000000002"/>
        <n v="0.37296000000000001"/>
        <n v="2.5146059999999997"/>
        <n v="7.5411000000000001"/>
        <n v="6.249600000000001E-2"/>
        <n v="1.56176"/>
        <n v="0.80371199999999998"/>
        <n v="1.4158279999999999"/>
        <n v="1.2867400000000002"/>
        <n v="0.81359999999999988"/>
        <n v="0.54631199999999991"/>
        <n v="0.78949600000000009"/>
        <n v="0.809172"/>
        <n v="1.312416"/>
        <n v="2.2641779999999998"/>
        <n v="0.75116800000000006"/>
        <n v="0.10522799999999999"/>
        <n v="0.72896000000000005"/>
        <n v="1.451511"/>
        <n v="0.68240699999999987"/>
        <n v="0.52164200000000005"/>
        <n v="9.2960400000000014"/>
        <n v="3.1833320000000001"/>
        <n v="2.2624000000000004"/>
        <n v="2.5985999999999998"/>
        <n v="2.1787200000000002"/>
        <n v="0.34507199999999999"/>
        <n v="0.994336"/>
        <n v="0.7409"/>
        <n v="1.534896"/>
        <n v="4.0662159999999998"/>
        <n v="1.0499280000000002"/>
        <n v="0.51072000000000006"/>
        <n v="0.49431200000000003"/>
        <n v="1.9938489999999998"/>
        <n v="0.32221799999999995"/>
        <n v="0.27216000000000001"/>
        <n v="1.0533600000000001"/>
        <n v="1.4252399999999998"/>
        <n v="1.291992"/>
        <n v="0.53567999999999993"/>
        <n v="1.0865119999999999"/>
        <n v="0.28314"/>
        <n v="16.052531999999999"/>
        <n v="0.99507800000000002"/>
        <n v="1.795472"/>
        <n v="3.2347260000000002"/>
        <n v="1.9780200000000001"/>
        <n v="4.9899250000000004"/>
        <n v="0.16460999999999998"/>
        <n v="0.53749999999999998"/>
        <n v="0.17608799999999999"/>
        <n v="1.2458879999999999"/>
        <n v="0.7017779999999999"/>
        <n v="0.22344000000000003"/>
        <n v="4.5374849999999993"/>
        <n v="0.24570000000000003"/>
        <n v="1.0348920000000001"/>
        <n v="1.1810399999999999"/>
        <n v="0.50993600000000006"/>
        <n v="0.44961599999999996"/>
        <n v="19.352160000000001"/>
        <n v="1.2145140000000001"/>
        <n v="0.11867999999999998"/>
        <n v="8.5858080000000001"/>
        <n v="0.79866000000000004"/>
        <n v="0.76751999999999998"/>
        <n v="2.7009150000000006"/>
        <n v="3.8081890000000005"/>
        <n v="0.24471999999999999"/>
        <n v="1.4364000000000001"/>
        <n v="13.09098"/>
        <n v="0.31237500000000001"/>
        <n v="1.0509600000000001"/>
        <n v="0.15091200000000002"/>
        <n v="0.46939500000000001"/>
        <n v="5.1129000000000007"/>
        <n v="0.47657599999999994"/>
        <n v="7.3605999999999991E-2"/>
        <n v="0.22764300000000001"/>
        <n v="0.46283999999999997"/>
        <n v="0.61352399999999996"/>
        <n v="0.24255000000000002"/>
        <n v="0.51148499999999997"/>
        <n v="0.73787999999999998"/>
        <n v="3.08175"/>
        <n v="0.25900800000000002"/>
        <n v="1.05105"/>
        <n v="10.145430000000001"/>
        <n v="2.1352800000000003"/>
        <n v="1.2349479999999999"/>
        <n v="2.5045680000000003"/>
        <n v="0.26395800000000003"/>
        <n v="1.6894079999999998"/>
        <n v="2.9327220000000001"/>
        <n v="0.25609599999999999"/>
        <n v="0.13395199999999999"/>
        <n v="2.6909999999999998"/>
        <n v="0.44558799999999998"/>
        <n v="0.17463599999999999"/>
        <n v="5.2752079999999992"/>
        <n v="0.39078599999999997"/>
        <n v="1.1005499999999999"/>
        <n v="0.11592"/>
        <n v="0.19129599999999999"/>
        <n v="0.62243999999999999"/>
        <n v="0.33138000000000006"/>
        <n v="0.46612799999999999"/>
        <n v="0.80976000000000004"/>
        <n v="0.29610000000000003"/>
        <n v="6.5189999999999998E-2"/>
        <n v="1.03626"/>
        <n v="0.27620999999999996"/>
        <n v="1.1941649999999999"/>
        <n v="1.5660399999999999"/>
        <n v="1.04247"/>
        <n v="0.34154400000000001"/>
        <n v="0.33285599999999999"/>
        <n v="15.660120000000003"/>
        <n v="1.6854480000000001"/>
        <n v="0.14991599999999999"/>
        <n v="0.17672599999999999"/>
        <n v="0.15903999999999999"/>
        <n v="0.79248000000000007"/>
        <n v="1.062651"/>
        <n v="0.20997500000000002"/>
        <n v="1.41568"/>
        <n v="5.3789129999999998"/>
        <n v="0.61799999999999988"/>
        <n v="1.8754560000000002"/>
        <n v="1.118733"/>
        <n v="0.29458800000000002"/>
        <n v="11.50578"/>
        <n v="2.3776199999999998"/>
        <n v="0.16678800000000002"/>
        <n v="0.59496000000000004"/>
        <n v="0.89612599999999998"/>
        <n v="1.0102399999999998"/>
        <n v="2.3943920000000003"/>
        <n v="0.85345000000000015"/>
        <n v="7.4071800000000003"/>
        <n v="1.0839439999999998"/>
        <n v="1.0680120000000002"/>
        <n v="0.15919199999999997"/>
        <n v="2.7724199999999999"/>
        <n v="0.15573599999999999"/>
        <n v="3.5014000000000003E-2"/>
        <n v="0.10348800000000001"/>
        <n v="0.30134999999999995"/>
        <n v="2.3372800000000002"/>
        <n v="9.5200000000000007E-3"/>
        <n v="7.8297750000000006"/>
        <n v="0.15017599999999998"/>
        <n v="5.2122000000000011"/>
        <n v="3.9248999999999999E-2"/>
        <n v="1.2698399999999999"/>
        <n v="4.452084000000001"/>
        <n v="0.24324299999999996"/>
        <n v="44.245560000000005"/>
        <n v="0.93225599999999997"/>
        <n v="0.198101"/>
        <n v="0.40714599999999995"/>
        <n v="2.8207340000000003"/>
        <n v="3.4894860000000003"/>
        <n v="4.7435999999999999E-2"/>
        <n v="0.19814399999999999"/>
        <n v="0.87978000000000012"/>
        <n v="0.58050000000000002"/>
        <n v="0.41641600000000001"/>
        <n v="3.0602879999999999"/>
        <n v="3.2780999999999998"/>
        <n v="4.8038740000000004"/>
        <n v="7.4592000000000006E-2"/>
        <n v="1.805312"/>
        <n v="0.9442299999999999"/>
        <n v="1.47312"/>
        <n v="0.77644800000000014"/>
        <n v="0.44968000000000002"/>
        <n v="4.6823009999999998"/>
        <n v="7.4199840000000004"/>
        <n v="0.28032400000000002"/>
        <n v="0.22068900000000002"/>
        <n v="0.48841000000000001"/>
        <n v="0.24116399999999999"/>
        <n v="0.78429399999999994"/>
        <n v="0.23345399999999999"/>
        <n v="2.9286240000000001"/>
        <n v="0.10660000000000001"/>
        <n v="2.2183200000000003"/>
        <n v="1.3864320000000001"/>
        <n v="1.0149920000000001"/>
        <n v="3.3344999999999998"/>
        <n v="2.2663680000000004"/>
        <n v="1.4214599999999997"/>
        <n v="3.3408E-2"/>
        <n v="9.9649099999999997"/>
        <n v="0.12770999999999999"/>
        <n v="1.0540440000000002"/>
        <n v="9.0287999999999993E-2"/>
        <n v="0.46838400000000002"/>
        <n v="0.19853399999999999"/>
        <n v="0.89261999999999997"/>
        <n v="0.90720000000000001"/>
        <n v="0.48905999999999999"/>
        <n v="1.4741739999999999"/>
        <n v="0.98175000000000012"/>
        <n v="1.81863"/>
        <n v="1.1036000000000001"/>
        <n v="0.40176000000000001"/>
        <n v="0.60733199999999998"/>
        <n v="2.5438560000000003"/>
        <n v="2.5642240000000003"/>
        <n v="0.19135999999999997"/>
        <n v="4.0640399999999994"/>
        <n v="0.10098"/>
        <n v="0.38844000000000006"/>
        <n v="0.108891"/>
        <n v="1.1442359999999998"/>
        <n v="0.23520000000000002"/>
        <n v="1.1853000000000002"/>
        <n v="0.23500800000000005"/>
        <n v="0.16959199999999999"/>
        <n v="14.868336000000001"/>
        <n v="0.32983999999999997"/>
        <n v="1.7991599999999999"/>
        <n v="0.22203999999999999"/>
        <n v="1.8639600000000003"/>
        <n v="0.106764"/>
        <n v="1.064316"/>
        <n v="0.45100800000000002"/>
        <n v="5.5800000000000002E-2"/>
        <n v="3.4171200000000002"/>
        <n v="0.21812399999999996"/>
        <n v="2.0891039999999998"/>
        <n v="0.59436"/>
        <n v="3.3766559999999997"/>
        <n v="7.6557440000000003"/>
        <n v="7.2630000000000014E-2"/>
        <n v="1.4762160000000002"/>
        <n v="0.82955599999999996"/>
        <n v="1.8931919999999998"/>
        <n v="0.27496799999999993"/>
        <n v="0.91438199999999992"/>
        <n v="1.1021009999999998"/>
        <n v="1.48665"/>
        <n v="0.39177600000000001"/>
        <n v="3.4260600000000001"/>
        <n v="4.5727869999999999"/>
        <n v="0.22464399999999998"/>
        <n v="0.11212500000000002"/>
        <n v="3.6370259999999992"/>
        <n v="0.15487500000000001"/>
        <n v="1.5047040000000003"/>
        <n v="0.37004799999999999"/>
        <n v="0.61387200000000008"/>
        <n v="1.6670160000000001"/>
        <n v="0.84524999999999983"/>
        <n v="0.38440600000000003"/>
        <n v="1.0769600000000001"/>
        <n v="0.42411600000000005"/>
        <n v="0.30998599999999998"/>
        <n v="2.7372800000000002"/>
        <n v="0.52483199999999997"/>
        <n v="3.8330240000000004"/>
        <n v="5.6056000000000008"/>
        <n v="3.1417260000000002"/>
        <n v="1.7734859999999999"/>
        <n v="0.47816999999999998"/>
        <n v="4.968"/>
        <n v="0.85139999999999982"/>
        <n v="0.16106999999999999"/>
        <n v="0.11233000000000001"/>
        <n v="8.832000000000001E-2"/>
        <n v="1.2460140000000002"/>
        <n v="0.36795199999999995"/>
        <n v="1.0284120000000001"/>
        <n v="0.27144000000000001"/>
        <n v="0.34509200000000001"/>
        <n v="0.60380099999999992"/>
        <n v="0.39945600000000003"/>
        <n v="0.84660000000000002"/>
        <n v="1.8955199999999999"/>
        <n v="0.47199999999999998"/>
        <n v="0.30885299999999999"/>
        <n v="4.1742240000000006"/>
        <n v="6.2638960000000008"/>
        <n v="0.533466"/>
        <n v="0.21787199999999998"/>
        <n v="2.7211279999999998"/>
        <n v="0.80902799999999997"/>
        <n v="0.39628800000000003"/>
        <n v="0.23579"/>
        <n v="6.7670399999999997"/>
        <n v="6.8665259999999995"/>
        <n v="0.64169999999999994"/>
        <n v="0.75096000000000007"/>
        <n v="2.2239999999999999E-2"/>
        <n v="0.22320000000000001"/>
        <n v="2.5883759999999998"/>
        <n v="1.189608"/>
        <n v="23.381178000000002"/>
        <n v="9.0984000000000009E-2"/>
        <n v="2.9004080000000005"/>
        <n v="1.0256400000000001"/>
        <n v="4.5109060000000003"/>
        <n v="1.0620480000000001"/>
        <n v="1.684032"/>
        <n v="10.537800000000001"/>
        <n v="0.38134799999999996"/>
        <n v="3.3516750000000002"/>
        <n v="0.37322999999999995"/>
        <n v="0.87350400000000006"/>
        <n v="0.68067999999999995"/>
        <n v="0.70048799999999989"/>
        <n v="2.4344320000000002"/>
        <n v="0.47794999999999999"/>
        <n v="0.92615599999999998"/>
        <n v="2.7499520000000004"/>
        <n v="0.27907199999999999"/>
        <n v="4.3643159999999996"/>
        <n v="0.61155000000000004"/>
        <n v="0.37687200000000004"/>
        <n v="1.4512770000000002"/>
        <n v="0.26207999999999998"/>
        <n v="0.9224119999999999"/>
        <n v="0.46112500000000001"/>
        <n v="4.8353759999999992"/>
        <n v="4.2703500000000005"/>
        <n v="0.91699200000000003"/>
        <n v="0.78375600000000001"/>
        <n v="1.854144"/>
        <n v="5.5640680000000007"/>
        <n v="1.8460239999999999"/>
        <n v="0.42092599999999997"/>
        <n v="0.24046199999999998"/>
        <n v="1.9544480000000002"/>
        <n v="0.28425600000000001"/>
        <n v="4.4215200000000001"/>
        <n v="0.19019"/>
        <n v="0.45813600000000004"/>
        <n v="1.5862499999999997"/>
        <n v="0.19602"/>
        <n v="1.2212639999999999"/>
        <n v="3.183624"/>
        <n v="0.22257399999999999"/>
        <n v="0.11187000000000001"/>
        <n v="0.33638400000000002"/>
        <n v="1.3174999999999999"/>
        <n v="1.4430000000000001"/>
        <n v="0.13409599999999999"/>
        <n v="3.179808"/>
        <n v="0.48421800000000004"/>
        <n v="9.1240380000000005"/>
        <n v="0.47361599999999998"/>
        <n v="5.4904680000000008"/>
        <n v="2.3616060000000001"/>
        <n v="3.9928000000000012E-2"/>
        <n v="0.72223799999999994"/>
        <n v="4.8319999999999999"/>
        <n v="0.93993000000000004"/>
        <n v="4.197648"/>
        <n v="1.288408"/>
        <n v="0.75600000000000001"/>
        <n v="0.74414999999999998"/>
        <n v="1.440153"/>
        <n v="1.0584420000000001"/>
        <n v="0.77059899999999992"/>
        <n v="0.39247199999999999"/>
        <n v="0.99892000000000003"/>
        <n v="0.36282400000000004"/>
        <n v="0.48411000000000004"/>
        <n v="0.27174399999999999"/>
        <n v="0.72422400000000009"/>
        <n v="2.11816"/>
        <n v="0.20585000000000001"/>
        <n v="3.96916"/>
        <n v="0.22093200000000002"/>
        <n v="5.4341759999999999"/>
        <n v="0.73264499999999999"/>
        <n v="0.53703999999999996"/>
        <n v="0.26824000000000003"/>
        <n v="0.44485000000000002"/>
        <n v="0.64736000000000005"/>
        <n v="0.99999899999999986"/>
        <n v="1.059345"/>
        <n v="1.3552919999999999"/>
        <n v="0.36799999999999999"/>
        <n v="4.1006559999999999"/>
        <n v="1.1447799999999999"/>
        <n v="1.7768849999999998"/>
        <n v="2.8253199999999996"/>
        <n v="0.47462799999999999"/>
        <n v="4.6080000000000003E-2"/>
        <n v="0.88289399999999996"/>
        <n v="1.1519999999999999"/>
        <n v="2.5747680000000006"/>
        <n v="6.463534000000001"/>
        <n v="1.6575359999999999"/>
        <n v="0.12486799999999999"/>
        <n v="1.4323679999999999"/>
        <n v="4.4879669999999994"/>
        <n v="3.2472160000000003"/>
        <n v="0.83049600000000001"/>
        <n v="2.6392319999999998"/>
        <n v="0.49693799999999999"/>
        <n v="1.6965299999999999"/>
        <n v="0.31955"/>
        <n v="0.54076400000000002"/>
        <n v="2.67624"/>
        <n v="1.9369349999999999"/>
        <n v="0.42956999999999995"/>
        <n v="0.45687599999999995"/>
        <n v="1.3867199999999997"/>
        <n v="0.11799"/>
        <n v="9.4247999999999998E-2"/>
        <n v="0.254"/>
        <n v="0.79527099999999984"/>
        <n v="0.9174000000000001"/>
        <n v="12.729562999999999"/>
        <n v="1.4948439999999998"/>
        <n v="3.1328640000000001"/>
        <n v="0.94581000000000004"/>
        <n v="1.3741650000000001"/>
        <n v="0.22861600000000001"/>
        <n v="0.25357499999999999"/>
        <n v="3.5851480000000002"/>
        <n v="5.3725100000000001"/>
        <n v="1.1776860000000002"/>
        <n v="0.31589999999999996"/>
        <n v="1.82457"/>
        <n v="0.67535199999999984"/>
        <n v="1.337402"/>
        <n v="0.35396999999999995"/>
        <n v="1.89405"/>
        <n v="1.2451949999999998"/>
        <n v="0.464256"/>
        <n v="1.3388760000000002"/>
        <n v="0.84364800000000006"/>
        <n v="5.833323"/>
        <n v="1.0850400000000002"/>
        <n v="1.775682"/>
        <n v="0.4743"/>
        <n v="0.5927039999999999"/>
        <n v="6.8309999999999995"/>
        <n v="2.5739999999999999E-2"/>
        <n v="1.09392"/>
        <n v="1.9399380000000002"/>
        <n v="0.36707999999999996"/>
        <n v="1.4810249999999998"/>
        <n v="0.37439999999999996"/>
        <n v="0.45134999999999997"/>
        <n v="7.0011200000000011"/>
        <n v="1.6468750000000001"/>
        <n v="0.92404799999999998"/>
        <n v="2.7167249999999998"/>
        <n v="0.122766"/>
        <n v="1.25424"/>
        <n v="0.73319400000000001"/>
        <n v="6.7935600000000003"/>
        <n v="1.9699680000000002"/>
        <n v="3.8280599999999998"/>
        <n v="1.221462"/>
        <n v="1.0169249999999999"/>
        <n v="5.3640299999999996"/>
        <n v="0.79373000000000005"/>
        <n v="1.9037099999999998"/>
        <n v="1.7407319999999999"/>
        <n v="4.436388"/>
        <n v="4.4080320000000004"/>
        <n v="0.32323199999999996"/>
        <n v="0.19803000000000001"/>
        <n v="0.59158400000000011"/>
        <n v="2.4603000000000002"/>
        <n v="2.0330160000000004"/>
        <n v="1.345604"/>
        <n v="1.3153920000000001"/>
        <n v="0.91948099999999999"/>
        <n v="1.9906739999999998"/>
        <n v="29.47392"/>
        <n v="0.72923399999999994"/>
        <n v="0.37974999999999998"/>
        <n v="1.4307840000000001"/>
        <n v="1.1761360000000001"/>
        <n v="0.45100000000000007"/>
        <n v="4.6573380000000011"/>
        <n v="9.2547000000000018E-2"/>
        <n v="0.39296000000000003"/>
        <n v="1.4695500000000001"/>
        <n v="1.3566"/>
        <n v="1.8436320000000002"/>
        <n v="1.0646929999999999"/>
        <n v="3.4675980000000006"/>
        <n v="0.39974999999999999"/>
        <n v="1.3593599999999999"/>
        <n v="0.55737499999999995"/>
        <n v="0.23680000000000001"/>
        <n v="0.68640000000000001"/>
        <n v="1.3992549999999999"/>
        <n v="10.738000000000001"/>
        <n v="2.1777679999999999"/>
        <n v="0.59412500000000013"/>
        <n v="0.251328"/>
        <n v="1.9767600000000001"/>
        <n v="3.2762399999999996"/>
        <n v="0.22942500000000002"/>
        <n v="0.14851200000000001"/>
        <n v="15.846599999999999"/>
        <n v="1.837224"/>
        <n v="0.38215700000000002"/>
        <n v="1.8949840000000002"/>
        <n v="0.51612000000000002"/>
        <n v="0.3229200000000001"/>
        <n v="0.375552"/>
        <n v="2.3415840000000001"/>
        <n v="3.3520499999999998"/>
        <n v="0.14632000000000001"/>
        <n v="1.5411759999999999"/>
        <n v="3.3167680000000002"/>
        <n v="1.1244750000000001"/>
        <n v="0.37967399999999996"/>
        <n v="2.3044560000000001"/>
        <n v="2.2723559999999998"/>
        <n v="4.1333599999999997"/>
        <n v="1.22679"/>
        <n v="3.59856"/>
        <n v="2.7230400000000001"/>
        <n v="1.3426940000000001"/>
        <n v="0.11055"/>
        <n v="0.23716000000000001"/>
        <n v="2.8771199999999997"/>
        <n v="9.4329900000000002"/>
        <n v="0.60819000000000001"/>
        <n v="7.5698280000000002"/>
        <n v="0.63190400000000002"/>
        <n v="0.34038000000000002"/>
        <n v="0.46800000000000003"/>
        <n v="1.02546"/>
        <n v="0.53424000000000005"/>
        <n v="0.17760000000000004"/>
        <n v="11.011915999999999"/>
        <n v="6.4294889999999993"/>
        <n v="0.65610000000000002"/>
        <n v="2.8306319999999996"/>
        <n v="0.60309199999999996"/>
        <n v="11.936755000000002"/>
        <n v="2.6238239999999999"/>
        <n v="0.76397999999999999"/>
        <n v="1.2683019999999998"/>
        <n v="0.34707199999999999"/>
        <n v="6.1343480000000001"/>
        <n v="2.2568000000000001"/>
        <n v="0.72087500000000004"/>
        <n v="2.257056"/>
        <n v="3.093842"/>
        <n v="2.2854899999999998"/>
        <n v="0.88200000000000001"/>
        <n v="2.5185300000000002"/>
        <n v="0.34975200000000001"/>
        <n v="1.2301500000000001"/>
        <n v="1.1855579999999999"/>
        <n v="0.53130000000000011"/>
        <n v="0.30470400000000003"/>
        <n v="0.60295200000000004"/>
        <n v="1.0973760000000001"/>
        <n v="1.0446959999999998"/>
        <n v="1.2269349999999999"/>
        <n v="0.86309999999999998"/>
        <n v="0.70434000000000019"/>
        <n v="0.89702400000000004"/>
        <n v="1.40832"/>
        <n v="1.3720000000000001"/>
        <n v="8.4369600000000009"/>
        <n v="0.97148999999999996"/>
        <n v="1.3541640000000001"/>
        <n v="0.26285599999999998"/>
        <n v="7.24404"/>
        <n v="0.66433200000000003"/>
        <n v="0.23908500000000002"/>
        <n v="8.0410799999999991"/>
        <n v="9.6096000000000001E-2"/>
        <n v="0.56999999999999995"/>
        <n v="0.83863500000000002"/>
        <n v="1.3946240000000001"/>
        <n v="16.159338999999999"/>
        <n v="1.131435"/>
        <n v="0.57717399999999996"/>
        <n v="0.187551"/>
        <n v="2.0460929999999999"/>
        <n v="1.5044579999999999"/>
        <n v="0.7722"/>
        <n v="0.77600000000000002"/>
        <n v="0.35684999999999995"/>
        <n v="2.8069760000000001"/>
        <n v="4.9037039999999994"/>
        <n v="1.7482079999999998"/>
        <n v="0.44981999999999994"/>
        <n v="9.0944999999999998E-2"/>
        <n v="2.1874999999999999E-2"/>
        <n v="0.39124799999999998"/>
        <n v="4.0456259999999995"/>
        <n v="0.43318799999999996"/>
        <n v="0.77616000000000007"/>
        <n v="1.172115"/>
        <n v="6.8669999999999995E-2"/>
        <n v="4.2768E-2"/>
        <n v="0.28665000000000002"/>
        <n v="0.42917999999999995"/>
        <n v="0.17136000000000001"/>
        <n v="0.43432199999999993"/>
        <n v="0.77893999999999997"/>
        <n v="3.1737600000000001"/>
        <n v="2.1752500000000001"/>
        <n v="1.0795680000000001"/>
        <n v="0.19315399999999999"/>
        <n v="12.5715"/>
        <n v="0.37054799999999993"/>
        <n v="3.7043999999999997"/>
        <n v="1.3864400000000001"/>
        <n v="0.82484999999999986"/>
        <n v="2.2330879999999995"/>
        <n v="0.6575359999999999"/>
        <n v="0.79398000000000002"/>
        <n v="1.5931519999999999"/>
        <n v="2.4105599999999998"/>
        <n v="0.68913000000000002"/>
        <n v="1.0656799999999997"/>
        <n v="0.192024"/>
        <n v="0.68485499999999999"/>
        <n v="0.72079199999999999"/>
        <n v="2.2341199999999999"/>
        <n v="0.7911999999999999"/>
        <n v="5.7922280000000006"/>
        <n v="0.23183999999999999"/>
        <n v="1.8557099999999997"/>
        <n v="6.3439999999999998E-3"/>
        <n v="0.86009999999999998"/>
        <n v="0.38475000000000004"/>
        <n v="0.10074"/>
        <n v="0.23968600000000001"/>
        <n v="3.39405"/>
        <n v="1.9911750000000004"/>
        <n v="3.7266600000000003"/>
        <n v="9.1482240000000008"/>
        <n v="5.8900000000000001E-2"/>
        <n v="2.0486699999999995"/>
        <n v="4.4771999999999998"/>
        <n v="0.53195999999999999"/>
        <n v="3.0515780000000001"/>
        <n v="1.873764"/>
        <n v="5.7137849999999997"/>
        <n v="2.087904"/>
        <n v="0.94348799999999999"/>
        <n v="48.704523999999999"/>
        <n v="4.5496079999999992"/>
        <n v="0.79683300000000001"/>
        <n v="5.6263679999999994"/>
        <n v="0.18023399999999998"/>
        <n v="1.364E-3"/>
        <n v="9.5004000000000005E-2"/>
        <n v="1.479555"/>
        <n v="0.27825"/>
        <n v="2.666E-2"/>
        <n v="0.25704000000000005"/>
        <n v="0.36685799999999996"/>
        <n v="0.56419999999999992"/>
        <n v="1.1696860000000002"/>
        <n v="0.13935600000000001"/>
        <n v="2.6062080000000001"/>
        <n v="0.10710000000000001"/>
        <n v="0.11712400000000001"/>
        <n v="1.3838400000000002"/>
        <n v="1.2441600000000002"/>
        <n v="0.26462000000000002"/>
        <n v="17.842860000000002"/>
        <n v="0.83394900000000005"/>
        <n v="2.0102000000000002"/>
        <n v="0.64727999999999997"/>
        <n v="0.5809439999999999"/>
        <n v="2.0530560000000002"/>
        <n v="0.12213000000000003"/>
        <n v="0.26334000000000002"/>
        <n v="1.2571199999999998"/>
        <n v="1.7303000000000002"/>
        <n v="3.6637919999999999"/>
        <n v="4.2158999999999995"/>
        <n v="2.8558739999999996"/>
        <n v="7.9119039999999998"/>
        <n v="0.57372000000000001"/>
        <n v="5.0804349999999996"/>
        <n v="0.96267599999999998"/>
        <n v="4.7388459999999997"/>
        <n v="1.2296E-2"/>
        <n v="0.59285800000000011"/>
        <n v="11.085984000000002"/>
        <n v="7.8945789999999993"/>
        <n v="2.2252799999999997"/>
        <n v="0.76003199999999982"/>
        <n v="1.1994959999999999"/>
        <n v="1.2672000000000001"/>
        <n v="0.32452199999999998"/>
        <n v="0.35251199999999999"/>
        <n v="0.20527500000000001"/>
        <n v="1.35432"/>
        <n v="3.2356799999999999"/>
        <n v="0.33263999999999999"/>
        <n v="4.5300000000000007E-2"/>
        <n v="4.2108749999999997"/>
        <n v="0.35549999999999998"/>
        <n v="0.95811000000000002"/>
        <n v="0.7871760000000001"/>
        <n v="4.5865169999999997"/>
        <n v="9.3150000000000011E-2"/>
        <n v="0.283968"/>
        <n v="0.72083400000000009"/>
        <n v="1.4414400000000001"/>
        <n v="1.3923000000000001"/>
        <n v="0.52717499999999995"/>
        <n v="1.2001919999999999"/>
        <n v="0.32603999999999994"/>
        <n v="0.57254400000000005"/>
        <n v="0.60465600000000008"/>
        <n v="1.03155"/>
        <n v="0.45288"/>
        <n v="9.4679999999999986E-2"/>
        <n v="2.0858039999999995"/>
        <n v="3.6103499999999995"/>
        <n v="0.11490500000000001"/>
        <n v="0.2205"/>
        <n v="3.252027"/>
        <n v="7.9340799999999998"/>
        <n v="3.3365999999999998"/>
        <n v="3.5575199999999998"/>
        <n v="5.0213520000000003"/>
        <n v="2.2676500000000002"/>
        <n v="0.80587599999999993"/>
        <n v="1.5921749999999997"/>
      </sharedItems>
    </cacheField>
    <cacheField name="lncreddebt" numFmtId="0">
      <sharedItems containsMixedTypes="1" containsNumber="1" minValue="-6.5973337195608668" maxValue="4.6920136788859761"/>
    </cacheField>
    <cacheField name="othdebt" numFmtId="2">
      <sharedItems containsSemiMixedTypes="0" containsString="0" containsNumber="1" minValue="0" maxValue="141.45914999999999"/>
    </cacheField>
    <cacheField name="lnothdebt" numFmtId="0">
      <sharedItems containsMixedTypes="1" containsNumber="1" minValue="-4.0921070672819084" maxValue="4.9520109828240626"/>
    </cacheField>
    <cacheField name="default" numFmtId="0">
      <sharedItems containsSemiMixedTypes="0" containsString="0" containsNumber="1" containsInteger="1" minValue="0" maxValue="1"/>
    </cacheField>
    <cacheField name="jobsat" numFmtId="0">
      <sharedItems containsSemiMixedTypes="0" containsString="0" containsNumber="1" containsInteger="1" minValue="1" maxValue="5"/>
    </cacheField>
    <cacheField name="marital" numFmtId="0">
      <sharedItems containsSemiMixedTypes="0" containsString="0" containsNumber="1" containsInteger="1" minValue="0" maxValue="1"/>
    </cacheField>
    <cacheField name="spoused" numFmtId="0">
      <sharedItems containsSemiMixedTypes="0" containsString="0" containsNumber="1" containsInteger="1" minValue="-1" maxValue="24"/>
    </cacheField>
    <cacheField name="spousedcat" numFmtId="0">
      <sharedItems containsSemiMixedTypes="0" containsString="0" containsNumber="1" containsInteger="1" minValue="-1" maxValue="5"/>
    </cacheField>
    <cacheField name="reside" numFmtId="0">
      <sharedItems containsSemiMixedTypes="0" containsString="0" containsNumber="1" containsInteger="1" minValue="1" maxValue="9"/>
    </cacheField>
    <cacheField name="pets" numFmtId="0">
      <sharedItems containsSemiMixedTypes="0" containsString="0" containsNumber="1" containsInteger="1" minValue="0" maxValue="21"/>
    </cacheField>
    <cacheField name="pets_cats" numFmtId="0">
      <sharedItems containsSemiMixedTypes="0" containsString="0" containsNumber="1" containsInteger="1" minValue="0" maxValue="6"/>
    </cacheField>
    <cacheField name="pets_dogs" numFmtId="0">
      <sharedItems containsSemiMixedTypes="0" containsString="0" containsNumber="1" containsInteger="1" minValue="0" maxValue="7"/>
    </cacheField>
    <cacheField name="pets_birds" numFmtId="0">
      <sharedItems containsSemiMixedTypes="0" containsString="0" containsNumber="1" containsInteger="1" minValue="0" maxValue="5"/>
    </cacheField>
    <cacheField name="pets_reptiles" numFmtId="0">
      <sharedItems containsSemiMixedTypes="0" containsString="0" containsNumber="1" containsInteger="1" minValue="0" maxValue="6"/>
    </cacheField>
    <cacheField name="pets_small" numFmtId="0">
      <sharedItems containsSemiMixedTypes="0" containsString="0" containsNumber="1" containsInteger="1" minValue="0" maxValue="7"/>
    </cacheField>
    <cacheField name="pets_saltfish" numFmtId="0">
      <sharedItems containsSemiMixedTypes="0" containsString="0" containsNumber="1" containsInteger="1" minValue="0" maxValue="8"/>
    </cacheField>
    <cacheField name="pets_freshfish" numFmtId="0">
      <sharedItems containsSemiMixedTypes="0" containsString="0" containsNumber="1" containsInteger="1" minValue="0" maxValue="16"/>
    </cacheField>
    <cacheField name="homeown" numFmtId="0">
      <sharedItems containsSemiMixedTypes="0" containsString="0" containsNumber="1" containsInteger="1" minValue="0" maxValue="1"/>
    </cacheField>
    <cacheField name="hometype" numFmtId="0">
      <sharedItems containsSemiMixedTypes="0" containsString="0" containsNumber="1" containsInteger="1" minValue="1" maxValue="4"/>
    </cacheField>
    <cacheField name="address" numFmtId="0">
      <sharedItems containsSemiMixedTypes="0" containsString="0" containsNumber="1" containsInteger="1" minValue="0" maxValue="57"/>
    </cacheField>
    <cacheField name="addresscat" numFmtId="0">
      <sharedItems containsSemiMixedTypes="0" containsString="0" containsNumber="1" containsInteger="1" minValue="1" maxValue="5"/>
    </cacheField>
    <cacheField name="cars" numFmtId="0">
      <sharedItems containsSemiMixedTypes="0" containsString="0" containsNumber="1" containsInteger="1" minValue="0" maxValue="8"/>
    </cacheField>
    <cacheField name="carown" numFmtId="0">
      <sharedItems containsSemiMixedTypes="0" containsString="0" containsNumber="1" containsInteger="1" minValue="-1" maxValue="1"/>
    </cacheField>
    <cacheField name="cartype" numFmtId="0">
      <sharedItems containsSemiMixedTypes="0" containsString="0" containsNumber="1" containsInteger="1" minValue="-1" maxValue="1"/>
    </cacheField>
    <cacheField name="carvalue" numFmtId="2">
      <sharedItems containsSemiMixedTypes="0" containsString="0" containsNumber="1" minValue="-1" maxValue="99.600000000000009"/>
    </cacheField>
    <cacheField name="carcatvalue" numFmtId="0">
      <sharedItems containsSemiMixedTypes="0" containsString="0" containsNumber="1" containsInteger="1" minValue="-1" maxValue="3"/>
    </cacheField>
    <cacheField name="carbought" numFmtId="0">
      <sharedItems containsSemiMixedTypes="0" containsString="0" containsNumber="1" containsInteger="1" minValue="-1" maxValue="1"/>
    </cacheField>
    <cacheField name="carbuy" numFmtId="0">
      <sharedItems containsSemiMixedTypes="0" containsString="0" containsNumber="1" containsInteger="1" minValue="0" maxValue="1"/>
    </cacheField>
    <cacheField name="commute" numFmtId="0">
      <sharedItems containsSemiMixedTypes="0" containsString="0" containsNumber="1" containsInteger="1" minValue="1" maxValue="10"/>
    </cacheField>
    <cacheField name="commutecat" numFmtId="0">
      <sharedItems containsSemiMixedTypes="0" containsString="0" containsNumber="1" containsInteger="1" minValue="1" maxValue="5"/>
    </cacheField>
    <cacheField name="commutetime" numFmtId="0">
      <sharedItems containsMixedTypes="1" containsNumber="1" containsInteger="1" minValue="7" maxValue="48"/>
    </cacheField>
    <cacheField name="commutecar" numFmtId="0">
      <sharedItems containsSemiMixedTypes="0" containsString="0" containsNumber="1" containsInteger="1" minValue="0" maxValue="1"/>
    </cacheField>
    <cacheField name="commutemotorcycle" numFmtId="0">
      <sharedItems containsSemiMixedTypes="0" containsString="0" containsNumber="1" containsInteger="1" minValue="0" maxValue="1"/>
    </cacheField>
    <cacheField name="commutecarpool" numFmtId="0">
      <sharedItems containsSemiMixedTypes="0" containsString="0" containsNumber="1" containsInteger="1" minValue="0" maxValue="1"/>
    </cacheField>
    <cacheField name="commutebus" numFmtId="0">
      <sharedItems containsSemiMixedTypes="0" containsString="0" containsNumber="1" containsInteger="1" minValue="0" maxValue="1"/>
    </cacheField>
    <cacheField name="commuterail" numFmtId="0">
      <sharedItems containsSemiMixedTypes="0" containsString="0" containsNumber="1" containsInteger="1" minValue="0" maxValue="1"/>
    </cacheField>
    <cacheField name="commutepublic" numFmtId="0">
      <sharedItems containsSemiMixedTypes="0" containsString="0" containsNumber="1" containsInteger="1" minValue="0" maxValue="1"/>
    </cacheField>
    <cacheField name="commutebike" numFmtId="0">
      <sharedItems containsSemiMixedTypes="0" containsString="0" containsNumber="1" containsInteger="1" minValue="0" maxValue="1"/>
    </cacheField>
    <cacheField name="commutewalk" numFmtId="0">
      <sharedItems containsSemiMixedTypes="0" containsString="0" containsNumber="1" containsInteger="1" minValue="0" maxValue="1"/>
    </cacheField>
    <cacheField name="commutenonmotor" numFmtId="0">
      <sharedItems containsSemiMixedTypes="0" containsString="0" containsNumber="1" containsInteger="1" minValue="0" maxValue="1"/>
    </cacheField>
    <cacheField name="telecommute" numFmtId="0">
      <sharedItems containsSemiMixedTypes="0" containsString="0" containsNumber="1" containsInteger="1" minValue="0" maxValue="1"/>
    </cacheField>
    <cacheField name="reason" numFmtId="0">
      <sharedItems containsSemiMixedTypes="0" containsString="0" containsNumber="1" containsInteger="1" minValue="1" maxValue="9"/>
    </cacheField>
    <cacheField name="polview" numFmtId="0">
      <sharedItems containsSemiMixedTypes="0" containsString="0" containsNumber="1" containsInteger="1" minValue="1" maxValue="7"/>
    </cacheField>
    <cacheField name="polparty" numFmtId="0">
      <sharedItems containsSemiMixedTypes="0" containsString="0" containsNumber="1" containsInteger="1" minValue="0" maxValue="1"/>
    </cacheField>
    <cacheField name="polcontrib" numFmtId="0">
      <sharedItems containsSemiMixedTypes="0" containsString="0" containsNumber="1" containsInteger="1" minValue="0" maxValue="1"/>
    </cacheField>
    <cacheField name="vote" numFmtId="0">
      <sharedItems containsSemiMixedTypes="0" containsString="0" containsNumber="1" containsInteger="1" minValue="0" maxValue="1"/>
    </cacheField>
    <cacheField name="card" numFmtId="0">
      <sharedItems containsSemiMixedTypes="0" containsString="0" containsNumber="1" containsInteger="1" minValue="1" maxValue="5"/>
    </cacheField>
    <cacheField name="cardtype" numFmtId="0">
      <sharedItems containsSemiMixedTypes="0" containsString="0" containsNumber="1" containsInteger="1" minValue="1" maxValue="4"/>
    </cacheField>
    <cacheField name="cardbenefit" numFmtId="0">
      <sharedItems containsSemiMixedTypes="0" containsString="0" containsNumber="1" containsInteger="1" minValue="1" maxValue="4"/>
    </cacheField>
    <cacheField name="cardfee" numFmtId="0">
      <sharedItems containsSemiMixedTypes="0" containsString="0" containsNumber="1" containsInteger="1" minValue="0" maxValue="1"/>
    </cacheField>
    <cacheField name="cardtenure" numFmtId="0">
      <sharedItems containsSemiMixedTypes="0" containsString="0" containsNumber="1" containsInteger="1" minValue="0" maxValue="40"/>
    </cacheField>
    <cacheField name="cardtenurecat" numFmtId="0">
      <sharedItems containsSemiMixedTypes="0" containsString="0" containsNumber="1" containsInteger="1" minValue="1" maxValue="5"/>
    </cacheField>
    <cacheField name="card2" numFmtId="0">
      <sharedItems containsSemiMixedTypes="0" containsString="0" containsNumber="1" containsInteger="1" minValue="1" maxValue="5"/>
    </cacheField>
    <cacheField name="card2type" numFmtId="0">
      <sharedItems containsSemiMixedTypes="0" containsString="0" containsNumber="1" containsInteger="1" minValue="1" maxValue="4"/>
    </cacheField>
    <cacheField name="card2benefit" numFmtId="0">
      <sharedItems containsSemiMixedTypes="0" containsString="0" containsNumber="1" containsInteger="1" minValue="1" maxValue="4"/>
    </cacheField>
    <cacheField name="card2fee" numFmtId="0">
      <sharedItems containsSemiMixedTypes="0" containsString="0" containsNumber="1" containsInteger="1" minValue="0" maxValue="1"/>
    </cacheField>
    <cacheField name="card2tenure" numFmtId="0">
      <sharedItems containsSemiMixedTypes="0" containsString="0" containsNumber="1" containsInteger="1" minValue="0" maxValue="30"/>
    </cacheField>
    <cacheField name="card2tenurecat" numFmtId="0">
      <sharedItems containsSemiMixedTypes="0" containsString="0" containsNumber="1" containsInteger="1" minValue="1" maxValue="5"/>
    </cacheField>
    <cacheField name="carditems" numFmtId="2">
      <sharedItems containsSemiMixedTypes="0" containsString="0" containsNumber="1" containsInteger="1" minValue="0" maxValue="23"/>
    </cacheField>
    <cacheField name="cardspent" numFmtId="2">
      <sharedItems containsSemiMixedTypes="0" containsString="0" containsNumber="1" minValue="0" maxValue="3926.41"/>
    </cacheField>
    <cacheField name="card2items" numFmtId="2">
      <sharedItems containsSemiMixedTypes="0" containsString="0" containsNumber="1" containsInteger="1" minValue="0" maxValue="15"/>
    </cacheField>
    <cacheField name="card2spent" numFmtId="2">
      <sharedItems containsSemiMixedTypes="0" containsString="0" containsNumber="1" minValue="0" maxValue="2069.25"/>
    </cacheField>
    <cacheField name="active" numFmtId="0">
      <sharedItems containsSemiMixedTypes="0" containsString="0" containsNumber="1" containsInteger="1" minValue="0" maxValue="1"/>
    </cacheField>
    <cacheField name="bfast" numFmtId="0">
      <sharedItems containsSemiMixedTypes="0" containsString="0" containsNumber="1" containsInteger="1" minValue="1" maxValue="3"/>
    </cacheField>
    <cacheField name="tenure" numFmtId="0">
      <sharedItems containsSemiMixedTypes="0" containsString="0" containsNumber="1" containsInteger="1" minValue="0" maxValue="72"/>
    </cacheField>
    <cacheField name="churn" numFmtId="0">
      <sharedItems containsSemiMixedTypes="0" containsString="0" containsNumber="1" containsInteger="1" minValue="0" maxValue="1"/>
    </cacheField>
    <cacheField name="longmon" numFmtId="2">
      <sharedItems containsSemiMixedTypes="0" containsString="0" containsNumber="1" minValue="0.9" maxValue="179.85"/>
    </cacheField>
    <cacheField name="lnlongmon" numFmtId="2">
      <sharedItems containsSemiMixedTypes="0" containsString="0" containsNumber="1" minValue="-0.10536051565782628" maxValue="5.1921231701416328"/>
    </cacheField>
    <cacheField name="longten" numFmtId="0">
      <sharedItems containsMixedTypes="1" containsNumber="1" minValue="0.9" maxValue="13046.5"/>
    </cacheField>
    <cacheField name="lnlongten" numFmtId="0">
      <sharedItems containsMixedTypes="1" containsNumber="1" minValue="-0.10536051565782628" maxValue="9.4762751775452774"/>
    </cacheField>
    <cacheField name="tollfree" numFmtId="0">
      <sharedItems containsSemiMixedTypes="0" containsString="0" containsNumber="1" containsInteger="1" minValue="0" maxValue="1"/>
    </cacheField>
    <cacheField name="tollmon" numFmtId="2">
      <sharedItems containsSemiMixedTypes="0" containsString="0" containsNumber="1" minValue="0" maxValue="173"/>
    </cacheField>
    <cacheField name="lntollmon" numFmtId="0">
      <sharedItems containsMixedTypes="1" containsNumber="1" minValue="2.0794415416798357" maxValue="4.6225188243227047"/>
    </cacheField>
    <cacheField name="tollten" numFmtId="0">
      <sharedItems containsMixedTypes="1" containsNumber="1" minValue="0" maxValue="6923.45"/>
    </cacheField>
    <cacheField name="lntollten" numFmtId="0">
      <sharedItems containsMixedTypes="1" containsNumber="1" minValue="2.1690537003695232" maxValue="8.8426694792877996"/>
    </cacheField>
    <cacheField name="equip" numFmtId="0">
      <sharedItems containsSemiMixedTypes="0" containsString="0" containsNumber="1" containsInteger="1" minValue="0" maxValue="1"/>
    </cacheField>
    <cacheField name="equipmon" numFmtId="2">
      <sharedItems containsSemiMixedTypes="0" containsString="0" containsNumber="1" minValue="0" maxValue="106.3"/>
    </cacheField>
    <cacheField name="lnequipmon" numFmtId="0">
      <sharedItems containsMixedTypes="1" containsNumber="1" minValue="2.8332133440562162" maxValue="4.6662652853479019"/>
    </cacheField>
    <cacheField name="equipten" numFmtId="0">
      <sharedItems containsMixedTypes="1" containsNumber="1" minValue="0" maxValue="6525.3"/>
    </cacheField>
    <cacheField name="lnequipten" numFmtId="0">
      <sharedItems containsMixedTypes="1" containsNumber="1" minValue="2.4890646599366639" maxValue="8.7834422081454786"/>
    </cacheField>
    <cacheField name="callcard" numFmtId="0">
      <sharedItems containsSemiMixedTypes="0" containsString="0" containsNumber="1" containsInteger="1" minValue="0" maxValue="1"/>
    </cacheField>
    <cacheField name="cardmon" numFmtId="2">
      <sharedItems containsSemiMixedTypes="0" containsString="0" containsNumber="1" minValue="0" maxValue="188.5"/>
    </cacheField>
    <cacheField name="lncardmon" numFmtId="0">
      <sharedItems containsMixedTypes="1" containsNumber="1" minValue="1.1786549963416462" maxValue="5.2390980068880655"/>
    </cacheField>
    <cacheField name="cardten" numFmtId="0">
      <sharedItems containsMixedTypes="1" containsNumber="1" minValue="0" maxValue="13705"/>
    </cacheField>
    <cacheField name="lncardten" numFmtId="0">
      <sharedItems containsMixedTypes="1" containsNumber="1" minValue="1.5581446180465499" maxValue="9.5255160087368864"/>
    </cacheField>
    <cacheField name="wireless" numFmtId="0">
      <sharedItems containsSemiMixedTypes="0" containsString="0" containsNumber="1" containsInteger="1" minValue="0" maxValue="1"/>
    </cacheField>
    <cacheField name="wiremon" numFmtId="2">
      <sharedItems containsSemiMixedTypes="0" containsString="0" containsNumber="1" minValue="0" maxValue="186.25"/>
    </cacheField>
    <cacheField name="lnwiremon" numFmtId="0">
      <sharedItems containsMixedTypes="1" containsNumber="1" minValue="2.4765384001174837" maxValue="5.2270898572596689"/>
    </cacheField>
    <cacheField name="wireten" numFmtId="0">
      <sharedItems containsMixedTypes="1" containsNumber="1" minValue="0" maxValue="12858.65"/>
    </cacheField>
    <cacheField name="lnwireten" numFmtId="0">
      <sharedItems containsMixedTypes="1" containsNumber="1" minValue="2.5416019934645457" maxValue="9.4617720156093235"/>
    </cacheField>
    <cacheField name="multline" numFmtId="0">
      <sharedItems containsSemiMixedTypes="0" containsString="0" containsNumber="1" containsInteger="1" minValue="0" maxValue="1"/>
    </cacheField>
    <cacheField name="voice" numFmtId="0">
      <sharedItems containsSemiMixedTypes="0" containsString="0" containsNumber="1" containsInteger="1" minValue="0" maxValue="1"/>
    </cacheField>
    <cacheField name="pager" numFmtId="0">
      <sharedItems containsSemiMixedTypes="0" containsString="0" containsNumber="1" containsInteger="1" minValue="0" maxValue="1"/>
    </cacheField>
    <cacheField name="internet" numFmtId="0">
      <sharedItems containsSemiMixedTypes="0" containsString="0" containsNumber="1" containsInteger="1" minValue="0" maxValue="4"/>
    </cacheField>
    <cacheField name="callid" numFmtId="0">
      <sharedItems containsSemiMixedTypes="0" containsString="0" containsNumber="1" containsInteger="1" minValue="0" maxValue="1"/>
    </cacheField>
    <cacheField name="callwait" numFmtId="0">
      <sharedItems containsSemiMixedTypes="0" containsString="0" containsNumber="1" containsInteger="1" minValue="0" maxValue="1"/>
    </cacheField>
    <cacheField name="forward" numFmtId="0">
      <sharedItems containsSemiMixedTypes="0" containsString="0" containsNumber="1" containsInteger="1" minValue="0" maxValue="1"/>
    </cacheField>
    <cacheField name="confer" numFmtId="0">
      <sharedItems containsSemiMixedTypes="0" containsString="0" containsNumber="1" containsInteger="1" minValue="0" maxValue="1"/>
    </cacheField>
    <cacheField name="ebill" numFmtId="0">
      <sharedItems containsSemiMixedTypes="0" containsString="0" containsNumber="1" containsInteger="1" minValue="0" maxValue="1"/>
    </cacheField>
    <cacheField name="owntv" numFmtId="0">
      <sharedItems containsSemiMixedTypes="0" containsString="0" containsNumber="1" containsInteger="1" minValue="0" maxValue="1"/>
    </cacheField>
    <cacheField name="hourstv" numFmtId="0">
      <sharedItems containsSemiMixedTypes="0" containsString="0" containsNumber="1" containsInteger="1" minValue="0" maxValue="36"/>
    </cacheField>
    <cacheField name="ownvcr" numFmtId="0">
      <sharedItems containsSemiMixedTypes="0" containsString="0" containsNumber="1" containsInteger="1" minValue="0" maxValue="1"/>
    </cacheField>
    <cacheField name="owndvd" numFmtId="0">
      <sharedItems containsSemiMixedTypes="0" containsString="0" containsNumber="1" containsInteger="1" minValue="0" maxValue="1"/>
    </cacheField>
    <cacheField name="owncd" numFmtId="0">
      <sharedItems containsSemiMixedTypes="0" containsString="0" containsNumber="1" containsInteger="1" minValue="0" maxValue="1"/>
    </cacheField>
    <cacheField name="ownpda" numFmtId="0">
      <sharedItems containsSemiMixedTypes="0" containsString="0" containsNumber="1" containsInteger="1" minValue="0" maxValue="1"/>
    </cacheField>
    <cacheField name="ownpc" numFmtId="0">
      <sharedItems containsSemiMixedTypes="0" containsString="0" containsNumber="1" containsInteger="1" minValue="0" maxValue="1"/>
    </cacheField>
    <cacheField name="ownipod" numFmtId="0">
      <sharedItems containsSemiMixedTypes="0" containsString="0" containsNumber="1" containsInteger="1" minValue="0" maxValue="1"/>
    </cacheField>
    <cacheField name="owngame" numFmtId="0">
      <sharedItems containsSemiMixedTypes="0" containsString="0" containsNumber="1" containsInteger="1" minValue="0" maxValue="1"/>
    </cacheField>
    <cacheField name="ownfax" numFmtId="0">
      <sharedItems containsSemiMixedTypes="0" containsString="0" containsNumber="1" containsInteger="1" minValue="0" maxValue="1"/>
    </cacheField>
    <cacheField name="news" numFmtId="0">
      <sharedItems containsSemiMixedTypes="0" containsString="0" containsNumber="1" containsInteger="1" minValue="0" maxValue="1"/>
    </cacheField>
    <cacheField name="response_01" numFmtId="0">
      <sharedItems containsSemiMixedTypes="0" containsString="0" containsNumber="1" containsInteger="1" minValue="0" maxValue="1"/>
    </cacheField>
    <cacheField name="response_02" numFmtId="0">
      <sharedItems containsSemiMixedTypes="0" containsString="0" containsNumber="1" containsInteger="1" minValue="0" maxValue="1"/>
    </cacheField>
    <cacheField name="response_03" numFmtId="0">
      <sharedItems containsSemiMixedTypes="0" containsString="0" containsNumber="1" containsInteger="1" minValue="0" maxValue="1"/>
    </cacheField>
    <cacheField name="bmnth" numFmtId="2">
      <sharedItems containsSemiMixedTypes="0" containsString="0" containsNumber="1" containsInteger="1" minValue="1" maxValue="12"/>
    </cacheField>
    <cacheField name="Total Debt" numFmtId="0" formula="creddebt+othdebt" databaseField="0"/>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00">
  <r>
    <x v="0"/>
    <s v="3964-QJWTRG-NPN"/>
    <x v="0"/>
    <n v="2"/>
    <x v="0"/>
    <x v="0"/>
    <n v="2"/>
    <s v="September"/>
    <n v="13"/>
    <n v="48"/>
    <n v="15"/>
    <n v="3"/>
    <n v="1"/>
    <n v="1"/>
    <n v="0"/>
    <x v="0"/>
    <n v="1"/>
    <n v="0"/>
    <n v="3.4339872044851463"/>
    <n v="2"/>
    <n v="11.1"/>
    <x v="0"/>
    <n v="0.18307877003563325"/>
    <n v="2.2400910000000001"/>
    <n v="0.8065164900417755"/>
    <n v="1"/>
    <n v="1"/>
    <n v="0"/>
    <n v="-1"/>
    <n v="-1"/>
    <n v="3"/>
    <n v="0"/>
    <n v="0"/>
    <n v="0"/>
    <n v="0"/>
    <n v="0"/>
    <n v="0"/>
    <n v="0"/>
    <n v="0"/>
    <n v="0"/>
    <n v="2"/>
    <n v="0"/>
    <n v="1"/>
    <n v="2"/>
    <n v="1"/>
    <n v="0"/>
    <n v="14.3"/>
    <n v="1"/>
    <n v="0"/>
    <n v="0"/>
    <n v="8"/>
    <n v="4"/>
    <n v="22"/>
    <n v="0"/>
    <n v="1"/>
    <n v="1"/>
    <n v="0"/>
    <n v="0"/>
    <n v="0"/>
    <n v="0"/>
    <n v="1"/>
    <n v="0"/>
    <n v="0"/>
    <n v="9"/>
    <n v="6"/>
    <n v="1"/>
    <n v="0"/>
    <n v="1"/>
    <n v="3"/>
    <n v="1"/>
    <n v="1"/>
    <n v="0"/>
    <n v="2"/>
    <n v="2"/>
    <n v="5"/>
    <n v="3"/>
    <n v="1"/>
    <n v="0"/>
    <n v="3"/>
    <n v="2"/>
    <n v="5"/>
    <n v="81.66"/>
    <n v="4"/>
    <n v="67.8"/>
    <n v="0"/>
    <n v="3"/>
    <n v="5"/>
    <n v="1"/>
    <n v="6.5"/>
    <n v="1.8718021769015913"/>
    <n v="34.4"/>
    <n v="3.5380565643793527"/>
    <n v="1"/>
    <n v="29"/>
    <n v="3.3672958299864741"/>
    <n v="161.05000000000001"/>
    <n v="5.0817148757772079"/>
    <n v="1"/>
    <n v="29.5"/>
    <n v="3.3843902633457743"/>
    <n v="126.1"/>
    <n v="4.8370752429708741"/>
    <n v="1"/>
    <n v="14.25"/>
    <n v="2.6567569067146595"/>
    <n v="60"/>
    <n v="4.0943445622221004"/>
    <n v="0"/>
    <n v="0"/>
    <e v="#NULL!"/>
    <n v="0"/>
    <e v="#NULL!"/>
    <n v="1"/>
    <n v="1"/>
    <n v="1"/>
    <n v="0"/>
    <n v="0"/>
    <n v="1"/>
    <n v="1"/>
    <n v="1"/>
    <n v="0"/>
    <n v="1"/>
    <n v="13"/>
    <n v="1"/>
    <n v="1"/>
    <n v="0"/>
    <n v="0"/>
    <n v="0"/>
    <n v="1"/>
    <n v="1"/>
    <n v="0"/>
    <n v="0"/>
    <n v="0"/>
    <n v="1"/>
    <n v="0"/>
    <n v="9"/>
  </r>
  <r>
    <x v="1"/>
    <s v="0648-AIPJSP-UVM"/>
    <x v="1"/>
    <n v="5"/>
    <x v="1"/>
    <x v="1"/>
    <n v="2"/>
    <s v="May"/>
    <n v="18"/>
    <n v="61"/>
    <n v="17"/>
    <n v="4"/>
    <n v="2"/>
    <n v="0"/>
    <n v="0"/>
    <x v="1"/>
    <n v="1"/>
    <n v="0"/>
    <n v="2.7080502011022101"/>
    <n v="1"/>
    <n v="18.600000000000001"/>
    <x v="1"/>
    <n v="0.20050522722758324"/>
    <n v="1.5679800000000002"/>
    <n v="0.44978816674482835"/>
    <n v="1"/>
    <n v="1"/>
    <n v="0"/>
    <n v="-1"/>
    <n v="-1"/>
    <n v="2"/>
    <n v="6"/>
    <n v="0"/>
    <n v="0"/>
    <n v="0"/>
    <n v="0"/>
    <n v="0"/>
    <n v="0"/>
    <n v="6"/>
    <n v="1"/>
    <n v="3"/>
    <n v="2"/>
    <n v="1"/>
    <n v="2"/>
    <n v="1"/>
    <n v="1"/>
    <n v="6.8000000000000007"/>
    <n v="1"/>
    <n v="0"/>
    <n v="0"/>
    <n v="1"/>
    <n v="1"/>
    <n v="29"/>
    <n v="1"/>
    <n v="0"/>
    <n v="0"/>
    <n v="1"/>
    <n v="0"/>
    <n v="0"/>
    <n v="1"/>
    <n v="0"/>
    <n v="1"/>
    <n v="1"/>
    <n v="9"/>
    <n v="4"/>
    <n v="1"/>
    <n v="0"/>
    <n v="0"/>
    <n v="2"/>
    <n v="4"/>
    <n v="1"/>
    <n v="0"/>
    <n v="4"/>
    <n v="2"/>
    <n v="4"/>
    <n v="1"/>
    <n v="3"/>
    <n v="0"/>
    <n v="4"/>
    <n v="2"/>
    <n v="5"/>
    <n v="42.6"/>
    <n v="2"/>
    <n v="34.94"/>
    <n v="1"/>
    <n v="1"/>
    <n v="39"/>
    <n v="0"/>
    <n v="8.9"/>
    <n v="2.1860512767380942"/>
    <n v="330.6"/>
    <n v="5.8009091853869235"/>
    <n v="0"/>
    <n v="0"/>
    <e v="#NULL!"/>
    <n v="0"/>
    <e v="#NULL!"/>
    <n v="1"/>
    <n v="54.85"/>
    <n v="4.0046021867212396"/>
    <n v="1975"/>
    <n v="7.5883236773352225"/>
    <n v="1"/>
    <n v="16"/>
    <n v="2.7725887222397811"/>
    <n v="610"/>
    <n v="6.4134589571673573"/>
    <n v="1"/>
    <n v="45.65"/>
    <n v="3.8210036070409776"/>
    <n v="1683.55"/>
    <n v="7.4286599381897922"/>
    <n v="1"/>
    <n v="1"/>
    <n v="1"/>
    <n v="4"/>
    <n v="1"/>
    <n v="0"/>
    <n v="1"/>
    <n v="0"/>
    <n v="1"/>
    <n v="1"/>
    <n v="18"/>
    <n v="1"/>
    <n v="1"/>
    <n v="1"/>
    <n v="1"/>
    <n v="1"/>
    <n v="1"/>
    <n v="1"/>
    <n v="1"/>
    <n v="1"/>
    <n v="0"/>
    <n v="0"/>
    <n v="0"/>
    <n v="5"/>
  </r>
  <r>
    <x v="2"/>
    <s v="5195-TLUDJE-HVO"/>
    <x v="2"/>
    <n v="4"/>
    <x v="0"/>
    <x v="2"/>
    <n v="6"/>
    <s v="June"/>
    <n v="13"/>
    <n v="55"/>
    <n v="14"/>
    <n v="2"/>
    <n v="2"/>
    <n v="0"/>
    <n v="16"/>
    <x v="2"/>
    <n v="5"/>
    <n v="0"/>
    <n v="3.5553480614894135"/>
    <n v="2"/>
    <n v="9.9"/>
    <x v="2"/>
    <n v="-7.4055665829413697E-2"/>
    <n v="2.5363800000000003"/>
    <n v="0.93073786762104116"/>
    <n v="0"/>
    <n v="4"/>
    <n v="1"/>
    <n v="13"/>
    <n v="2"/>
    <n v="3"/>
    <n v="3"/>
    <n v="2"/>
    <n v="1"/>
    <n v="0"/>
    <n v="0"/>
    <n v="0"/>
    <n v="0"/>
    <n v="0"/>
    <n v="1"/>
    <n v="1"/>
    <n v="30"/>
    <n v="5"/>
    <n v="3"/>
    <n v="1"/>
    <n v="1"/>
    <n v="18.8"/>
    <n v="1"/>
    <n v="0"/>
    <n v="1"/>
    <n v="4"/>
    <n v="3"/>
    <n v="24"/>
    <n v="1"/>
    <n v="0"/>
    <n v="1"/>
    <n v="1"/>
    <n v="1"/>
    <n v="0"/>
    <n v="0"/>
    <n v="0"/>
    <n v="0"/>
    <n v="0"/>
    <n v="2"/>
    <n v="5"/>
    <n v="1"/>
    <n v="0"/>
    <n v="0"/>
    <n v="2"/>
    <n v="1"/>
    <n v="4"/>
    <n v="0"/>
    <n v="35"/>
    <n v="5"/>
    <n v="4"/>
    <n v="1"/>
    <n v="3"/>
    <n v="0"/>
    <n v="25"/>
    <n v="5"/>
    <n v="9"/>
    <n v="184.22"/>
    <n v="7"/>
    <n v="175.75"/>
    <n v="0"/>
    <n v="3"/>
    <n v="65"/>
    <n v="0"/>
    <n v="28.4"/>
    <n v="3.3463891451671604"/>
    <n v="1858.35"/>
    <n v="7.5274442762298577"/>
    <n v="0"/>
    <n v="0"/>
    <e v="#NULL!"/>
    <n v="0"/>
    <e v="#NULL!"/>
    <n v="0"/>
    <n v="0"/>
    <e v="#NULL!"/>
    <n v="0"/>
    <e v="#NULL!"/>
    <n v="1"/>
    <n v="23"/>
    <n v="3.1354942159291497"/>
    <n v="1410"/>
    <n v="7.2513449833722143"/>
    <n v="0"/>
    <n v="0"/>
    <e v="#NULL!"/>
    <n v="0"/>
    <e v="#NULL!"/>
    <n v="1"/>
    <n v="0"/>
    <n v="0"/>
    <n v="0"/>
    <n v="0"/>
    <n v="0"/>
    <n v="0"/>
    <n v="0"/>
    <n v="0"/>
    <n v="1"/>
    <n v="21"/>
    <n v="1"/>
    <n v="1"/>
    <n v="1"/>
    <n v="0"/>
    <n v="0"/>
    <n v="0"/>
    <n v="0"/>
    <n v="0"/>
    <n v="1"/>
    <n v="0"/>
    <n v="0"/>
    <n v="0"/>
    <n v="6"/>
  </r>
  <r>
    <x v="3"/>
    <s v="4459-VLPQUH-3OL"/>
    <x v="3"/>
    <n v="3"/>
    <x v="1"/>
    <x v="3"/>
    <n v="2"/>
    <s v="May"/>
    <n v="18"/>
    <n v="44"/>
    <n v="16"/>
    <n v="3"/>
    <n v="2"/>
    <n v="0"/>
    <n v="0"/>
    <x v="3"/>
    <n v="1"/>
    <n v="0"/>
    <n v="2.9957322735539909"/>
    <n v="1"/>
    <n v="5.7"/>
    <x v="3"/>
    <n v="-3.7809947430217417"/>
    <n v="1.1172000000000002"/>
    <n v="0.11082555508888482"/>
    <n v="1"/>
    <n v="2"/>
    <n v="1"/>
    <n v="18"/>
    <n v="4"/>
    <n v="5"/>
    <n v="0"/>
    <n v="0"/>
    <n v="0"/>
    <n v="0"/>
    <n v="0"/>
    <n v="0"/>
    <n v="0"/>
    <n v="0"/>
    <n v="1"/>
    <n v="3"/>
    <n v="3"/>
    <n v="2"/>
    <n v="3"/>
    <n v="1"/>
    <n v="1"/>
    <n v="8.7000000000000011"/>
    <n v="1"/>
    <n v="0"/>
    <n v="1"/>
    <n v="1"/>
    <n v="1"/>
    <n v="38"/>
    <n v="1"/>
    <n v="0"/>
    <n v="0"/>
    <n v="0"/>
    <n v="0"/>
    <n v="0"/>
    <n v="0"/>
    <n v="0"/>
    <n v="0"/>
    <n v="0"/>
    <n v="9"/>
    <n v="3"/>
    <n v="0"/>
    <n v="0"/>
    <n v="0"/>
    <n v="2"/>
    <n v="1"/>
    <n v="4"/>
    <n v="0"/>
    <n v="5"/>
    <n v="2"/>
    <n v="3"/>
    <n v="2"/>
    <n v="4"/>
    <n v="0"/>
    <n v="5"/>
    <n v="2"/>
    <n v="17"/>
    <n v="340.99"/>
    <n v="1"/>
    <n v="18.420000000000002"/>
    <n v="1"/>
    <n v="1"/>
    <n v="36"/>
    <n v="0"/>
    <n v="6"/>
    <n v="1.791759469228055"/>
    <n v="199.45"/>
    <n v="5.2955635783514152"/>
    <n v="0"/>
    <n v="0"/>
    <e v="#NULL!"/>
    <n v="0"/>
    <e v="#NULL!"/>
    <n v="0"/>
    <n v="0"/>
    <e v="#NULL!"/>
    <n v="0"/>
    <e v="#NULL!"/>
    <n v="1"/>
    <n v="21"/>
    <n v="3.044522437723423"/>
    <n v="685"/>
    <n v="6.5294188382622256"/>
    <n v="0"/>
    <n v="0"/>
    <e v="#NULL!"/>
    <n v="0"/>
    <e v="#NULL!"/>
    <n v="1"/>
    <n v="0"/>
    <n v="0"/>
    <n v="2"/>
    <n v="0"/>
    <n v="0"/>
    <n v="0"/>
    <n v="0"/>
    <n v="1"/>
    <n v="1"/>
    <n v="26"/>
    <n v="1"/>
    <n v="1"/>
    <n v="1"/>
    <n v="0"/>
    <n v="1"/>
    <n v="1"/>
    <n v="1"/>
    <n v="0"/>
    <n v="1"/>
    <n v="1"/>
    <n v="0"/>
    <n v="0"/>
    <n v="5"/>
  </r>
  <r>
    <x v="4"/>
    <s v="8158-SMTQFB-CNO"/>
    <x v="4"/>
    <n v="2"/>
    <x v="1"/>
    <x v="4"/>
    <n v="3"/>
    <s v="July"/>
    <n v="10"/>
    <n v="42"/>
    <n v="16"/>
    <n v="3"/>
    <n v="2"/>
    <n v="0"/>
    <n v="1"/>
    <x v="4"/>
    <n v="1"/>
    <n v="0"/>
    <n v="3.1354942159291497"/>
    <n v="1"/>
    <n v="1.7000000000000002"/>
    <x v="4"/>
    <n v="-1.5387045564693775"/>
    <n v="0.176341"/>
    <n v="-1.7353356584762301"/>
    <n v="0"/>
    <n v="1"/>
    <n v="1"/>
    <n v="13"/>
    <n v="2"/>
    <n v="4"/>
    <n v="0"/>
    <n v="0"/>
    <n v="0"/>
    <n v="0"/>
    <n v="0"/>
    <n v="0"/>
    <n v="0"/>
    <n v="0"/>
    <n v="0"/>
    <n v="2"/>
    <n v="3"/>
    <n v="2"/>
    <n v="1"/>
    <n v="0"/>
    <n v="1"/>
    <n v="10.600000000000001"/>
    <n v="1"/>
    <n v="0"/>
    <n v="1"/>
    <n v="6"/>
    <n v="3"/>
    <n v="32"/>
    <n v="0"/>
    <n v="0"/>
    <n v="0"/>
    <n v="0"/>
    <n v="0"/>
    <n v="1"/>
    <n v="0"/>
    <n v="1"/>
    <n v="0"/>
    <n v="0"/>
    <n v="9"/>
    <n v="4"/>
    <n v="0"/>
    <n v="0"/>
    <n v="0"/>
    <n v="4"/>
    <n v="2"/>
    <n v="1"/>
    <n v="0"/>
    <n v="8"/>
    <n v="3"/>
    <n v="1"/>
    <n v="3"/>
    <n v="2"/>
    <n v="0"/>
    <n v="9"/>
    <n v="3"/>
    <n v="8"/>
    <n v="255.1"/>
    <n v="7"/>
    <n v="252.73000000000002"/>
    <n v="1"/>
    <n v="3"/>
    <n v="21"/>
    <n v="0"/>
    <n v="3.05"/>
    <n v="1.1151415906193203"/>
    <n v="74.099999999999994"/>
    <n v="4.3054155323020415"/>
    <n v="1"/>
    <n v="16.5"/>
    <n v="2.8033603809065348"/>
    <n v="387.7"/>
    <n v="5.9602318446768834"/>
    <n v="0"/>
    <n v="0"/>
    <e v="#NULL!"/>
    <n v="0"/>
    <e v="#NULL!"/>
    <n v="1"/>
    <n v="17.25"/>
    <n v="2.8478121434773689"/>
    <n v="360"/>
    <n v="5.8861040314501558"/>
    <n v="1"/>
    <n v="19.05"/>
    <n v="2.9470671015727099"/>
    <n v="410.8"/>
    <n v="6.0181064780544036"/>
    <n v="0"/>
    <n v="1"/>
    <n v="0"/>
    <n v="3"/>
    <n v="1"/>
    <n v="1"/>
    <n v="1"/>
    <n v="1"/>
    <n v="0"/>
    <n v="1"/>
    <n v="27"/>
    <n v="1"/>
    <n v="1"/>
    <n v="1"/>
    <n v="0"/>
    <n v="1"/>
    <n v="0"/>
    <n v="1"/>
    <n v="0"/>
    <n v="0"/>
    <n v="0"/>
    <n v="1"/>
    <n v="0"/>
    <n v="7"/>
  </r>
  <r>
    <x v="5"/>
    <s v="9662-FUSYIM-1IV"/>
    <x v="3"/>
    <n v="4"/>
    <x v="1"/>
    <x v="5"/>
    <n v="5"/>
    <s v="August"/>
    <n v="16"/>
    <n v="51"/>
    <n v="17"/>
    <n v="4"/>
    <n v="3"/>
    <n v="0"/>
    <n v="22"/>
    <x v="5"/>
    <n v="5"/>
    <n v="0"/>
    <n v="4.6728288344619058"/>
    <n v="4"/>
    <n v="5.6000000000000005"/>
    <x v="5"/>
    <n v="5.881969980661042E-2"/>
    <n v="4.9314160000000005"/>
    <n v="1.5956261679098511"/>
    <n v="0"/>
    <n v="2"/>
    <n v="0"/>
    <n v="-1"/>
    <n v="-1"/>
    <n v="1"/>
    <n v="11"/>
    <n v="1"/>
    <n v="1"/>
    <n v="0"/>
    <n v="0"/>
    <n v="2"/>
    <n v="0"/>
    <n v="7"/>
    <n v="1"/>
    <n v="1"/>
    <n v="31"/>
    <n v="5"/>
    <n v="0"/>
    <n v="-1"/>
    <n v="-1"/>
    <n v="-1"/>
    <n v="-1"/>
    <n v="-1"/>
    <n v="0"/>
    <n v="8"/>
    <n v="4"/>
    <n v="23"/>
    <n v="0"/>
    <n v="0"/>
    <n v="0"/>
    <n v="0"/>
    <n v="1"/>
    <n v="0"/>
    <n v="0"/>
    <n v="1"/>
    <n v="0"/>
    <n v="0"/>
    <n v="9"/>
    <n v="4"/>
    <n v="0"/>
    <n v="0"/>
    <n v="0"/>
    <n v="2"/>
    <n v="4"/>
    <n v="1"/>
    <n v="1"/>
    <n v="18"/>
    <n v="5"/>
    <n v="3"/>
    <n v="3"/>
    <n v="2"/>
    <n v="1"/>
    <n v="9"/>
    <n v="3"/>
    <n v="11"/>
    <n v="228.27"/>
    <n v="0"/>
    <n v="0"/>
    <n v="0"/>
    <n v="3"/>
    <n v="28"/>
    <n v="0"/>
    <n v="8.1"/>
    <n v="2.0918640616783932"/>
    <n v="264.89999999999998"/>
    <n v="5.5793523962780238"/>
    <n v="1"/>
    <n v="26.75"/>
    <n v="3.2865344733420154"/>
    <n v="726.6"/>
    <n v="6.5883761197871014"/>
    <n v="1"/>
    <n v="35.5"/>
    <n v="3.5695326964813701"/>
    <n v="970.95"/>
    <n v="6.8782749736596287"/>
    <n v="1"/>
    <n v="28.25"/>
    <n v="3.34109345759245"/>
    <n v="765"/>
    <n v="6.6398758338265358"/>
    <n v="0"/>
    <n v="0"/>
    <e v="#NULL!"/>
    <n v="0"/>
    <e v="#NULL!"/>
    <n v="0"/>
    <n v="0"/>
    <n v="1"/>
    <n v="0"/>
    <n v="1"/>
    <n v="1"/>
    <n v="1"/>
    <n v="1"/>
    <n v="0"/>
    <n v="1"/>
    <n v="21"/>
    <n v="1"/>
    <n v="1"/>
    <n v="1"/>
    <n v="1"/>
    <n v="0"/>
    <n v="0"/>
    <n v="0"/>
    <n v="0"/>
    <n v="0"/>
    <n v="0"/>
    <n v="1"/>
    <n v="0"/>
    <n v="8"/>
  </r>
  <r>
    <x v="6"/>
    <s v="7432-QKQFJJ-K72"/>
    <x v="4"/>
    <n v="5"/>
    <x v="0"/>
    <x v="6"/>
    <n v="5"/>
    <s v="July"/>
    <n v="17"/>
    <n v="51"/>
    <n v="14"/>
    <n v="2"/>
    <n v="1"/>
    <n v="0"/>
    <n v="10"/>
    <x v="6"/>
    <n v="3"/>
    <n v="0"/>
    <n v="4.3438054218536841"/>
    <n v="4"/>
    <n v="1.9"/>
    <x v="6"/>
    <n v="-0.68953570977820999"/>
    <n v="0.96119099999999991"/>
    <n v="-3.9582138459539382E-2"/>
    <n v="0"/>
    <n v="2"/>
    <n v="0"/>
    <n v="-1"/>
    <n v="-1"/>
    <n v="1"/>
    <n v="2"/>
    <n v="0"/>
    <n v="2"/>
    <n v="0"/>
    <n v="0"/>
    <n v="0"/>
    <n v="0"/>
    <n v="0"/>
    <n v="0"/>
    <n v="3"/>
    <n v="21"/>
    <n v="4"/>
    <n v="2"/>
    <n v="1"/>
    <n v="0"/>
    <n v="25.6"/>
    <n v="2"/>
    <n v="1"/>
    <n v="0"/>
    <n v="4"/>
    <n v="3"/>
    <n v="32"/>
    <n v="1"/>
    <n v="0"/>
    <n v="0"/>
    <n v="1"/>
    <n v="0"/>
    <n v="0"/>
    <n v="1"/>
    <n v="1"/>
    <n v="0"/>
    <n v="0"/>
    <n v="9"/>
    <n v="4"/>
    <n v="0"/>
    <n v="0"/>
    <n v="0"/>
    <n v="5"/>
    <n v="3"/>
    <n v="1"/>
    <n v="1"/>
    <n v="3"/>
    <n v="2"/>
    <n v="2"/>
    <n v="3"/>
    <n v="4"/>
    <n v="0"/>
    <n v="2"/>
    <n v="2"/>
    <n v="20"/>
    <n v="822.32"/>
    <n v="5"/>
    <n v="130.14000000000001"/>
    <n v="0"/>
    <n v="2"/>
    <n v="15"/>
    <n v="0"/>
    <n v="3.8"/>
    <n v="1.33500106673234"/>
    <n v="44.8"/>
    <n v="3.8022081394209395"/>
    <n v="0"/>
    <n v="0"/>
    <e v="#NULL!"/>
    <n v="0"/>
    <e v="#NULL!"/>
    <n v="0"/>
    <n v="0"/>
    <e v="#NULL!"/>
    <n v="0"/>
    <e v="#NULL!"/>
    <n v="0"/>
    <n v="0"/>
    <e v="#NULL!"/>
    <n v="0"/>
    <e v="#NULL!"/>
    <n v="0"/>
    <n v="0"/>
    <e v="#NULL!"/>
    <n v="0"/>
    <e v="#NULL!"/>
    <n v="0"/>
    <n v="0"/>
    <n v="0"/>
    <n v="1"/>
    <n v="0"/>
    <n v="0"/>
    <n v="1"/>
    <n v="0"/>
    <n v="0"/>
    <n v="1"/>
    <n v="19"/>
    <n v="1"/>
    <n v="1"/>
    <n v="1"/>
    <n v="0"/>
    <n v="1"/>
    <n v="1"/>
    <n v="0"/>
    <n v="0"/>
    <n v="0"/>
    <n v="0"/>
    <n v="0"/>
    <n v="0"/>
    <n v="7"/>
  </r>
  <r>
    <x v="7"/>
    <s v="8959-RZWRHU-ST8"/>
    <x v="2"/>
    <n v="4"/>
    <x v="0"/>
    <x v="7"/>
    <n v="4"/>
    <s v="October"/>
    <n v="17"/>
    <n v="48"/>
    <n v="16"/>
    <n v="3"/>
    <n v="1"/>
    <n v="0"/>
    <n v="11"/>
    <x v="7"/>
    <n v="4"/>
    <n v="0"/>
    <n v="4.5747109785033828"/>
    <n v="4"/>
    <n v="14.399999999999999"/>
    <x v="7"/>
    <n v="1.7834530663844796"/>
    <n v="8.017631999999999"/>
    <n v="2.0816431164346758"/>
    <n v="0"/>
    <n v="5"/>
    <n v="1"/>
    <n v="15"/>
    <n v="3"/>
    <n v="2"/>
    <n v="10"/>
    <n v="0"/>
    <n v="2"/>
    <n v="0"/>
    <n v="0"/>
    <n v="0"/>
    <n v="0"/>
    <n v="8"/>
    <n v="1"/>
    <n v="3"/>
    <n v="20"/>
    <n v="4"/>
    <n v="1"/>
    <n v="1"/>
    <n v="0"/>
    <n v="55.5"/>
    <n v="3"/>
    <n v="0"/>
    <n v="1"/>
    <n v="5"/>
    <n v="3"/>
    <n v="31"/>
    <n v="0"/>
    <n v="0"/>
    <n v="0"/>
    <n v="0"/>
    <n v="1"/>
    <n v="0"/>
    <n v="0"/>
    <n v="0"/>
    <n v="0"/>
    <n v="0"/>
    <n v="2"/>
    <n v="6"/>
    <n v="0"/>
    <n v="0"/>
    <n v="1"/>
    <n v="1"/>
    <n v="1"/>
    <n v="4"/>
    <n v="0"/>
    <n v="25"/>
    <n v="5"/>
    <n v="3"/>
    <n v="1"/>
    <n v="4"/>
    <n v="0"/>
    <n v="20"/>
    <n v="5"/>
    <n v="6"/>
    <n v="592.70000000000005"/>
    <n v="7"/>
    <n v="712.1"/>
    <n v="0"/>
    <n v="3"/>
    <n v="46"/>
    <n v="0"/>
    <n v="14.85"/>
    <n v="2.6979998652487085"/>
    <n v="612.70000000000005"/>
    <n v="6.417875419731609"/>
    <n v="1"/>
    <n v="24"/>
    <n v="3.1780538303479458"/>
    <n v="1110.4000000000001"/>
    <n v="7.0124755897525404"/>
    <n v="0"/>
    <n v="0"/>
    <e v="#NULL!"/>
    <n v="0"/>
    <e v="#NULL!"/>
    <n v="1"/>
    <n v="14.5"/>
    <n v="2.6741486494265287"/>
    <n v="630"/>
    <n v="6.4457198193855785"/>
    <n v="0"/>
    <n v="0"/>
    <e v="#NULL!"/>
    <n v="0"/>
    <e v="#NULL!"/>
    <n v="1"/>
    <n v="0"/>
    <n v="0"/>
    <n v="0"/>
    <n v="1"/>
    <n v="1"/>
    <n v="1"/>
    <n v="1"/>
    <n v="0"/>
    <n v="1"/>
    <n v="13"/>
    <n v="1"/>
    <n v="1"/>
    <n v="1"/>
    <n v="0"/>
    <n v="0"/>
    <n v="0"/>
    <n v="0"/>
    <n v="0"/>
    <n v="1"/>
    <n v="0"/>
    <n v="0"/>
    <n v="0"/>
    <n v="10"/>
  </r>
  <r>
    <x v="8"/>
    <s v="9124-DZALHM-S6I"/>
    <x v="4"/>
    <n v="3"/>
    <x v="0"/>
    <x v="8"/>
    <n v="6"/>
    <s v="October"/>
    <n v="13"/>
    <n v="43"/>
    <n v="12"/>
    <n v="2"/>
    <n v="1"/>
    <n v="0"/>
    <n v="15"/>
    <x v="8"/>
    <n v="4"/>
    <n v="1"/>
    <n v="2.7725887222397811"/>
    <n v="1"/>
    <n v="2.6"/>
    <x v="8"/>
    <n v="-2.2794937617706479"/>
    <n v="0.313664"/>
    <n v="-1.1594329296950547"/>
    <n v="0"/>
    <n v="2"/>
    <n v="0"/>
    <n v="-1"/>
    <n v="-1"/>
    <n v="1"/>
    <n v="1"/>
    <n v="1"/>
    <n v="0"/>
    <n v="0"/>
    <n v="0"/>
    <n v="0"/>
    <n v="0"/>
    <n v="0"/>
    <n v="1"/>
    <n v="1"/>
    <n v="21"/>
    <n v="4"/>
    <n v="1"/>
    <n v="1"/>
    <n v="1"/>
    <n v="8.6"/>
    <n v="1"/>
    <n v="0"/>
    <n v="0"/>
    <n v="4"/>
    <n v="3"/>
    <n v="25"/>
    <n v="1"/>
    <n v="1"/>
    <n v="0"/>
    <n v="1"/>
    <n v="1"/>
    <n v="0"/>
    <n v="0"/>
    <n v="0"/>
    <n v="0"/>
    <n v="0"/>
    <n v="9"/>
    <n v="3"/>
    <n v="1"/>
    <n v="1"/>
    <n v="1"/>
    <n v="3"/>
    <n v="4"/>
    <n v="2"/>
    <n v="0"/>
    <n v="26"/>
    <n v="5"/>
    <n v="2"/>
    <n v="4"/>
    <n v="3"/>
    <n v="0"/>
    <n v="17"/>
    <n v="5"/>
    <n v="12"/>
    <n v="326.59000000000003"/>
    <n v="6"/>
    <n v="141.24"/>
    <n v="1"/>
    <n v="3"/>
    <n v="53"/>
    <n v="0"/>
    <n v="21.05"/>
    <n v="3.0469005601283903"/>
    <n v="1074.3499999999999"/>
    <n v="6.9794711065237376"/>
    <n v="0"/>
    <n v="0"/>
    <e v="#NULL!"/>
    <n v="0"/>
    <e v="#NULL!"/>
    <n v="0"/>
    <n v="0"/>
    <e v="#NULL!"/>
    <n v="0"/>
    <e v="#NULL!"/>
    <n v="1"/>
    <n v="15.5"/>
    <n v="2.7408400239252009"/>
    <n v="830"/>
    <n v="6.7214257007906433"/>
    <n v="0"/>
    <n v="0"/>
    <e v="#NULL!"/>
    <n v="0"/>
    <e v="#NULL!"/>
    <n v="1"/>
    <n v="0"/>
    <n v="0"/>
    <n v="0"/>
    <n v="0"/>
    <n v="0"/>
    <n v="0"/>
    <n v="0"/>
    <n v="0"/>
    <n v="1"/>
    <n v="25"/>
    <n v="1"/>
    <n v="1"/>
    <n v="1"/>
    <n v="0"/>
    <n v="0"/>
    <n v="0"/>
    <n v="0"/>
    <n v="0"/>
    <n v="0"/>
    <n v="1"/>
    <n v="0"/>
    <n v="0"/>
    <n v="10"/>
  </r>
  <r>
    <x v="9"/>
    <s v="3512-MUWBGY-52X"/>
    <x v="4"/>
    <n v="2"/>
    <x v="1"/>
    <x v="9"/>
    <n v="4"/>
    <s v="July"/>
    <n v="13"/>
    <n v="46"/>
    <n v="11"/>
    <n v="1"/>
    <n v="6"/>
    <n v="0"/>
    <n v="19"/>
    <x v="9"/>
    <n v="5"/>
    <n v="0"/>
    <n v="4.4308167988433134"/>
    <n v="4"/>
    <n v="4.1000000000000005"/>
    <x v="8"/>
    <n v="0.57110157303851228"/>
    <n v="1.6737840000000002"/>
    <n v="0.51508693148384121"/>
    <n v="0"/>
    <n v="4"/>
    <n v="0"/>
    <n v="-1"/>
    <n v="-1"/>
    <n v="2"/>
    <n v="1"/>
    <n v="1"/>
    <n v="0"/>
    <n v="0"/>
    <n v="0"/>
    <n v="0"/>
    <n v="0"/>
    <n v="0"/>
    <n v="1"/>
    <n v="1"/>
    <n v="19"/>
    <n v="4"/>
    <n v="4"/>
    <n v="1"/>
    <n v="0"/>
    <n v="41"/>
    <n v="3"/>
    <n v="1"/>
    <n v="0"/>
    <n v="1"/>
    <n v="1"/>
    <n v="29"/>
    <n v="1"/>
    <n v="1"/>
    <n v="0"/>
    <n v="0"/>
    <n v="0"/>
    <n v="0"/>
    <n v="0"/>
    <n v="0"/>
    <n v="0"/>
    <n v="0"/>
    <n v="9"/>
    <n v="3"/>
    <n v="1"/>
    <n v="1"/>
    <n v="1"/>
    <n v="5"/>
    <n v="4"/>
    <n v="1"/>
    <n v="0"/>
    <n v="2"/>
    <n v="2"/>
    <n v="2"/>
    <n v="2"/>
    <n v="1"/>
    <n v="0"/>
    <n v="2"/>
    <n v="2"/>
    <n v="11"/>
    <n v="199.64000000000001"/>
    <n v="5"/>
    <n v="111.17"/>
    <n v="1"/>
    <n v="3"/>
    <n v="3"/>
    <n v="1"/>
    <n v="3.65"/>
    <n v="1.2947271675944001"/>
    <n v="20.05"/>
    <n v="2.998229153752578"/>
    <n v="0"/>
    <n v="0"/>
    <e v="#NULL!"/>
    <n v="0"/>
    <e v="#NULL!"/>
    <n v="0"/>
    <n v="0"/>
    <e v="#NULL!"/>
    <n v="0"/>
    <e v="#NULL!"/>
    <n v="0"/>
    <n v="0"/>
    <e v="#NULL!"/>
    <n v="0"/>
    <e v="#NULL!"/>
    <n v="0"/>
    <n v="0"/>
    <e v="#NULL!"/>
    <n v="0"/>
    <e v="#NULL!"/>
    <n v="0"/>
    <n v="0"/>
    <n v="0"/>
    <n v="0"/>
    <n v="0"/>
    <n v="0"/>
    <n v="0"/>
    <n v="0"/>
    <n v="0"/>
    <n v="1"/>
    <n v="21"/>
    <n v="1"/>
    <n v="1"/>
    <n v="1"/>
    <n v="0"/>
    <n v="0"/>
    <n v="0"/>
    <n v="0"/>
    <n v="0"/>
    <n v="0"/>
    <n v="0"/>
    <n v="0"/>
    <n v="0"/>
    <n v="7"/>
  </r>
  <r>
    <x v="10"/>
    <s v="5621-QSZPSF-NF2"/>
    <x v="3"/>
    <n v="1"/>
    <x v="0"/>
    <x v="10"/>
    <n v="5"/>
    <s v="July"/>
    <n v="17"/>
    <n v="49"/>
    <n v="19"/>
    <n v="4"/>
    <n v="1"/>
    <n v="0"/>
    <n v="8"/>
    <x v="10"/>
    <n v="3"/>
    <n v="0"/>
    <n v="3.8501476017100584"/>
    <n v="2"/>
    <n v="8.6"/>
    <x v="9"/>
    <n v="0.3060954999624963"/>
    <n v="2.6838880000000001"/>
    <n v="0.98726648947572604"/>
    <n v="0"/>
    <n v="3"/>
    <n v="0"/>
    <n v="-1"/>
    <n v="-1"/>
    <n v="1"/>
    <n v="7"/>
    <n v="3"/>
    <n v="0"/>
    <n v="0"/>
    <n v="0"/>
    <n v="0"/>
    <n v="0"/>
    <n v="4"/>
    <n v="0"/>
    <n v="2"/>
    <n v="14"/>
    <n v="3"/>
    <n v="3"/>
    <n v="1"/>
    <n v="0"/>
    <n v="28"/>
    <n v="2"/>
    <n v="0"/>
    <n v="1"/>
    <n v="1"/>
    <n v="1"/>
    <n v="17"/>
    <n v="1"/>
    <n v="0"/>
    <n v="0"/>
    <n v="1"/>
    <n v="0"/>
    <n v="0"/>
    <n v="0"/>
    <n v="0"/>
    <n v="0"/>
    <n v="0"/>
    <n v="9"/>
    <n v="4"/>
    <n v="0"/>
    <n v="0"/>
    <n v="1"/>
    <n v="4"/>
    <n v="3"/>
    <n v="4"/>
    <n v="0"/>
    <n v="16"/>
    <n v="5"/>
    <n v="1"/>
    <n v="1"/>
    <n v="4"/>
    <n v="0"/>
    <n v="17"/>
    <n v="5"/>
    <n v="11"/>
    <n v="488.97"/>
    <n v="7"/>
    <n v="322.07"/>
    <n v="0"/>
    <n v="3"/>
    <n v="50"/>
    <n v="1"/>
    <n v="8.5500000000000007"/>
    <n v="2.145931282948669"/>
    <n v="446.55"/>
    <n v="6.101551376129895"/>
    <n v="0"/>
    <n v="0"/>
    <e v="#NULL!"/>
    <n v="0"/>
    <e v="#NULL!"/>
    <n v="1"/>
    <n v="31.2"/>
    <n v="3.4404180948154366"/>
    <n v="1568.35"/>
    <n v="7.3577793902874653"/>
    <n v="1"/>
    <n v="19"/>
    <n v="2.9444389791664403"/>
    <n v="930"/>
    <n v="6.8351845861473013"/>
    <n v="0"/>
    <n v="0"/>
    <e v="#NULL!"/>
    <n v="0"/>
    <e v="#NULL!"/>
    <n v="1"/>
    <n v="0"/>
    <n v="0"/>
    <n v="3"/>
    <n v="0"/>
    <n v="1"/>
    <n v="0"/>
    <n v="0"/>
    <n v="1"/>
    <n v="1"/>
    <n v="26"/>
    <n v="1"/>
    <n v="1"/>
    <n v="1"/>
    <n v="0"/>
    <n v="1"/>
    <n v="1"/>
    <n v="0"/>
    <n v="0"/>
    <n v="0"/>
    <n v="0"/>
    <n v="0"/>
    <n v="0"/>
    <n v="7"/>
  </r>
  <r>
    <x v="11"/>
    <s v="8241-PWPONH-62O"/>
    <x v="4"/>
    <n v="4"/>
    <x v="0"/>
    <x v="11"/>
    <n v="3"/>
    <s v="October"/>
    <n v="12"/>
    <n v="50"/>
    <n v="8"/>
    <n v="1"/>
    <n v="2"/>
    <n v="0"/>
    <n v="4"/>
    <x v="11"/>
    <n v="2"/>
    <n v="0"/>
    <n v="2.9444389791664403"/>
    <n v="1"/>
    <n v="0.89999999999999991"/>
    <x v="10"/>
    <n v="-2.0392136435999286"/>
    <n v="4.0868999999999989E-2"/>
    <n v="-3.1973834495301037"/>
    <n v="0"/>
    <n v="4"/>
    <n v="1"/>
    <n v="9"/>
    <n v="1"/>
    <n v="5"/>
    <n v="6"/>
    <n v="0"/>
    <n v="0"/>
    <n v="0"/>
    <n v="0"/>
    <n v="0"/>
    <n v="0"/>
    <n v="6"/>
    <n v="0"/>
    <n v="2"/>
    <n v="5"/>
    <n v="2"/>
    <n v="2"/>
    <n v="1"/>
    <n v="1"/>
    <n v="9.3000000000000007"/>
    <n v="1"/>
    <n v="0"/>
    <n v="1"/>
    <n v="4"/>
    <n v="3"/>
    <n v="28"/>
    <n v="1"/>
    <n v="0"/>
    <n v="0"/>
    <n v="1"/>
    <n v="0"/>
    <n v="0"/>
    <n v="0"/>
    <n v="1"/>
    <n v="0"/>
    <n v="0"/>
    <n v="1"/>
    <n v="4"/>
    <n v="0"/>
    <n v="0"/>
    <n v="0"/>
    <n v="3"/>
    <n v="2"/>
    <n v="1"/>
    <n v="0"/>
    <n v="6"/>
    <n v="3"/>
    <n v="2"/>
    <n v="2"/>
    <n v="3"/>
    <n v="0"/>
    <n v="2"/>
    <n v="2"/>
    <n v="14"/>
    <n v="338.26"/>
    <n v="2"/>
    <n v="55.17"/>
    <n v="0"/>
    <n v="3"/>
    <n v="9"/>
    <n v="1"/>
    <n v="3.6"/>
    <n v="1.2809338454620642"/>
    <n v="37"/>
    <n v="3.6109179126442243"/>
    <n v="0"/>
    <n v="0"/>
    <e v="#NULL!"/>
    <n v="0"/>
    <e v="#NULL!"/>
    <n v="0"/>
    <n v="0"/>
    <e v="#NULL!"/>
    <n v="0"/>
    <e v="#NULL!"/>
    <n v="0"/>
    <n v="0"/>
    <e v="#NULL!"/>
    <n v="0"/>
    <e v="#NULL!"/>
    <n v="0"/>
    <n v="0"/>
    <e v="#NULL!"/>
    <n v="0"/>
    <e v="#NULL!"/>
    <n v="0"/>
    <n v="0"/>
    <n v="0"/>
    <n v="0"/>
    <n v="0"/>
    <n v="0"/>
    <n v="0"/>
    <n v="0"/>
    <n v="0"/>
    <n v="1"/>
    <n v="27"/>
    <n v="0"/>
    <n v="1"/>
    <n v="1"/>
    <n v="0"/>
    <n v="0"/>
    <n v="0"/>
    <n v="0"/>
    <n v="0"/>
    <n v="0"/>
    <n v="0"/>
    <n v="0"/>
    <n v="0"/>
    <n v="10"/>
  </r>
  <r>
    <x v="12"/>
    <s v="8795-FYOXCT-P09"/>
    <x v="1"/>
    <n v="2"/>
    <x v="1"/>
    <x v="7"/>
    <n v="4"/>
    <s v="March"/>
    <n v="14"/>
    <n v="47"/>
    <n v="10"/>
    <n v="1"/>
    <n v="1"/>
    <n v="0"/>
    <n v="12"/>
    <x v="12"/>
    <n v="4"/>
    <n v="0"/>
    <n v="4.290459441148391"/>
    <n v="3"/>
    <n v="2.8000000000000003"/>
    <x v="11"/>
    <n v="0.22388567587164707"/>
    <n v="0.793072"/>
    <n v="-0.23184126701740562"/>
    <n v="0"/>
    <n v="5"/>
    <n v="0"/>
    <n v="-1"/>
    <n v="-1"/>
    <n v="1"/>
    <n v="1"/>
    <n v="0"/>
    <n v="1"/>
    <n v="0"/>
    <n v="0"/>
    <n v="0"/>
    <n v="0"/>
    <n v="0"/>
    <n v="1"/>
    <n v="3"/>
    <n v="9"/>
    <n v="3"/>
    <n v="1"/>
    <n v="1"/>
    <n v="1"/>
    <n v="38.5"/>
    <n v="2"/>
    <n v="0"/>
    <n v="1"/>
    <n v="1"/>
    <n v="1"/>
    <n v="25"/>
    <n v="1"/>
    <n v="0"/>
    <n v="0"/>
    <n v="0"/>
    <n v="0"/>
    <n v="0"/>
    <n v="0"/>
    <n v="0"/>
    <n v="0"/>
    <n v="0"/>
    <n v="9"/>
    <n v="4"/>
    <n v="1"/>
    <n v="0"/>
    <n v="1"/>
    <n v="4"/>
    <n v="4"/>
    <n v="1"/>
    <n v="1"/>
    <n v="1"/>
    <n v="1"/>
    <n v="1"/>
    <n v="3"/>
    <n v="1"/>
    <n v="0"/>
    <n v="1"/>
    <n v="1"/>
    <n v="12"/>
    <n v="534.36"/>
    <n v="5"/>
    <n v="198.39000000000001"/>
    <n v="0"/>
    <n v="3"/>
    <n v="5"/>
    <n v="0"/>
    <n v="6.75"/>
    <n v="1.9095425048844386"/>
    <n v="29.9"/>
    <n v="3.3978584803966405"/>
    <n v="0"/>
    <n v="0"/>
    <e v="#NULL!"/>
    <n v="0"/>
    <e v="#NULL!"/>
    <n v="0"/>
    <n v="0"/>
    <e v="#NULL!"/>
    <n v="0"/>
    <e v="#NULL!"/>
    <n v="1"/>
    <n v="7"/>
    <n v="1.9459101490553132"/>
    <n v="30"/>
    <n v="3.4011973816621555"/>
    <n v="0"/>
    <n v="0"/>
    <e v="#NULL!"/>
    <n v="0"/>
    <e v="#NULL!"/>
    <n v="0"/>
    <n v="0"/>
    <n v="0"/>
    <n v="1"/>
    <n v="1"/>
    <n v="1"/>
    <n v="1"/>
    <n v="1"/>
    <n v="0"/>
    <n v="1"/>
    <n v="21"/>
    <n v="1"/>
    <n v="0"/>
    <n v="1"/>
    <n v="0"/>
    <n v="1"/>
    <n v="0"/>
    <n v="0"/>
    <n v="0"/>
    <n v="0"/>
    <n v="0"/>
    <n v="0"/>
    <n v="0"/>
    <n v="3"/>
  </r>
  <r>
    <x v="13"/>
    <s v="1705-NMIQNO-IC4"/>
    <x v="2"/>
    <n v="2"/>
    <x v="1"/>
    <x v="12"/>
    <n v="5"/>
    <s v="January"/>
    <n v="12"/>
    <n v="50"/>
    <n v="18"/>
    <n v="4"/>
    <n v="1"/>
    <n v="0"/>
    <n v="3"/>
    <x v="13"/>
    <n v="2"/>
    <n v="0"/>
    <n v="4.1431347263915326"/>
    <n v="3"/>
    <n v="10.5"/>
    <x v="12"/>
    <n v="0.65490778575627429"/>
    <n v="4.690035"/>
    <n v="1.5454400451169095"/>
    <n v="0"/>
    <n v="3"/>
    <n v="0"/>
    <n v="-1"/>
    <n v="-1"/>
    <n v="1"/>
    <n v="0"/>
    <n v="0"/>
    <n v="0"/>
    <n v="0"/>
    <n v="0"/>
    <n v="0"/>
    <n v="0"/>
    <n v="0"/>
    <n v="1"/>
    <n v="4"/>
    <n v="32"/>
    <n v="5"/>
    <n v="0"/>
    <n v="-1"/>
    <n v="-1"/>
    <n v="-1"/>
    <n v="-1"/>
    <n v="-1"/>
    <n v="0"/>
    <n v="3"/>
    <n v="2"/>
    <n v="16"/>
    <n v="0"/>
    <n v="0"/>
    <n v="1"/>
    <n v="1"/>
    <n v="0"/>
    <n v="0"/>
    <n v="0"/>
    <n v="0"/>
    <n v="0"/>
    <n v="0"/>
    <n v="9"/>
    <n v="4"/>
    <n v="0"/>
    <n v="0"/>
    <n v="1"/>
    <n v="4"/>
    <n v="3"/>
    <n v="4"/>
    <n v="0"/>
    <n v="25"/>
    <n v="5"/>
    <n v="3"/>
    <n v="4"/>
    <n v="1"/>
    <n v="0"/>
    <n v="17"/>
    <n v="5"/>
    <n v="10"/>
    <n v="593.5"/>
    <n v="5"/>
    <n v="384.94"/>
    <n v="1"/>
    <n v="1"/>
    <n v="58"/>
    <n v="0"/>
    <n v="12.1"/>
    <n v="2.4932054526026954"/>
    <n v="680.75"/>
    <n v="6.5231951315538685"/>
    <n v="1"/>
    <n v="30.75"/>
    <n v="3.4258899942525267"/>
    <n v="1776.7"/>
    <n v="7.4825129900418608"/>
    <n v="0"/>
    <n v="0"/>
    <e v="#NULL!"/>
    <n v="0"/>
    <e v="#NULL!"/>
    <n v="1"/>
    <n v="24.5"/>
    <n v="3.1986731175506815"/>
    <n v="1415"/>
    <n v="7.2548848100773382"/>
    <n v="0"/>
    <n v="0"/>
    <e v="#NULL!"/>
    <n v="0"/>
    <e v="#NULL!"/>
    <n v="1"/>
    <n v="0"/>
    <n v="0"/>
    <n v="0"/>
    <n v="1"/>
    <n v="0"/>
    <n v="1"/>
    <n v="1"/>
    <n v="0"/>
    <n v="1"/>
    <n v="21"/>
    <n v="1"/>
    <n v="1"/>
    <n v="1"/>
    <n v="0"/>
    <n v="1"/>
    <n v="0"/>
    <n v="0"/>
    <n v="0"/>
    <n v="1"/>
    <n v="0"/>
    <n v="0"/>
    <n v="0"/>
    <n v="1"/>
  </r>
  <r>
    <x v="14"/>
    <s v="9205-PAZEXY-90Q"/>
    <x v="4"/>
    <n v="1"/>
    <x v="0"/>
    <x v="13"/>
    <n v="6"/>
    <s v="December"/>
    <n v="17"/>
    <n v="46"/>
    <n v="20"/>
    <n v="5"/>
    <n v="4"/>
    <n v="1"/>
    <n v="27"/>
    <x v="14"/>
    <n v="5"/>
    <n v="1"/>
    <n v="2.8332133440562162"/>
    <n v="1"/>
    <n v="9.8000000000000007"/>
    <x v="13"/>
    <n v="0.24385243450310526"/>
    <n v="0.38984400000000008"/>
    <n v="-0.94200861987978446"/>
    <n v="0"/>
    <n v="4"/>
    <n v="1"/>
    <n v="17"/>
    <n v="4"/>
    <n v="2"/>
    <n v="0"/>
    <n v="0"/>
    <n v="0"/>
    <n v="0"/>
    <n v="0"/>
    <n v="0"/>
    <n v="0"/>
    <n v="0"/>
    <n v="1"/>
    <n v="1"/>
    <n v="14"/>
    <n v="3"/>
    <n v="1"/>
    <n v="1"/>
    <n v="1"/>
    <n v="9.3000000000000007"/>
    <n v="1"/>
    <n v="0"/>
    <n v="0"/>
    <n v="10"/>
    <n v="5"/>
    <n v="32"/>
    <n v="0"/>
    <n v="0"/>
    <n v="0"/>
    <n v="1"/>
    <n v="0"/>
    <n v="0"/>
    <n v="0"/>
    <n v="0"/>
    <n v="0"/>
    <n v="1"/>
    <n v="9"/>
    <n v="3"/>
    <n v="1"/>
    <n v="0"/>
    <n v="1"/>
    <n v="3"/>
    <n v="2"/>
    <n v="2"/>
    <n v="0"/>
    <n v="33"/>
    <n v="5"/>
    <n v="4"/>
    <n v="4"/>
    <n v="3"/>
    <n v="1"/>
    <n v="26"/>
    <n v="5"/>
    <n v="12"/>
    <n v="233.17000000000002"/>
    <n v="3"/>
    <n v="39.93"/>
    <n v="1"/>
    <n v="3"/>
    <n v="67"/>
    <n v="0"/>
    <n v="13.9"/>
    <n v="2.631888840136646"/>
    <n v="954.05"/>
    <n v="6.860716080976351"/>
    <n v="0"/>
    <n v="0"/>
    <e v="#NULL!"/>
    <n v="0"/>
    <e v="#NULL!"/>
    <n v="1"/>
    <n v="38.549999999999997"/>
    <n v="3.6519561000093383"/>
    <n v="2580.75"/>
    <n v="7.8558353333456994"/>
    <n v="1"/>
    <n v="23.25"/>
    <n v="3.1463051320333655"/>
    <n v="1525"/>
    <n v="7.3297496890415124"/>
    <n v="0"/>
    <n v="0"/>
    <e v="#NULL!"/>
    <n v="0"/>
    <e v="#NULL!"/>
    <n v="1"/>
    <n v="0"/>
    <n v="0"/>
    <n v="0"/>
    <n v="0"/>
    <n v="0"/>
    <n v="1"/>
    <n v="0"/>
    <n v="1"/>
    <n v="1"/>
    <n v="24"/>
    <n v="1"/>
    <n v="1"/>
    <n v="1"/>
    <n v="0"/>
    <n v="1"/>
    <n v="0"/>
    <n v="1"/>
    <n v="1"/>
    <n v="1"/>
    <n v="0"/>
    <n v="0"/>
    <n v="0"/>
    <n v="12"/>
  </r>
  <r>
    <x v="15"/>
    <s v="4225-PZZDIY-IBH"/>
    <x v="2"/>
    <n v="1"/>
    <x v="0"/>
    <x v="8"/>
    <n v="6"/>
    <s v="December"/>
    <n v="15"/>
    <n v="46"/>
    <n v="13"/>
    <n v="2"/>
    <n v="6"/>
    <n v="1"/>
    <n v="31"/>
    <x v="4"/>
    <n v="5"/>
    <n v="1"/>
    <n v="3.1354942159291497"/>
    <n v="1"/>
    <n v="9.3000000000000007"/>
    <x v="14"/>
    <n v="-6.7483653786278339E-2"/>
    <n v="1.2042569999999997"/>
    <n v="0.18586277925782166"/>
    <n v="0"/>
    <n v="5"/>
    <n v="1"/>
    <n v="12"/>
    <n v="2"/>
    <n v="2"/>
    <n v="9"/>
    <n v="3"/>
    <n v="0"/>
    <n v="0"/>
    <n v="0"/>
    <n v="0"/>
    <n v="0"/>
    <n v="6"/>
    <n v="0"/>
    <n v="2"/>
    <n v="29"/>
    <n v="5"/>
    <n v="3"/>
    <n v="1"/>
    <n v="0"/>
    <n v="11.600000000000001"/>
    <n v="1"/>
    <n v="0"/>
    <n v="1"/>
    <n v="1"/>
    <n v="1"/>
    <n v="14"/>
    <n v="1"/>
    <n v="0"/>
    <n v="0"/>
    <n v="0"/>
    <n v="1"/>
    <n v="0"/>
    <n v="0"/>
    <n v="1"/>
    <n v="0"/>
    <n v="0"/>
    <n v="2"/>
    <n v="2"/>
    <n v="1"/>
    <n v="1"/>
    <n v="1"/>
    <n v="3"/>
    <n v="3"/>
    <n v="4"/>
    <n v="0"/>
    <n v="40"/>
    <n v="5"/>
    <n v="4"/>
    <n v="2"/>
    <n v="1"/>
    <n v="0"/>
    <n v="30"/>
    <n v="5"/>
    <n v="9"/>
    <n v="297.47000000000003"/>
    <n v="4"/>
    <n v="98.65"/>
    <n v="0"/>
    <n v="2"/>
    <n v="72"/>
    <n v="0"/>
    <n v="38.700000000000003"/>
    <n v="3.655839600035736"/>
    <n v="2854.9"/>
    <n v="7.9567920952069739"/>
    <n v="1"/>
    <n v="27"/>
    <n v="3.2958368660043291"/>
    <n v="1919"/>
    <n v="7.5595594960076999"/>
    <n v="0"/>
    <n v="0"/>
    <e v="#NULL!"/>
    <n v="0"/>
    <e v="#NULL!"/>
    <n v="1"/>
    <n v="68.5"/>
    <n v="4.2268337452681797"/>
    <n v="4865"/>
    <n v="8.4898219946201046"/>
    <n v="1"/>
    <n v="43.25"/>
    <n v="3.7669972333778885"/>
    <n v="3159.25"/>
    <n v="8.0580899366387904"/>
    <n v="1"/>
    <n v="1"/>
    <n v="1"/>
    <n v="1"/>
    <n v="1"/>
    <n v="1"/>
    <n v="1"/>
    <n v="1"/>
    <n v="0"/>
    <n v="1"/>
    <n v="22"/>
    <n v="1"/>
    <n v="1"/>
    <n v="1"/>
    <n v="0"/>
    <n v="1"/>
    <n v="0"/>
    <n v="0"/>
    <n v="1"/>
    <n v="1"/>
    <n v="0"/>
    <n v="0"/>
    <n v="1"/>
    <n v="12"/>
  </r>
  <r>
    <x v="16"/>
    <s v="0758-EQEGIQ-3OF"/>
    <x v="0"/>
    <s v=" "/>
    <x v="0"/>
    <x v="14"/>
    <n v="5"/>
    <s v="October"/>
    <n v="16"/>
    <n v="48"/>
    <n v="17"/>
    <n v="4"/>
    <n v="4"/>
    <n v="0"/>
    <n v="24"/>
    <x v="15"/>
    <n v="5"/>
    <n v="0"/>
    <n v="5.1416635565026603"/>
    <n v="5"/>
    <n v="9.5"/>
    <x v="15"/>
    <n v="0.58956009145126076"/>
    <n v="14.441805"/>
    <n v="2.6701271256528312"/>
    <n v="0"/>
    <n v="5"/>
    <n v="1"/>
    <n v="16"/>
    <n v="3"/>
    <n v="3"/>
    <n v="1"/>
    <n v="0"/>
    <n v="1"/>
    <n v="0"/>
    <n v="0"/>
    <n v="0"/>
    <n v="0"/>
    <n v="0"/>
    <n v="1"/>
    <n v="1"/>
    <n v="8"/>
    <n v="3"/>
    <n v="2"/>
    <n v="1"/>
    <n v="1"/>
    <n v="75.8"/>
    <n v="3"/>
    <n v="0"/>
    <n v="1"/>
    <n v="1"/>
    <n v="1"/>
    <n v="19"/>
    <n v="1"/>
    <n v="1"/>
    <n v="0"/>
    <n v="0"/>
    <n v="0"/>
    <n v="0"/>
    <n v="0"/>
    <n v="0"/>
    <n v="0"/>
    <n v="0"/>
    <n v="9"/>
    <n v="5"/>
    <n v="1"/>
    <n v="0"/>
    <n v="0"/>
    <n v="4"/>
    <n v="1"/>
    <n v="1"/>
    <n v="0"/>
    <n v="19"/>
    <n v="5"/>
    <n v="3"/>
    <n v="2"/>
    <n v="4"/>
    <n v="0"/>
    <n v="13"/>
    <n v="4"/>
    <n v="14"/>
    <n v="305.94"/>
    <n v="4"/>
    <n v="96.23"/>
    <n v="1"/>
    <n v="3"/>
    <n v="48"/>
    <n v="0"/>
    <n v="4.1500000000000004"/>
    <n v="1.423108334242607"/>
    <n v="214.85"/>
    <n v="5.3699401102210045"/>
    <n v="1"/>
    <n v="28.75"/>
    <n v="3.3586377672433594"/>
    <n v="1444.65"/>
    <n v="7.2756223566749831"/>
    <n v="1"/>
    <n v="43.15"/>
    <n v="3.7646824175294369"/>
    <n v="1990.25"/>
    <n v="7.5960155379686878"/>
    <n v="1"/>
    <n v="29.25"/>
    <n v="3.3758795736778655"/>
    <n v="1315"/>
    <n v="7.1815919446118652"/>
    <n v="1"/>
    <n v="40.200000000000003"/>
    <n v="3.6938669956249757"/>
    <n v="1840.45"/>
    <n v="7.5177653859192253"/>
    <n v="0"/>
    <n v="1"/>
    <n v="1"/>
    <n v="3"/>
    <n v="1"/>
    <n v="1"/>
    <n v="0"/>
    <n v="1"/>
    <n v="1"/>
    <n v="1"/>
    <n v="17"/>
    <n v="1"/>
    <n v="1"/>
    <n v="1"/>
    <n v="1"/>
    <n v="1"/>
    <n v="1"/>
    <n v="1"/>
    <n v="1"/>
    <n v="0"/>
    <n v="0"/>
    <n v="0"/>
    <n v="1"/>
    <n v="10"/>
  </r>
  <r>
    <x v="17"/>
    <s v="0649-TBFJFL-QU4"/>
    <x v="1"/>
    <n v="2"/>
    <x v="1"/>
    <x v="15"/>
    <n v="5"/>
    <s v="May"/>
    <n v="13"/>
    <n v="51"/>
    <n v="14"/>
    <n v="2"/>
    <n v="6"/>
    <n v="1"/>
    <n v="29"/>
    <x v="16"/>
    <n v="5"/>
    <n v="0"/>
    <n v="6.0497334552319577"/>
    <n v="5"/>
    <n v="10.7"/>
    <x v="16"/>
    <n v="2.5734784198420222"/>
    <n v="32.256647999999998"/>
    <n v="3.4737241615328305"/>
    <n v="0"/>
    <n v="4"/>
    <n v="1"/>
    <n v="20"/>
    <n v="5"/>
    <n v="2"/>
    <n v="0"/>
    <n v="0"/>
    <n v="0"/>
    <n v="0"/>
    <n v="0"/>
    <n v="0"/>
    <n v="0"/>
    <n v="0"/>
    <n v="1"/>
    <n v="3"/>
    <n v="29"/>
    <n v="5"/>
    <n v="3"/>
    <n v="1"/>
    <n v="0"/>
    <n v="88.600000000000009"/>
    <n v="3"/>
    <n v="0"/>
    <n v="1"/>
    <n v="1"/>
    <n v="1"/>
    <n v="29"/>
    <n v="1"/>
    <n v="0"/>
    <n v="0"/>
    <n v="0"/>
    <n v="1"/>
    <n v="0"/>
    <n v="0"/>
    <n v="0"/>
    <n v="0"/>
    <n v="1"/>
    <n v="9"/>
    <n v="3"/>
    <n v="0"/>
    <n v="0"/>
    <n v="1"/>
    <n v="3"/>
    <n v="3"/>
    <n v="2"/>
    <n v="0"/>
    <n v="36"/>
    <n v="5"/>
    <n v="2"/>
    <n v="3"/>
    <n v="3"/>
    <n v="1"/>
    <n v="29"/>
    <n v="5"/>
    <n v="10"/>
    <n v="495.75"/>
    <n v="10"/>
    <n v="798.31000000000006"/>
    <n v="0"/>
    <n v="1"/>
    <n v="70"/>
    <n v="0"/>
    <n v="34.799999999999997"/>
    <n v="3.5496173867804286"/>
    <n v="2540.15"/>
    <n v="7.8399784133870076"/>
    <n v="1"/>
    <n v="45.25"/>
    <n v="3.8122026701459353"/>
    <n v="3165.45"/>
    <n v="8.0600505045664317"/>
    <n v="0"/>
    <n v="0"/>
    <e v="#NULL!"/>
    <n v="0"/>
    <e v="#NULL!"/>
    <n v="1"/>
    <n v="19.75"/>
    <n v="2.9831534913471307"/>
    <n v="1325"/>
    <n v="7.1891677384203225"/>
    <n v="0"/>
    <n v="0"/>
    <e v="#NULL!"/>
    <n v="0"/>
    <e v="#NULL!"/>
    <n v="1"/>
    <n v="1"/>
    <n v="0"/>
    <n v="0"/>
    <n v="1"/>
    <n v="0"/>
    <n v="1"/>
    <n v="1"/>
    <n v="1"/>
    <n v="1"/>
    <n v="24"/>
    <n v="1"/>
    <n v="1"/>
    <n v="1"/>
    <n v="0"/>
    <n v="0"/>
    <n v="0"/>
    <n v="0"/>
    <n v="0"/>
    <n v="1"/>
    <n v="0"/>
    <n v="0"/>
    <n v="0"/>
    <n v="5"/>
  </r>
  <r>
    <x v="18"/>
    <s v="2228-KOLOPU-FY3"/>
    <x v="1"/>
    <n v="5"/>
    <x v="0"/>
    <x v="16"/>
    <n v="3"/>
    <s v="April"/>
    <n v="18"/>
    <n v="55"/>
    <n v="11"/>
    <n v="1"/>
    <n v="1"/>
    <n v="0"/>
    <n v="4"/>
    <x v="4"/>
    <n v="2"/>
    <n v="0"/>
    <n v="3.1354942159291497"/>
    <n v="1"/>
    <n v="4.8"/>
    <x v="17"/>
    <n v="-1.6555237366294544"/>
    <n v="0.91300800000000004"/>
    <n v="-9.1010636103542125E-2"/>
    <n v="0"/>
    <n v="1"/>
    <n v="1"/>
    <n v="12"/>
    <n v="2"/>
    <n v="3"/>
    <n v="10"/>
    <n v="1"/>
    <n v="0"/>
    <n v="0"/>
    <n v="0"/>
    <n v="0"/>
    <n v="0"/>
    <n v="9"/>
    <n v="1"/>
    <n v="1"/>
    <n v="5"/>
    <n v="2"/>
    <n v="0"/>
    <n v="-1"/>
    <n v="-1"/>
    <n v="-1"/>
    <n v="-1"/>
    <n v="-1"/>
    <n v="1"/>
    <n v="4"/>
    <n v="3"/>
    <n v="30"/>
    <n v="0"/>
    <n v="0"/>
    <n v="0"/>
    <n v="1"/>
    <n v="0"/>
    <n v="0"/>
    <n v="0"/>
    <n v="0"/>
    <n v="0"/>
    <n v="1"/>
    <n v="9"/>
    <n v="5"/>
    <n v="1"/>
    <n v="0"/>
    <n v="0"/>
    <n v="2"/>
    <n v="2"/>
    <n v="4"/>
    <n v="0"/>
    <n v="10"/>
    <n v="3"/>
    <n v="3"/>
    <n v="3"/>
    <n v="3"/>
    <n v="0"/>
    <n v="10"/>
    <n v="3"/>
    <n v="17"/>
    <n v="442.09000000000003"/>
    <n v="7"/>
    <n v="144.69"/>
    <n v="1"/>
    <n v="1"/>
    <n v="34"/>
    <n v="0"/>
    <n v="3.45"/>
    <n v="1.2383742310432684"/>
    <n v="110.45"/>
    <n v="4.7045629298661265"/>
    <n v="1"/>
    <n v="33"/>
    <n v="3.4965075614664802"/>
    <n v="1099.6500000000001"/>
    <n v="7.0027472263377053"/>
    <n v="0"/>
    <n v="0"/>
    <e v="#NULL!"/>
    <n v="0"/>
    <e v="#NULL!"/>
    <n v="1"/>
    <n v="16.5"/>
    <n v="2.8033603809065348"/>
    <n v="545"/>
    <n v="6.300785794663244"/>
    <n v="0"/>
    <n v="0"/>
    <e v="#NULL!"/>
    <n v="0"/>
    <e v="#NULL!"/>
    <n v="0"/>
    <n v="0"/>
    <n v="0"/>
    <n v="0"/>
    <n v="1"/>
    <n v="1"/>
    <n v="1"/>
    <n v="1"/>
    <n v="0"/>
    <n v="1"/>
    <n v="16"/>
    <n v="1"/>
    <n v="1"/>
    <n v="1"/>
    <n v="1"/>
    <n v="0"/>
    <n v="0"/>
    <n v="0"/>
    <n v="0"/>
    <n v="0"/>
    <n v="1"/>
    <n v="0"/>
    <n v="0"/>
    <n v="4"/>
  </r>
  <r>
    <x v="19"/>
    <s v="3853-NVDCOJ-TIN"/>
    <x v="0"/>
    <n v="1"/>
    <x v="0"/>
    <x v="17"/>
    <n v="6"/>
    <s v="June"/>
    <n v="15"/>
    <n v="57"/>
    <n v="16"/>
    <n v="3"/>
    <n v="1"/>
    <n v="0"/>
    <n v="10"/>
    <x v="17"/>
    <n v="3"/>
    <n v="1"/>
    <n v="3.0910424533583161"/>
    <n v="1"/>
    <n v="15.2"/>
    <x v="18"/>
    <n v="-0.36786879049431287"/>
    <n v="2.6517919999999999"/>
    <n v="0.97523563787516609"/>
    <n v="0"/>
    <n v="3"/>
    <n v="0"/>
    <n v="-1"/>
    <n v="-1"/>
    <n v="1"/>
    <n v="0"/>
    <n v="0"/>
    <n v="0"/>
    <n v="0"/>
    <n v="0"/>
    <n v="0"/>
    <n v="0"/>
    <n v="0"/>
    <n v="0"/>
    <n v="1"/>
    <n v="29"/>
    <n v="5"/>
    <n v="2"/>
    <n v="1"/>
    <n v="1"/>
    <n v="10.8"/>
    <n v="1"/>
    <n v="0"/>
    <n v="1"/>
    <n v="3"/>
    <n v="2"/>
    <n v="23"/>
    <n v="1"/>
    <n v="0"/>
    <n v="1"/>
    <n v="0"/>
    <n v="0"/>
    <n v="0"/>
    <n v="0"/>
    <n v="0"/>
    <n v="0"/>
    <n v="0"/>
    <n v="9"/>
    <n v="2"/>
    <n v="0"/>
    <n v="1"/>
    <n v="0"/>
    <n v="2"/>
    <n v="3"/>
    <n v="1"/>
    <n v="0"/>
    <n v="10"/>
    <n v="3"/>
    <n v="3"/>
    <n v="2"/>
    <n v="2"/>
    <n v="0"/>
    <n v="7"/>
    <n v="3"/>
    <n v="1"/>
    <n v="8.11"/>
    <n v="0"/>
    <n v="0"/>
    <n v="1"/>
    <n v="1"/>
    <n v="14"/>
    <n v="0"/>
    <n v="7.3"/>
    <n v="1.9878743481543455"/>
    <n v="85.6"/>
    <n v="4.4496852831476961"/>
    <n v="0"/>
    <n v="0"/>
    <e v="#NULL!"/>
    <n v="0"/>
    <e v="#NULL!"/>
    <n v="1"/>
    <n v="24.85"/>
    <n v="3.2128577525426376"/>
    <n v="341.75"/>
    <n v="5.8340794756040593"/>
    <n v="1"/>
    <n v="31.75"/>
    <n v="3.4578927253387008"/>
    <n v="350"/>
    <n v="5.857933154483459"/>
    <n v="0"/>
    <n v="0"/>
    <e v="#NULL!"/>
    <n v="0"/>
    <e v="#NULL!"/>
    <n v="1"/>
    <n v="0"/>
    <n v="0"/>
    <n v="1"/>
    <n v="0"/>
    <n v="0"/>
    <n v="0"/>
    <n v="0"/>
    <n v="1"/>
    <n v="1"/>
    <n v="22"/>
    <n v="1"/>
    <n v="1"/>
    <n v="0"/>
    <n v="0"/>
    <n v="1"/>
    <n v="1"/>
    <n v="0"/>
    <n v="0"/>
    <n v="0"/>
    <n v="0"/>
    <n v="0"/>
    <n v="0"/>
    <n v="6"/>
  </r>
  <r>
    <x v="20"/>
    <s v="0765-UXAFYM-PDR"/>
    <x v="2"/>
    <n v="3"/>
    <x v="1"/>
    <x v="18"/>
    <n v="5"/>
    <s v="June"/>
    <n v="17"/>
    <n v="46"/>
    <n v="16"/>
    <n v="3"/>
    <n v="1"/>
    <n v="0"/>
    <n v="4"/>
    <x v="2"/>
    <n v="2"/>
    <n v="0"/>
    <n v="3.5553480614894135"/>
    <n v="2"/>
    <n v="10.100000000000001"/>
    <x v="19"/>
    <n v="0.21002994256882629"/>
    <n v="2.301285"/>
    <n v="0.83346766257496829"/>
    <n v="0"/>
    <n v="3"/>
    <n v="1"/>
    <n v="12"/>
    <n v="2"/>
    <n v="2"/>
    <n v="0"/>
    <n v="0"/>
    <n v="0"/>
    <n v="0"/>
    <n v="0"/>
    <n v="0"/>
    <n v="0"/>
    <n v="0"/>
    <n v="0"/>
    <n v="2"/>
    <n v="29"/>
    <n v="5"/>
    <n v="4"/>
    <n v="0"/>
    <n v="0"/>
    <n v="9.4"/>
    <n v="1"/>
    <n v="1"/>
    <n v="0"/>
    <n v="1"/>
    <n v="1"/>
    <n v="34"/>
    <n v="1"/>
    <n v="0"/>
    <n v="0"/>
    <n v="1"/>
    <n v="0"/>
    <n v="0"/>
    <n v="0"/>
    <n v="0"/>
    <n v="0"/>
    <n v="0"/>
    <n v="9"/>
    <n v="2"/>
    <n v="0"/>
    <n v="0"/>
    <n v="0"/>
    <n v="1"/>
    <n v="4"/>
    <n v="1"/>
    <n v="0"/>
    <n v="27"/>
    <n v="5"/>
    <n v="4"/>
    <n v="2"/>
    <n v="3"/>
    <n v="0"/>
    <n v="15"/>
    <n v="4"/>
    <n v="8"/>
    <n v="271.98"/>
    <n v="7"/>
    <n v="240.38"/>
    <n v="0"/>
    <n v="3"/>
    <n v="53"/>
    <n v="0"/>
    <n v="11.2"/>
    <n v="2.4159137783010487"/>
    <n v="567.04999999999995"/>
    <n v="6.3404474832613396"/>
    <n v="0"/>
    <n v="0"/>
    <e v="#NULL!"/>
    <n v="0"/>
    <e v="#NULL!"/>
    <n v="0"/>
    <n v="0"/>
    <e v="#NULL!"/>
    <n v="0"/>
    <e v="#NULL!"/>
    <n v="1"/>
    <n v="9.5"/>
    <n v="2.2512917986064953"/>
    <n v="480"/>
    <n v="6.1737861039019366"/>
    <n v="0"/>
    <n v="0"/>
    <e v="#NULL!"/>
    <n v="0"/>
    <e v="#NULL!"/>
    <n v="0"/>
    <n v="1"/>
    <n v="0"/>
    <n v="1"/>
    <n v="1"/>
    <n v="1"/>
    <n v="1"/>
    <n v="1"/>
    <n v="0"/>
    <n v="1"/>
    <n v="25"/>
    <n v="1"/>
    <n v="1"/>
    <n v="1"/>
    <n v="0"/>
    <n v="1"/>
    <n v="1"/>
    <n v="1"/>
    <n v="0"/>
    <n v="0"/>
    <n v="0"/>
    <n v="0"/>
    <n v="0"/>
    <n v="6"/>
  </r>
  <r>
    <x v="21"/>
    <s v="9937-SFPLRK-H9Y"/>
    <x v="4"/>
    <n v="4"/>
    <x v="1"/>
    <x v="19"/>
    <n v="6"/>
    <s v="September"/>
    <n v="14"/>
    <n v="53"/>
    <n v="17"/>
    <n v="4"/>
    <n v="2"/>
    <n v="1"/>
    <n v="2"/>
    <x v="18"/>
    <n v="2"/>
    <n v="0"/>
    <n v="3.3322045101752038"/>
    <n v="2"/>
    <n v="9.3000000000000007"/>
    <x v="20"/>
    <n v="0.17834365542473107"/>
    <n v="1.4087639999999999"/>
    <n v="0.34271272421066723"/>
    <n v="0"/>
    <n v="1"/>
    <n v="1"/>
    <n v="17"/>
    <n v="4"/>
    <n v="2"/>
    <n v="9"/>
    <n v="0"/>
    <n v="0"/>
    <n v="1"/>
    <n v="0"/>
    <n v="0"/>
    <n v="0"/>
    <n v="8"/>
    <n v="0"/>
    <n v="2"/>
    <n v="14"/>
    <n v="3"/>
    <n v="5"/>
    <n v="1"/>
    <n v="0"/>
    <n v="15.700000000000001"/>
    <n v="1"/>
    <n v="0"/>
    <n v="1"/>
    <n v="1"/>
    <n v="1"/>
    <n v="29"/>
    <n v="1"/>
    <n v="0"/>
    <n v="0"/>
    <n v="0"/>
    <n v="0"/>
    <n v="0"/>
    <n v="0"/>
    <n v="0"/>
    <n v="0"/>
    <n v="0"/>
    <n v="9"/>
    <n v="6"/>
    <n v="1"/>
    <n v="0"/>
    <n v="1"/>
    <n v="1"/>
    <n v="1"/>
    <n v="3"/>
    <n v="1"/>
    <n v="26"/>
    <n v="5"/>
    <n v="4"/>
    <n v="2"/>
    <n v="4"/>
    <n v="0"/>
    <n v="17"/>
    <n v="5"/>
    <n v="8"/>
    <n v="267.70999999999998"/>
    <n v="3"/>
    <n v="79.540000000000006"/>
    <n v="1"/>
    <n v="2"/>
    <n v="59"/>
    <n v="1"/>
    <n v="14.25"/>
    <n v="2.6567569067146595"/>
    <n v="805.8"/>
    <n v="6.6918355727572472"/>
    <n v="1"/>
    <n v="23.5"/>
    <n v="3.1570004211501135"/>
    <n v="1366.65"/>
    <n v="7.2201177688279774"/>
    <n v="0"/>
    <n v="0"/>
    <e v="#NULL!"/>
    <n v="0"/>
    <e v="#NULL!"/>
    <n v="1"/>
    <n v="15.25"/>
    <n v="2.7245795030534206"/>
    <n v="840"/>
    <n v="6.7334018918373593"/>
    <n v="0"/>
    <n v="0"/>
    <e v="#NULL!"/>
    <n v="0"/>
    <e v="#NULL!"/>
    <n v="1"/>
    <n v="0"/>
    <n v="1"/>
    <n v="3"/>
    <n v="0"/>
    <n v="1"/>
    <n v="0"/>
    <n v="1"/>
    <n v="0"/>
    <n v="1"/>
    <n v="21"/>
    <n v="1"/>
    <n v="1"/>
    <n v="1"/>
    <n v="0"/>
    <n v="1"/>
    <n v="0"/>
    <n v="1"/>
    <n v="0"/>
    <n v="0"/>
    <n v="0"/>
    <n v="1"/>
    <n v="0"/>
    <n v="9"/>
  </r>
  <r>
    <x v="22"/>
    <s v="0712-WQXYVV-HUP"/>
    <x v="3"/>
    <n v="1"/>
    <x v="1"/>
    <x v="18"/>
    <n v="5"/>
    <s v="April"/>
    <n v="15"/>
    <n v="50"/>
    <n v="14"/>
    <n v="2"/>
    <n v="6"/>
    <n v="0"/>
    <n v="18"/>
    <x v="19"/>
    <n v="5"/>
    <n v="1"/>
    <n v="2.4849066497880004"/>
    <n v="1"/>
    <n v="21.5"/>
    <x v="21"/>
    <n v="-0.57089415023211021"/>
    <n v="2.01498"/>
    <n v="0.70060926979107496"/>
    <n v="0"/>
    <n v="5"/>
    <n v="0"/>
    <n v="-1"/>
    <n v="-1"/>
    <n v="1"/>
    <n v="0"/>
    <n v="0"/>
    <n v="0"/>
    <n v="0"/>
    <n v="0"/>
    <n v="0"/>
    <n v="0"/>
    <n v="0"/>
    <n v="1"/>
    <n v="3"/>
    <n v="12"/>
    <n v="3"/>
    <n v="3"/>
    <n v="1"/>
    <n v="0"/>
    <n v="5.8000000000000007"/>
    <n v="1"/>
    <n v="1"/>
    <n v="0"/>
    <n v="4"/>
    <n v="3"/>
    <n v="25"/>
    <n v="1"/>
    <n v="0"/>
    <n v="0"/>
    <n v="1"/>
    <n v="0"/>
    <n v="0"/>
    <n v="0"/>
    <n v="0"/>
    <n v="0"/>
    <n v="0"/>
    <n v="9"/>
    <n v="3"/>
    <n v="1"/>
    <n v="0"/>
    <n v="0"/>
    <n v="1"/>
    <n v="1"/>
    <n v="2"/>
    <n v="0"/>
    <n v="24"/>
    <n v="5"/>
    <n v="3"/>
    <n v="3"/>
    <n v="1"/>
    <n v="0"/>
    <n v="22"/>
    <n v="5"/>
    <n v="10"/>
    <n v="245.03"/>
    <n v="4"/>
    <n v="63.63"/>
    <n v="0"/>
    <n v="2"/>
    <n v="61"/>
    <n v="0"/>
    <n v="8.35"/>
    <n v="2.1222615388627641"/>
    <n v="476.95"/>
    <n v="6.1674116635912171"/>
    <n v="0"/>
    <n v="0"/>
    <e v="#NULL!"/>
    <n v="0"/>
    <e v="#NULL!"/>
    <n v="1"/>
    <n v="29.1"/>
    <n v="3.3707381741774469"/>
    <n v="1790.8"/>
    <n v="7.4904177263668101"/>
    <n v="1"/>
    <n v="11.5"/>
    <n v="2.4423470353692043"/>
    <n v="675"/>
    <n v="6.5147126908725301"/>
    <n v="0"/>
    <n v="0"/>
    <e v="#NULL!"/>
    <n v="0"/>
    <e v="#NULL!"/>
    <n v="0"/>
    <n v="0"/>
    <n v="0"/>
    <n v="3"/>
    <n v="0"/>
    <n v="1"/>
    <n v="0"/>
    <n v="0"/>
    <n v="0"/>
    <n v="1"/>
    <n v="13"/>
    <n v="1"/>
    <n v="0"/>
    <n v="1"/>
    <n v="0"/>
    <n v="1"/>
    <n v="0"/>
    <n v="1"/>
    <n v="0"/>
    <n v="0"/>
    <n v="0"/>
    <n v="0"/>
    <n v="0"/>
    <n v="4"/>
  </r>
  <r>
    <x v="23"/>
    <s v="6441-FJUWZQ-7G8"/>
    <x v="2"/>
    <n v="4"/>
    <x v="1"/>
    <x v="20"/>
    <n v="4"/>
    <s v="August"/>
    <n v="14"/>
    <n v="49"/>
    <n v="11"/>
    <n v="1"/>
    <n v="1"/>
    <n v="1"/>
    <n v="2"/>
    <x v="20"/>
    <n v="2"/>
    <n v="0"/>
    <n v="3.3672958299864741"/>
    <n v="2"/>
    <n v="15.7"/>
    <x v="22"/>
    <n v="1.1997048093791662"/>
    <n v="1.2338629999999999"/>
    <n v="0.21014989825020883"/>
    <n v="1"/>
    <n v="3"/>
    <n v="0"/>
    <n v="-1"/>
    <n v="-1"/>
    <n v="1"/>
    <n v="0"/>
    <n v="0"/>
    <n v="0"/>
    <n v="0"/>
    <n v="0"/>
    <n v="0"/>
    <n v="0"/>
    <n v="0"/>
    <n v="0"/>
    <n v="2"/>
    <n v="10"/>
    <n v="3"/>
    <n v="0"/>
    <n v="-1"/>
    <n v="-1"/>
    <n v="-1"/>
    <n v="-1"/>
    <n v="-1"/>
    <n v="1"/>
    <n v="5"/>
    <n v="3"/>
    <n v="29"/>
    <n v="0"/>
    <n v="0"/>
    <n v="0"/>
    <n v="1"/>
    <n v="1"/>
    <n v="0"/>
    <n v="0"/>
    <n v="0"/>
    <n v="0"/>
    <n v="0"/>
    <n v="9"/>
    <n v="4"/>
    <n v="0"/>
    <n v="0"/>
    <n v="0"/>
    <n v="5"/>
    <n v="1"/>
    <n v="2"/>
    <n v="1"/>
    <n v="12"/>
    <n v="4"/>
    <n v="4"/>
    <n v="2"/>
    <n v="2"/>
    <n v="0"/>
    <n v="11"/>
    <n v="4"/>
    <n v="17"/>
    <n v="556.61"/>
    <n v="7"/>
    <n v="187.47"/>
    <n v="1"/>
    <n v="1"/>
    <n v="39"/>
    <n v="0"/>
    <n v="13.1"/>
    <n v="2.5726122302071057"/>
    <n v="504.45"/>
    <n v="6.2234687268543887"/>
    <n v="1"/>
    <n v="28.5"/>
    <n v="3.3499040872746049"/>
    <n v="1028.0999999999999"/>
    <n v="6.935467717548673"/>
    <n v="1"/>
    <n v="43.5"/>
    <n v="3.7727609380946383"/>
    <n v="1663.95"/>
    <n v="7.4169495728527783"/>
    <n v="1"/>
    <n v="10.5"/>
    <n v="2.3513752571634776"/>
    <n v="380"/>
    <n v="5.9401712527204316"/>
    <n v="1"/>
    <n v="31.5"/>
    <n v="3.4499875458315872"/>
    <n v="1199.2"/>
    <n v="7.089409946788388"/>
    <n v="1"/>
    <n v="1"/>
    <n v="1"/>
    <n v="4"/>
    <n v="1"/>
    <n v="1"/>
    <n v="1"/>
    <n v="1"/>
    <n v="1"/>
    <n v="1"/>
    <n v="21"/>
    <n v="0"/>
    <n v="1"/>
    <n v="1"/>
    <n v="1"/>
    <n v="1"/>
    <n v="1"/>
    <n v="1"/>
    <n v="0"/>
    <n v="1"/>
    <n v="0"/>
    <n v="0"/>
    <n v="0"/>
    <n v="8"/>
  </r>
  <r>
    <x v="24"/>
    <s v="7634-AVNEXZ-7AG"/>
    <x v="0"/>
    <n v="3"/>
    <x v="1"/>
    <x v="21"/>
    <n v="4"/>
    <s v="October"/>
    <n v="12"/>
    <n v="52"/>
    <n v="12"/>
    <n v="2"/>
    <n v="1"/>
    <n v="0"/>
    <n v="5"/>
    <x v="21"/>
    <n v="2"/>
    <n v="0"/>
    <n v="4.8675344504555822"/>
    <n v="5"/>
    <n v="11.3"/>
    <x v="23"/>
    <n v="1.5446028139884935"/>
    <n v="10.003890000000002"/>
    <n v="2.3029740173531614"/>
    <n v="0"/>
    <n v="5"/>
    <n v="1"/>
    <n v="14"/>
    <n v="2"/>
    <n v="4"/>
    <n v="5"/>
    <n v="0"/>
    <n v="0"/>
    <n v="0"/>
    <n v="0"/>
    <n v="0"/>
    <n v="0"/>
    <n v="5"/>
    <n v="1"/>
    <n v="1"/>
    <n v="12"/>
    <n v="3"/>
    <n v="2"/>
    <n v="1"/>
    <n v="0"/>
    <n v="49.2"/>
    <n v="3"/>
    <n v="1"/>
    <n v="0"/>
    <n v="1"/>
    <n v="1"/>
    <n v="32"/>
    <n v="1"/>
    <n v="0"/>
    <n v="0"/>
    <n v="1"/>
    <n v="1"/>
    <n v="0"/>
    <n v="0"/>
    <n v="0"/>
    <n v="0"/>
    <n v="0"/>
    <n v="9"/>
    <n v="1"/>
    <n v="1"/>
    <n v="1"/>
    <n v="1"/>
    <n v="4"/>
    <n v="4"/>
    <n v="4"/>
    <n v="1"/>
    <n v="2"/>
    <n v="2"/>
    <n v="3"/>
    <n v="2"/>
    <n v="2"/>
    <n v="0"/>
    <n v="1"/>
    <n v="1"/>
    <n v="12"/>
    <n v="453.74"/>
    <n v="5"/>
    <n v="245.14000000000001"/>
    <n v="0"/>
    <n v="1"/>
    <n v="6"/>
    <n v="0"/>
    <n v="1.5"/>
    <n v="0.40546510810816438"/>
    <n v="11.15"/>
    <n v="2.411439497906128"/>
    <n v="1"/>
    <n v="13.25"/>
    <n v="2.5839975524322312"/>
    <n v="93"/>
    <n v="4.5325994931532563"/>
    <n v="0"/>
    <n v="0"/>
    <e v="#NULL!"/>
    <n v="0"/>
    <e v="#NULL!"/>
    <n v="1"/>
    <n v="24.5"/>
    <n v="3.1986731175506815"/>
    <n v="140"/>
    <n v="4.9416424226093039"/>
    <n v="0"/>
    <n v="0"/>
    <e v="#NULL!"/>
    <n v="0"/>
    <e v="#NULL!"/>
    <n v="0"/>
    <n v="0"/>
    <n v="0"/>
    <n v="1"/>
    <n v="1"/>
    <n v="0"/>
    <n v="1"/>
    <n v="1"/>
    <n v="0"/>
    <n v="1"/>
    <n v="32"/>
    <n v="1"/>
    <n v="1"/>
    <n v="1"/>
    <n v="0"/>
    <n v="1"/>
    <n v="1"/>
    <n v="0"/>
    <n v="0"/>
    <n v="0"/>
    <n v="0"/>
    <n v="0"/>
    <n v="0"/>
    <n v="10"/>
  </r>
  <r>
    <x v="25"/>
    <s v="2041-PNMGHX-TXJ"/>
    <x v="3"/>
    <n v="3"/>
    <x v="0"/>
    <x v="22"/>
    <n v="6"/>
    <s v="November"/>
    <n v="10"/>
    <n v="48"/>
    <n v="14"/>
    <n v="2"/>
    <n v="3"/>
    <n v="0"/>
    <n v="28"/>
    <x v="22"/>
    <n v="5"/>
    <n v="1"/>
    <n v="4.2341065045972597"/>
    <n v="3"/>
    <n v="14.799999999999999"/>
    <x v="24"/>
    <n v="0.15200666879159569"/>
    <n v="9.0478319999999997"/>
    <n v="2.2025251710021814"/>
    <n v="0"/>
    <n v="3"/>
    <n v="1"/>
    <n v="15"/>
    <n v="3"/>
    <n v="2"/>
    <n v="0"/>
    <n v="0"/>
    <n v="0"/>
    <n v="0"/>
    <n v="0"/>
    <n v="0"/>
    <n v="0"/>
    <n v="0"/>
    <n v="0"/>
    <n v="2"/>
    <n v="38"/>
    <n v="5"/>
    <n v="1"/>
    <n v="1"/>
    <n v="1"/>
    <n v="22.8"/>
    <n v="2"/>
    <n v="1"/>
    <n v="0"/>
    <n v="1"/>
    <n v="1"/>
    <n v="27"/>
    <n v="1"/>
    <n v="0"/>
    <n v="0"/>
    <n v="1"/>
    <n v="0"/>
    <n v="0"/>
    <n v="0"/>
    <n v="1"/>
    <n v="0"/>
    <n v="0"/>
    <n v="9"/>
    <n v="5"/>
    <n v="0"/>
    <n v="0"/>
    <n v="0"/>
    <n v="2"/>
    <n v="2"/>
    <n v="3"/>
    <n v="0"/>
    <n v="32"/>
    <n v="5"/>
    <n v="3"/>
    <n v="2"/>
    <n v="4"/>
    <n v="1"/>
    <n v="24"/>
    <n v="5"/>
    <n v="6"/>
    <n v="212.67000000000002"/>
    <n v="2"/>
    <n v="80.44"/>
    <n v="0"/>
    <n v="3"/>
    <n v="62"/>
    <n v="0"/>
    <n v="25.45"/>
    <n v="3.2367157429965316"/>
    <n v="1565.6"/>
    <n v="7.3560244160818664"/>
    <n v="1"/>
    <n v="17.75"/>
    <n v="2.8763855159214247"/>
    <n v="1031.4000000000001"/>
    <n v="6.9386723816168585"/>
    <n v="1"/>
    <n v="47.15"/>
    <n v="3.8533340090794663"/>
    <n v="2874.15"/>
    <n v="7.963512257343818"/>
    <n v="1"/>
    <n v="10"/>
    <n v="2.3025850929940459"/>
    <n v="595"/>
    <n v="6.3885614055456301"/>
    <n v="1"/>
    <n v="53.2"/>
    <n v="3.9740583963475986"/>
    <n v="3245.6"/>
    <n v="8.0850555118922376"/>
    <n v="1"/>
    <n v="1"/>
    <n v="1"/>
    <n v="2"/>
    <n v="1"/>
    <n v="1"/>
    <n v="1"/>
    <n v="1"/>
    <n v="1"/>
    <n v="1"/>
    <n v="22"/>
    <n v="1"/>
    <n v="1"/>
    <n v="1"/>
    <n v="1"/>
    <n v="1"/>
    <n v="1"/>
    <n v="1"/>
    <n v="0"/>
    <n v="1"/>
    <n v="0"/>
    <n v="0"/>
    <n v="0"/>
    <n v="11"/>
  </r>
  <r>
    <x v="26"/>
    <s v="4626-BQZAUJ-V9K"/>
    <x v="1"/>
    <n v="4"/>
    <x v="0"/>
    <x v="4"/>
    <n v="3"/>
    <s v="June"/>
    <n v="19"/>
    <n v="44"/>
    <n v="16"/>
    <n v="3"/>
    <n v="2"/>
    <n v="0"/>
    <n v="0"/>
    <x v="23"/>
    <n v="1"/>
    <n v="0"/>
    <n v="3.1780538303479458"/>
    <n v="1"/>
    <n v="11.700000000000001"/>
    <x v="25"/>
    <n v="0.26028209826316651"/>
    <n v="1.5107040000000003"/>
    <n v="0.41257576734321222"/>
    <n v="1"/>
    <n v="2"/>
    <n v="1"/>
    <n v="17"/>
    <n v="4"/>
    <n v="6"/>
    <n v="1"/>
    <n v="0"/>
    <n v="1"/>
    <n v="0"/>
    <n v="0"/>
    <n v="0"/>
    <n v="0"/>
    <n v="0"/>
    <n v="0"/>
    <n v="2"/>
    <n v="5"/>
    <n v="2"/>
    <n v="4"/>
    <n v="0"/>
    <n v="0"/>
    <n v="9.8000000000000007"/>
    <n v="1"/>
    <n v="0"/>
    <n v="0"/>
    <n v="1"/>
    <n v="1"/>
    <n v="27"/>
    <n v="1"/>
    <n v="0"/>
    <n v="0"/>
    <n v="0"/>
    <n v="0"/>
    <n v="0"/>
    <n v="0"/>
    <n v="0"/>
    <n v="0"/>
    <n v="0"/>
    <n v="9"/>
    <n v="6"/>
    <n v="1"/>
    <n v="1"/>
    <n v="0"/>
    <n v="4"/>
    <n v="1"/>
    <n v="1"/>
    <n v="1"/>
    <n v="8"/>
    <n v="3"/>
    <n v="1"/>
    <n v="2"/>
    <n v="3"/>
    <n v="0"/>
    <n v="4"/>
    <n v="2"/>
    <n v="14"/>
    <n v="447.67"/>
    <n v="5"/>
    <n v="101"/>
    <n v="1"/>
    <n v="3"/>
    <n v="26"/>
    <n v="1"/>
    <n v="5.8"/>
    <n v="1.7578579175523736"/>
    <n v="149.4"/>
    <n v="5.0066272726987169"/>
    <n v="0"/>
    <n v="0"/>
    <e v="#NULL!"/>
    <n v="0"/>
    <e v="#NULL!"/>
    <n v="1"/>
    <n v="27.05"/>
    <n v="3.2976870052924907"/>
    <n v="728.55"/>
    <n v="6.5910562574598632"/>
    <n v="1"/>
    <n v="5.5"/>
    <n v="1.7047480922384253"/>
    <n v="145"/>
    <n v="4.9767337424205742"/>
    <n v="0"/>
    <n v="0"/>
    <e v="#NULL!"/>
    <n v="0"/>
    <e v="#NULL!"/>
    <n v="1"/>
    <n v="0"/>
    <n v="0"/>
    <n v="4"/>
    <n v="0"/>
    <n v="0"/>
    <n v="0"/>
    <n v="0"/>
    <n v="1"/>
    <n v="1"/>
    <n v="17"/>
    <n v="1"/>
    <n v="1"/>
    <n v="1"/>
    <n v="0"/>
    <n v="1"/>
    <n v="1"/>
    <n v="1"/>
    <n v="1"/>
    <n v="0"/>
    <n v="0"/>
    <n v="0"/>
    <n v="0"/>
    <n v="6"/>
  </r>
  <r>
    <x v="27"/>
    <s v="2969-ODPCDX-5DC"/>
    <x v="4"/>
    <n v="1"/>
    <x v="0"/>
    <x v="23"/>
    <n v="2"/>
    <s v="April"/>
    <n v="14"/>
    <n v="51"/>
    <n v="17"/>
    <n v="4"/>
    <n v="6"/>
    <n v="0"/>
    <n v="1"/>
    <x v="20"/>
    <n v="1"/>
    <n v="0"/>
    <n v="3.3672958299864741"/>
    <n v="2"/>
    <n v="14.000000000000002"/>
    <x v="26"/>
    <n v="0.33115814179744424"/>
    <n v="2.6674200000000003"/>
    <n v="0.98111171311611489"/>
    <n v="1"/>
    <n v="1"/>
    <n v="0"/>
    <n v="-1"/>
    <n v="-1"/>
    <n v="1"/>
    <n v="12"/>
    <n v="0"/>
    <n v="1"/>
    <n v="0"/>
    <n v="0"/>
    <n v="0"/>
    <n v="0"/>
    <n v="11"/>
    <n v="1"/>
    <n v="1"/>
    <n v="4"/>
    <n v="2"/>
    <n v="0"/>
    <n v="-1"/>
    <n v="-1"/>
    <n v="-1"/>
    <n v="-1"/>
    <n v="-1"/>
    <n v="0"/>
    <n v="10"/>
    <n v="5"/>
    <n v="14"/>
    <n v="0"/>
    <n v="0"/>
    <n v="1"/>
    <n v="0"/>
    <n v="0"/>
    <n v="0"/>
    <n v="1"/>
    <n v="1"/>
    <n v="0"/>
    <n v="1"/>
    <n v="9"/>
    <n v="6"/>
    <n v="0"/>
    <n v="1"/>
    <n v="1"/>
    <n v="4"/>
    <n v="1"/>
    <n v="4"/>
    <n v="0"/>
    <n v="5"/>
    <n v="2"/>
    <n v="3"/>
    <n v="3"/>
    <n v="1"/>
    <n v="0"/>
    <n v="5"/>
    <n v="2"/>
    <n v="11"/>
    <n v="279.95"/>
    <n v="1"/>
    <n v="24.55"/>
    <n v="1"/>
    <n v="1"/>
    <n v="11"/>
    <n v="1"/>
    <n v="3.95"/>
    <n v="1.3737155789130306"/>
    <n v="42.4"/>
    <n v="3.7471483622379123"/>
    <n v="0"/>
    <n v="0"/>
    <e v="#NULL!"/>
    <n v="0"/>
    <e v="#NULL!"/>
    <n v="1"/>
    <n v="19.649999999999999"/>
    <n v="2.9780773383152703"/>
    <n v="172.75"/>
    <n v="5.1518454626477794"/>
    <n v="0"/>
    <n v="0"/>
    <e v="#NULL!"/>
    <n v="0"/>
    <e v="#NULL!"/>
    <n v="0"/>
    <n v="0"/>
    <e v="#NULL!"/>
    <n v="0"/>
    <e v="#NULL!"/>
    <n v="0"/>
    <n v="0"/>
    <n v="0"/>
    <n v="0"/>
    <n v="0"/>
    <n v="0"/>
    <n v="0"/>
    <n v="0"/>
    <n v="0"/>
    <n v="1"/>
    <n v="13"/>
    <n v="1"/>
    <n v="1"/>
    <n v="1"/>
    <n v="0"/>
    <n v="0"/>
    <n v="1"/>
    <n v="1"/>
    <n v="0"/>
    <n v="0"/>
    <n v="0"/>
    <n v="1"/>
    <n v="0"/>
    <n v="4"/>
  </r>
  <r>
    <x v="28"/>
    <s v="4974-FUBHDF-Z7L"/>
    <x v="2"/>
    <n v="1"/>
    <x v="0"/>
    <x v="24"/>
    <n v="6"/>
    <s v="May"/>
    <n v="13"/>
    <n v="55"/>
    <n v="15"/>
    <n v="3"/>
    <n v="1"/>
    <n v="0"/>
    <n v="26"/>
    <x v="24"/>
    <n v="5"/>
    <n v="1"/>
    <n v="2.3978952727983707"/>
    <n v="1"/>
    <n v="10.199999999999999"/>
    <x v="27"/>
    <n v="-1.3632968429271917"/>
    <n v="0.86618399999999984"/>
    <n v="-0.1436579218568565"/>
    <n v="0"/>
    <n v="5"/>
    <n v="0"/>
    <n v="-1"/>
    <n v="-1"/>
    <n v="1"/>
    <n v="2"/>
    <n v="0"/>
    <n v="2"/>
    <n v="0"/>
    <n v="0"/>
    <n v="0"/>
    <n v="0"/>
    <n v="0"/>
    <n v="1"/>
    <n v="4"/>
    <n v="57"/>
    <n v="5"/>
    <n v="2"/>
    <n v="1"/>
    <n v="0"/>
    <n v="3.1"/>
    <n v="1"/>
    <n v="0"/>
    <n v="0"/>
    <n v="1"/>
    <n v="1"/>
    <n v="21"/>
    <n v="1"/>
    <n v="0"/>
    <n v="0"/>
    <n v="1"/>
    <n v="1"/>
    <n v="0"/>
    <n v="0"/>
    <n v="0"/>
    <n v="0"/>
    <n v="0"/>
    <n v="9"/>
    <n v="2"/>
    <n v="1"/>
    <n v="1"/>
    <n v="0"/>
    <n v="2"/>
    <n v="1"/>
    <n v="1"/>
    <n v="0"/>
    <n v="39"/>
    <n v="5"/>
    <n v="4"/>
    <n v="4"/>
    <n v="1"/>
    <n v="0"/>
    <n v="30"/>
    <n v="5"/>
    <n v="10"/>
    <n v="194.95000000000002"/>
    <n v="5"/>
    <n v="107.06"/>
    <n v="1"/>
    <n v="2"/>
    <n v="72"/>
    <n v="0"/>
    <n v="89.45"/>
    <n v="4.4936798099547284"/>
    <n v="6495.7"/>
    <n v="8.7788956985090696"/>
    <n v="1"/>
    <n v="75.5"/>
    <n v="4.3241326562549789"/>
    <n v="5310.55"/>
    <n v="8.5774506870265643"/>
    <n v="0"/>
    <n v="0"/>
    <e v="#NULL!"/>
    <n v="0"/>
    <e v="#NULL!"/>
    <n v="1"/>
    <n v="40.75"/>
    <n v="3.7074558396868715"/>
    <n v="2865"/>
    <n v="7.9603236291488395"/>
    <n v="0"/>
    <n v="0"/>
    <e v="#NULL!"/>
    <n v="0"/>
    <e v="#NULL!"/>
    <n v="1"/>
    <n v="0"/>
    <n v="0"/>
    <n v="0"/>
    <n v="1"/>
    <n v="1"/>
    <n v="0"/>
    <n v="0"/>
    <n v="0"/>
    <n v="1"/>
    <n v="23"/>
    <n v="1"/>
    <n v="1"/>
    <n v="1"/>
    <n v="0"/>
    <n v="0"/>
    <n v="0"/>
    <n v="0"/>
    <n v="0"/>
    <n v="1"/>
    <n v="0"/>
    <n v="0"/>
    <n v="0"/>
    <n v="5"/>
  </r>
  <r>
    <x v="29"/>
    <s v="2525-OSULNV-0KS"/>
    <x v="1"/>
    <n v="3"/>
    <x v="1"/>
    <x v="25"/>
    <n v="4"/>
    <s v="March"/>
    <n v="17"/>
    <n v="60"/>
    <n v="19"/>
    <n v="4"/>
    <n v="1"/>
    <n v="1"/>
    <n v="3"/>
    <x v="25"/>
    <n v="2"/>
    <n v="0"/>
    <n v="3.4011973816621555"/>
    <n v="2"/>
    <n v="15.5"/>
    <x v="28"/>
    <n v="-0.88225168965073231"/>
    <n v="4.2361500000000003"/>
    <n v="1.4436548378770864"/>
    <n v="0"/>
    <n v="4"/>
    <n v="0"/>
    <n v="-1"/>
    <n v="-1"/>
    <n v="1"/>
    <n v="7"/>
    <n v="0"/>
    <n v="0"/>
    <n v="0"/>
    <n v="0"/>
    <n v="0"/>
    <n v="0"/>
    <n v="7"/>
    <n v="1"/>
    <n v="3"/>
    <n v="16"/>
    <n v="4"/>
    <n v="3"/>
    <n v="1"/>
    <n v="0"/>
    <n v="13.100000000000001"/>
    <n v="1"/>
    <n v="0"/>
    <n v="1"/>
    <n v="1"/>
    <n v="1"/>
    <n v="24"/>
    <n v="1"/>
    <n v="1"/>
    <n v="0"/>
    <n v="0"/>
    <n v="0"/>
    <n v="0"/>
    <n v="0"/>
    <n v="0"/>
    <n v="0"/>
    <n v="0"/>
    <n v="9"/>
    <n v="1"/>
    <n v="1"/>
    <n v="1"/>
    <n v="1"/>
    <n v="1"/>
    <n v="1"/>
    <n v="3"/>
    <n v="0"/>
    <n v="10"/>
    <n v="3"/>
    <n v="2"/>
    <n v="1"/>
    <n v="4"/>
    <n v="0"/>
    <n v="11"/>
    <n v="4"/>
    <n v="11"/>
    <n v="300.97000000000003"/>
    <n v="6"/>
    <n v="178.9"/>
    <n v="0"/>
    <n v="3"/>
    <n v="37"/>
    <n v="0"/>
    <n v="6.7"/>
    <n v="1.9021075263969205"/>
    <n v="233.85"/>
    <n v="5.4546798841718953"/>
    <n v="0"/>
    <n v="0"/>
    <e v="#NULL!"/>
    <n v="0"/>
    <e v="#NULL!"/>
    <n v="0"/>
    <n v="0"/>
    <e v="#NULL!"/>
    <n v="0"/>
    <e v="#NULL!"/>
    <n v="0"/>
    <n v="0"/>
    <e v="#NULL!"/>
    <n v="0"/>
    <e v="#NULL!"/>
    <n v="0"/>
    <n v="0"/>
    <e v="#NULL!"/>
    <n v="0"/>
    <e v="#NULL!"/>
    <n v="0"/>
    <n v="0"/>
    <n v="0"/>
    <n v="2"/>
    <n v="0"/>
    <n v="0"/>
    <n v="0"/>
    <n v="0"/>
    <n v="0"/>
    <n v="1"/>
    <n v="15"/>
    <n v="1"/>
    <n v="1"/>
    <n v="1"/>
    <n v="0"/>
    <n v="1"/>
    <n v="1"/>
    <n v="1"/>
    <n v="0"/>
    <n v="0"/>
    <n v="0"/>
    <n v="0"/>
    <n v="0"/>
    <n v="3"/>
  </r>
  <r>
    <x v="30"/>
    <s v="4973-FHPBZQ-AAA"/>
    <x v="2"/>
    <n v="5"/>
    <x v="1"/>
    <x v="26"/>
    <n v="5"/>
    <s v="December"/>
    <n v="10"/>
    <n v="52"/>
    <n v="14"/>
    <n v="2"/>
    <n v="3"/>
    <n v="0"/>
    <n v="23"/>
    <x v="26"/>
    <n v="5"/>
    <n v="0"/>
    <n v="4.3820266346738812"/>
    <n v="4"/>
    <n v="6.5"/>
    <x v="29"/>
    <n v="-3.4673371841667002"/>
    <n v="5.1688000000000001"/>
    <n v="1.6426405532618187"/>
    <n v="0"/>
    <n v="5"/>
    <n v="0"/>
    <n v="-1"/>
    <n v="-1"/>
    <n v="1"/>
    <n v="9"/>
    <n v="2"/>
    <n v="0"/>
    <n v="0"/>
    <n v="0"/>
    <n v="0"/>
    <n v="0"/>
    <n v="7"/>
    <n v="1"/>
    <n v="3"/>
    <n v="27"/>
    <n v="5"/>
    <n v="4"/>
    <n v="1"/>
    <n v="0"/>
    <n v="35"/>
    <n v="2"/>
    <n v="0"/>
    <n v="1"/>
    <n v="1"/>
    <n v="1"/>
    <n v="25"/>
    <n v="1"/>
    <n v="0"/>
    <n v="1"/>
    <n v="1"/>
    <n v="0"/>
    <n v="0"/>
    <n v="0"/>
    <n v="0"/>
    <n v="1"/>
    <n v="0"/>
    <n v="9"/>
    <n v="6"/>
    <n v="0"/>
    <n v="0"/>
    <n v="0"/>
    <n v="2"/>
    <n v="4"/>
    <n v="3"/>
    <n v="1"/>
    <n v="21"/>
    <n v="5"/>
    <n v="4"/>
    <n v="3"/>
    <n v="2"/>
    <n v="0"/>
    <n v="17"/>
    <n v="5"/>
    <n v="11"/>
    <n v="394.02"/>
    <n v="3"/>
    <n v="71.41"/>
    <n v="0"/>
    <n v="1"/>
    <n v="47"/>
    <n v="0"/>
    <n v="12.25"/>
    <n v="2.5055259369907361"/>
    <n v="524.4"/>
    <n v="6.2622547518895448"/>
    <n v="0"/>
    <n v="0"/>
    <e v="#NULL!"/>
    <n v="0"/>
    <e v="#NULL!"/>
    <n v="0"/>
    <n v="0"/>
    <e v="#NULL!"/>
    <n v="0"/>
    <e v="#NULL!"/>
    <n v="1"/>
    <n v="22.25"/>
    <n v="3.1023420086122493"/>
    <n v="1000"/>
    <n v="6.9077552789821368"/>
    <n v="0"/>
    <n v="0"/>
    <e v="#NULL!"/>
    <n v="0"/>
    <e v="#NULL!"/>
    <n v="0"/>
    <n v="0"/>
    <n v="0"/>
    <n v="0"/>
    <n v="0"/>
    <n v="0"/>
    <n v="1"/>
    <n v="1"/>
    <n v="0"/>
    <n v="1"/>
    <n v="25"/>
    <n v="1"/>
    <n v="1"/>
    <n v="1"/>
    <n v="0"/>
    <n v="1"/>
    <n v="0"/>
    <n v="1"/>
    <n v="0"/>
    <n v="1"/>
    <n v="0"/>
    <n v="1"/>
    <n v="0"/>
    <n v="12"/>
  </r>
  <r>
    <x v="31"/>
    <s v="4726-RQKGNB-WAK"/>
    <x v="4"/>
    <n v="2"/>
    <x v="0"/>
    <x v="27"/>
    <n v="5"/>
    <s v="March"/>
    <n v="13"/>
    <n v="59"/>
    <n v="18"/>
    <n v="4"/>
    <n v="1"/>
    <n v="0"/>
    <n v="13"/>
    <x v="27"/>
    <n v="4"/>
    <n v="0"/>
    <n v="3.9318256327243257"/>
    <n v="3"/>
    <n v="7.8"/>
    <x v="30"/>
    <n v="0.19005160285586523"/>
    <n v="2.768688"/>
    <n v="1.018373561784063"/>
    <n v="0"/>
    <n v="5"/>
    <n v="1"/>
    <n v="13"/>
    <n v="2"/>
    <n v="2"/>
    <n v="2"/>
    <n v="2"/>
    <n v="0"/>
    <n v="0"/>
    <n v="0"/>
    <n v="0"/>
    <n v="0"/>
    <n v="0"/>
    <n v="0"/>
    <n v="2"/>
    <n v="27"/>
    <n v="5"/>
    <n v="2"/>
    <n v="1"/>
    <n v="0"/>
    <n v="25.200000000000003"/>
    <n v="2"/>
    <n v="0"/>
    <n v="1"/>
    <n v="1"/>
    <n v="1"/>
    <n v="26"/>
    <n v="1"/>
    <n v="0"/>
    <n v="1"/>
    <n v="1"/>
    <n v="0"/>
    <n v="0"/>
    <n v="0"/>
    <n v="0"/>
    <n v="0"/>
    <n v="0"/>
    <n v="9"/>
    <n v="6"/>
    <n v="1"/>
    <n v="1"/>
    <n v="0"/>
    <n v="4"/>
    <n v="2"/>
    <n v="2"/>
    <n v="0"/>
    <n v="38"/>
    <n v="5"/>
    <n v="2"/>
    <n v="4"/>
    <n v="3"/>
    <n v="1"/>
    <n v="29"/>
    <n v="5"/>
    <n v="9"/>
    <n v="112.47"/>
    <n v="2"/>
    <n v="44.52"/>
    <n v="1"/>
    <n v="3"/>
    <n v="71"/>
    <n v="0"/>
    <n v="36.35"/>
    <n v="3.5931942039795284"/>
    <n v="2586.85"/>
    <n v="7.8581961982862092"/>
    <n v="1"/>
    <n v="51.25"/>
    <n v="3.9367156180185177"/>
    <n v="3624.85"/>
    <n v="8.1955681871222836"/>
    <n v="1"/>
    <n v="55.15"/>
    <n v="4.0100567456995115"/>
    <n v="4064.25"/>
    <n v="8.3099845031143325"/>
    <n v="1"/>
    <n v="28.5"/>
    <n v="3.3499040872746049"/>
    <n v="2090"/>
    <n v="7.6449193449588568"/>
    <n v="1"/>
    <n v="55.8"/>
    <n v="4.0217738693872649"/>
    <n v="3819.5"/>
    <n v="8.2478748029814142"/>
    <n v="1"/>
    <n v="1"/>
    <n v="1"/>
    <n v="4"/>
    <n v="0"/>
    <n v="0"/>
    <n v="1"/>
    <n v="0"/>
    <n v="1"/>
    <n v="1"/>
    <n v="20"/>
    <n v="1"/>
    <n v="1"/>
    <n v="1"/>
    <n v="0"/>
    <n v="1"/>
    <n v="1"/>
    <n v="1"/>
    <n v="1"/>
    <n v="1"/>
    <n v="0"/>
    <n v="0"/>
    <n v="1"/>
    <n v="3"/>
  </r>
  <r>
    <x v="32"/>
    <s v="6592-QBSENI-6Y4"/>
    <x v="0"/>
    <n v="1"/>
    <x v="0"/>
    <x v="10"/>
    <n v="5"/>
    <s v="February"/>
    <n v="14"/>
    <n v="56"/>
    <n v="8"/>
    <n v="1"/>
    <n v="2"/>
    <n v="1"/>
    <n v="4"/>
    <x v="25"/>
    <n v="2"/>
    <n v="0"/>
    <n v="3.4011973816621555"/>
    <n v="2"/>
    <n v="2.8000000000000003"/>
    <x v="31"/>
    <n v="-1.3359054755867614"/>
    <n v="0.57707999999999993"/>
    <n v="-0.54977437390456563"/>
    <n v="0"/>
    <n v="5"/>
    <n v="1"/>
    <n v="10"/>
    <n v="1"/>
    <n v="4"/>
    <n v="1"/>
    <n v="0"/>
    <n v="1"/>
    <n v="0"/>
    <n v="0"/>
    <n v="0"/>
    <n v="0"/>
    <n v="0"/>
    <n v="0"/>
    <n v="2"/>
    <n v="6"/>
    <n v="2"/>
    <n v="0"/>
    <n v="-1"/>
    <n v="-1"/>
    <n v="-1"/>
    <n v="-1"/>
    <n v="-1"/>
    <n v="1"/>
    <n v="4"/>
    <n v="3"/>
    <n v="15"/>
    <n v="0"/>
    <n v="0"/>
    <n v="0"/>
    <n v="1"/>
    <n v="0"/>
    <n v="0"/>
    <n v="0"/>
    <n v="0"/>
    <n v="0"/>
    <n v="0"/>
    <n v="9"/>
    <n v="4"/>
    <n v="1"/>
    <n v="1"/>
    <n v="0"/>
    <n v="2"/>
    <n v="1"/>
    <n v="1"/>
    <n v="1"/>
    <n v="2"/>
    <n v="2"/>
    <n v="1"/>
    <n v="2"/>
    <n v="2"/>
    <n v="1"/>
    <n v="1"/>
    <n v="1"/>
    <n v="11"/>
    <n v="342.17"/>
    <n v="4"/>
    <n v="101.97"/>
    <n v="0"/>
    <n v="1"/>
    <n v="3"/>
    <n v="0"/>
    <n v="5.5"/>
    <n v="1.7047480922384253"/>
    <n v="19.350000000000001"/>
    <n v="2.9626924194757911"/>
    <n v="1"/>
    <n v="19.75"/>
    <n v="2.9831534913471307"/>
    <n v="52.6"/>
    <n v="3.9627161197436642"/>
    <n v="0"/>
    <n v="0"/>
    <e v="#NULL!"/>
    <n v="0"/>
    <e v="#NULL!"/>
    <n v="1"/>
    <n v="30"/>
    <n v="3.4011973816621555"/>
    <n v="45"/>
    <n v="3.8066624897703196"/>
    <n v="0"/>
    <n v="0"/>
    <e v="#NULL!"/>
    <n v="0"/>
    <e v="#NULL!"/>
    <n v="0"/>
    <n v="0"/>
    <n v="0"/>
    <n v="0"/>
    <n v="1"/>
    <n v="1"/>
    <n v="1"/>
    <n v="1"/>
    <n v="0"/>
    <n v="1"/>
    <n v="29"/>
    <n v="1"/>
    <n v="1"/>
    <n v="0"/>
    <n v="0"/>
    <n v="0"/>
    <n v="0"/>
    <n v="0"/>
    <n v="0"/>
    <n v="0"/>
    <n v="0"/>
    <n v="0"/>
    <n v="0"/>
    <n v="2"/>
  </r>
  <r>
    <x v="33"/>
    <s v="5538-DRGHIE-PF0"/>
    <x v="0"/>
    <n v="1"/>
    <x v="1"/>
    <x v="16"/>
    <n v="3"/>
    <s v="October"/>
    <n v="15"/>
    <n v="48"/>
    <n v="11"/>
    <n v="1"/>
    <n v="2"/>
    <n v="1"/>
    <n v="1"/>
    <x v="14"/>
    <n v="1"/>
    <n v="0"/>
    <n v="2.8332133440562162"/>
    <n v="1"/>
    <n v="8.2000000000000011"/>
    <x v="32"/>
    <n v="-1.8934467395195851"/>
    <n v="1.2434480000000001"/>
    <n v="0.21788816593620455"/>
    <n v="1"/>
    <n v="2"/>
    <n v="1"/>
    <n v="14"/>
    <n v="2"/>
    <n v="6"/>
    <n v="1"/>
    <n v="1"/>
    <n v="0"/>
    <n v="0"/>
    <n v="0"/>
    <n v="0"/>
    <n v="0"/>
    <n v="0"/>
    <n v="0"/>
    <n v="1"/>
    <n v="5"/>
    <n v="2"/>
    <n v="3"/>
    <n v="1"/>
    <n v="0"/>
    <n v="8.2000000000000011"/>
    <n v="1"/>
    <n v="0"/>
    <n v="0"/>
    <n v="1"/>
    <n v="1"/>
    <n v="23"/>
    <n v="1"/>
    <n v="0"/>
    <n v="0"/>
    <n v="0"/>
    <n v="0"/>
    <n v="0"/>
    <n v="0"/>
    <n v="0"/>
    <n v="0"/>
    <n v="0"/>
    <n v="9"/>
    <n v="5"/>
    <n v="1"/>
    <n v="0"/>
    <n v="1"/>
    <n v="3"/>
    <n v="1"/>
    <n v="2"/>
    <n v="0"/>
    <n v="7"/>
    <n v="3"/>
    <n v="5"/>
    <n v="4"/>
    <n v="1"/>
    <n v="0"/>
    <n v="6"/>
    <n v="3"/>
    <n v="10"/>
    <n v="381.14"/>
    <n v="2"/>
    <n v="73.22"/>
    <n v="1"/>
    <n v="3"/>
    <n v="16"/>
    <n v="0"/>
    <n v="7.85"/>
    <n v="2.0605135317943168"/>
    <n v="116.3"/>
    <n v="4.7561730595246186"/>
    <n v="0"/>
    <n v="0"/>
    <e v="#NULL!"/>
    <n v="0"/>
    <e v="#NULL!"/>
    <n v="0"/>
    <n v="0"/>
    <e v="#NULL!"/>
    <n v="0"/>
    <e v="#NULL!"/>
    <n v="0"/>
    <n v="0"/>
    <e v="#NULL!"/>
    <n v="0"/>
    <e v="#NULL!"/>
    <n v="0"/>
    <n v="0"/>
    <e v="#NULL!"/>
    <n v="0"/>
    <e v="#NULL!"/>
    <n v="0"/>
    <n v="0"/>
    <n v="0"/>
    <n v="0"/>
    <n v="0"/>
    <n v="0"/>
    <n v="1"/>
    <n v="0"/>
    <n v="0"/>
    <n v="1"/>
    <n v="30"/>
    <n v="1"/>
    <n v="0"/>
    <n v="0"/>
    <n v="0"/>
    <n v="0"/>
    <n v="0"/>
    <n v="1"/>
    <n v="0"/>
    <n v="0"/>
    <n v="0"/>
    <n v="0"/>
    <n v="0"/>
    <n v="10"/>
  </r>
  <r>
    <x v="34"/>
    <s v="3550-PQUPPM-42T"/>
    <x v="2"/>
    <n v="3"/>
    <x v="1"/>
    <x v="28"/>
    <n v="5"/>
    <s v="August"/>
    <n v="11"/>
    <n v="54"/>
    <n v="20"/>
    <n v="5"/>
    <n v="2"/>
    <n v="0"/>
    <n v="11"/>
    <x v="28"/>
    <n v="4"/>
    <n v="0"/>
    <n v="4.9487598903781684"/>
    <n v="5"/>
    <n v="9.9"/>
    <x v="33"/>
    <n v="2.2607034747708337"/>
    <n v="4.3691670000000009"/>
    <n v="1.4745723730886375"/>
    <n v="0"/>
    <n v="5"/>
    <n v="1"/>
    <n v="17"/>
    <n v="4"/>
    <n v="3"/>
    <n v="1"/>
    <n v="0"/>
    <n v="1"/>
    <n v="0"/>
    <n v="0"/>
    <n v="0"/>
    <n v="0"/>
    <n v="0"/>
    <n v="1"/>
    <n v="1"/>
    <n v="20"/>
    <n v="4"/>
    <n v="0"/>
    <n v="-1"/>
    <n v="-1"/>
    <n v="-1"/>
    <n v="-1"/>
    <n v="-1"/>
    <n v="0"/>
    <n v="10"/>
    <n v="5"/>
    <n v="23"/>
    <n v="0"/>
    <n v="1"/>
    <n v="0"/>
    <n v="0"/>
    <n v="0"/>
    <n v="0"/>
    <n v="0"/>
    <n v="1"/>
    <n v="0"/>
    <n v="1"/>
    <n v="9"/>
    <n v="6"/>
    <n v="1"/>
    <n v="1"/>
    <n v="1"/>
    <n v="4"/>
    <n v="2"/>
    <n v="1"/>
    <n v="0"/>
    <n v="13"/>
    <n v="4"/>
    <n v="1"/>
    <n v="4"/>
    <n v="3"/>
    <n v="0"/>
    <n v="8"/>
    <n v="3"/>
    <n v="11"/>
    <n v="445.90000000000003"/>
    <n v="3"/>
    <n v="198.77"/>
    <n v="0"/>
    <n v="3"/>
    <n v="36"/>
    <n v="1"/>
    <n v="3.4"/>
    <n v="1.2237754316221157"/>
    <n v="122"/>
    <n v="4.8040210447332568"/>
    <n v="1"/>
    <n v="29"/>
    <n v="3.3672958299864741"/>
    <n v="1042.4000000000001"/>
    <n v="6.9492810258106354"/>
    <n v="1"/>
    <n v="49.25"/>
    <n v="3.8969093676180977"/>
    <n v="1693.6"/>
    <n v="7.4346117198206549"/>
    <n v="1"/>
    <n v="22.25"/>
    <n v="3.1023420086122493"/>
    <n v="790"/>
    <n v="6.6720329454610674"/>
    <n v="1"/>
    <n v="61.25"/>
    <n v="4.1149638494248366"/>
    <n v="2209.1999999999998"/>
    <n v="7.7003857380270322"/>
    <n v="1"/>
    <n v="1"/>
    <n v="1"/>
    <n v="3"/>
    <n v="1"/>
    <n v="1"/>
    <n v="1"/>
    <n v="1"/>
    <n v="1"/>
    <n v="1"/>
    <n v="10"/>
    <n v="1"/>
    <n v="1"/>
    <n v="1"/>
    <n v="1"/>
    <n v="1"/>
    <n v="1"/>
    <n v="1"/>
    <n v="1"/>
    <n v="0"/>
    <n v="0"/>
    <n v="0"/>
    <n v="0"/>
    <n v="8"/>
  </r>
  <r>
    <x v="35"/>
    <s v="9809-NBCXAS-1RB"/>
    <x v="3"/>
    <n v="5"/>
    <x v="1"/>
    <x v="25"/>
    <n v="4"/>
    <s v="August"/>
    <n v="10"/>
    <n v="50"/>
    <n v="12"/>
    <n v="2"/>
    <n v="2"/>
    <n v="0"/>
    <n v="5"/>
    <x v="29"/>
    <n v="2"/>
    <n v="0"/>
    <n v="3.8066624897703196"/>
    <n v="2"/>
    <n v="8.3000000000000007"/>
    <x v="34"/>
    <n v="-0.1177367867258816"/>
    <n v="2.8460700000000001"/>
    <n v="1.04593909528929"/>
    <n v="1"/>
    <n v="4"/>
    <n v="0"/>
    <n v="-1"/>
    <n v="-1"/>
    <n v="2"/>
    <n v="3"/>
    <n v="0"/>
    <n v="0"/>
    <n v="3"/>
    <n v="0"/>
    <n v="0"/>
    <n v="0"/>
    <n v="0"/>
    <n v="0"/>
    <n v="2"/>
    <n v="6"/>
    <n v="2"/>
    <n v="3"/>
    <n v="1"/>
    <n v="0"/>
    <n v="21.200000000000003"/>
    <n v="2"/>
    <n v="1"/>
    <n v="0"/>
    <n v="1"/>
    <n v="1"/>
    <n v="26"/>
    <n v="1"/>
    <n v="0"/>
    <n v="0"/>
    <n v="1"/>
    <n v="0"/>
    <n v="0"/>
    <n v="0"/>
    <n v="1"/>
    <n v="1"/>
    <n v="0"/>
    <n v="1"/>
    <n v="2"/>
    <n v="1"/>
    <n v="0"/>
    <n v="1"/>
    <n v="4"/>
    <n v="1"/>
    <n v="1"/>
    <n v="0"/>
    <n v="13"/>
    <n v="4"/>
    <n v="1"/>
    <n v="1"/>
    <n v="2"/>
    <n v="0"/>
    <n v="11"/>
    <n v="4"/>
    <n v="13"/>
    <n v="461.15000000000003"/>
    <n v="9"/>
    <n v="305.7"/>
    <n v="0"/>
    <n v="3"/>
    <n v="38"/>
    <n v="0"/>
    <n v="6.75"/>
    <n v="1.9095425048844386"/>
    <n v="244.7"/>
    <n v="5.5000329704486255"/>
    <n v="0"/>
    <n v="0"/>
    <e v="#NULL!"/>
    <n v="0"/>
    <e v="#NULL!"/>
    <n v="1"/>
    <n v="27.4"/>
    <n v="3.3105430133940246"/>
    <n v="1123.5999999999999"/>
    <n v="7.0242930952300888"/>
    <n v="0"/>
    <n v="0"/>
    <e v="#NULL!"/>
    <n v="0"/>
    <e v="#NULL!"/>
    <n v="0"/>
    <n v="0"/>
    <e v="#NULL!"/>
    <n v="0"/>
    <e v="#NULL!"/>
    <n v="1"/>
    <n v="0"/>
    <n v="0"/>
    <n v="3"/>
    <n v="0"/>
    <n v="0"/>
    <n v="0"/>
    <n v="0"/>
    <n v="1"/>
    <n v="1"/>
    <n v="29"/>
    <n v="1"/>
    <n v="1"/>
    <n v="1"/>
    <n v="0"/>
    <n v="1"/>
    <n v="1"/>
    <n v="1"/>
    <n v="0"/>
    <n v="0"/>
    <n v="0"/>
    <n v="0"/>
    <n v="0"/>
    <n v="8"/>
  </r>
  <r>
    <x v="36"/>
    <s v="8733-EDAXNE-8DV"/>
    <x v="2"/>
    <n v="1"/>
    <x v="1"/>
    <x v="9"/>
    <n v="4"/>
    <s v="February"/>
    <n v="13"/>
    <n v="49"/>
    <n v="20"/>
    <n v="5"/>
    <n v="5"/>
    <n v="0"/>
    <n v="17"/>
    <x v="30"/>
    <n v="5"/>
    <n v="0"/>
    <n v="4.9199809258281251"/>
    <n v="5"/>
    <n v="13.700000000000001"/>
    <x v="35"/>
    <n v="1.1949352887301277"/>
    <n v="15.465656000000001"/>
    <n v="2.7386218236014477"/>
    <n v="0"/>
    <n v="4"/>
    <n v="1"/>
    <n v="19"/>
    <n v="4"/>
    <n v="2"/>
    <n v="2"/>
    <n v="2"/>
    <n v="0"/>
    <n v="0"/>
    <n v="0"/>
    <n v="0"/>
    <n v="0"/>
    <n v="0"/>
    <n v="1"/>
    <n v="1"/>
    <n v="20"/>
    <n v="4"/>
    <n v="1"/>
    <n v="1"/>
    <n v="1"/>
    <n v="78.100000000000009"/>
    <n v="3"/>
    <n v="0"/>
    <n v="0"/>
    <n v="8"/>
    <n v="4"/>
    <n v="21"/>
    <n v="0"/>
    <n v="0"/>
    <n v="1"/>
    <n v="0"/>
    <n v="0"/>
    <n v="0"/>
    <n v="0"/>
    <n v="1"/>
    <n v="0"/>
    <n v="0"/>
    <n v="1"/>
    <n v="7"/>
    <n v="0"/>
    <n v="1"/>
    <n v="1"/>
    <n v="1"/>
    <n v="4"/>
    <n v="1"/>
    <n v="0"/>
    <n v="29"/>
    <n v="5"/>
    <n v="4"/>
    <n v="2"/>
    <n v="3"/>
    <n v="0"/>
    <n v="27"/>
    <n v="5"/>
    <n v="8"/>
    <n v="416.12"/>
    <n v="8"/>
    <n v="558.23"/>
    <n v="0"/>
    <n v="3"/>
    <n v="69"/>
    <n v="0"/>
    <n v="22.05"/>
    <n v="3.0933126018928552"/>
    <n v="1473.3"/>
    <n v="7.295260061713309"/>
    <n v="0"/>
    <n v="0"/>
    <e v="#NULL!"/>
    <n v="0"/>
    <e v="#NULL!"/>
    <n v="1"/>
    <n v="44.85"/>
    <n v="3.8033235885048051"/>
    <n v="2973"/>
    <n v="7.9973268229980974"/>
    <n v="1"/>
    <n v="28.25"/>
    <n v="3.34109345759245"/>
    <n v="1885"/>
    <n v="7.5416830998821114"/>
    <n v="1"/>
    <n v="36.450000000000003"/>
    <n v="3.5959414584546674"/>
    <n v="2475.25"/>
    <n v="7.8140966800026241"/>
    <n v="1"/>
    <n v="1"/>
    <n v="1"/>
    <n v="3"/>
    <n v="0"/>
    <n v="1"/>
    <n v="0"/>
    <n v="0"/>
    <n v="1"/>
    <n v="1"/>
    <n v="22"/>
    <n v="1"/>
    <n v="1"/>
    <n v="1"/>
    <n v="0"/>
    <n v="1"/>
    <n v="1"/>
    <n v="1"/>
    <n v="0"/>
    <n v="1"/>
    <n v="0"/>
    <n v="1"/>
    <n v="0"/>
    <n v="2"/>
  </r>
  <r>
    <x v="37"/>
    <s v="8170-YHWTSQ-825"/>
    <x v="1"/>
    <n v="2"/>
    <x v="1"/>
    <x v="29"/>
    <n v="6"/>
    <s v="April"/>
    <n v="19"/>
    <n v="41"/>
    <n v="11"/>
    <n v="1"/>
    <n v="2"/>
    <n v="0"/>
    <n v="2"/>
    <x v="31"/>
    <n v="2"/>
    <n v="1"/>
    <n v="2.3025850929940459"/>
    <n v="1"/>
    <n v="2.4"/>
    <x v="36"/>
    <n v="-3.2472752993898988"/>
    <n v="0.20111999999999999"/>
    <n v="-1.6038535341401998"/>
    <n v="0"/>
    <n v="2"/>
    <n v="0"/>
    <n v="-1"/>
    <n v="-1"/>
    <n v="1"/>
    <n v="1"/>
    <n v="1"/>
    <n v="0"/>
    <n v="0"/>
    <n v="0"/>
    <n v="0"/>
    <n v="0"/>
    <n v="0"/>
    <n v="0"/>
    <n v="2"/>
    <n v="35"/>
    <n v="5"/>
    <n v="1"/>
    <n v="1"/>
    <n v="0"/>
    <n v="4.9000000000000004"/>
    <n v="1"/>
    <n v="1"/>
    <n v="0"/>
    <n v="5"/>
    <n v="3"/>
    <n v="24"/>
    <n v="0"/>
    <n v="0"/>
    <n v="0"/>
    <n v="1"/>
    <n v="1"/>
    <n v="1"/>
    <n v="0"/>
    <n v="0"/>
    <n v="0"/>
    <n v="0"/>
    <n v="9"/>
    <n v="3"/>
    <n v="0"/>
    <n v="0"/>
    <n v="0"/>
    <n v="4"/>
    <n v="3"/>
    <n v="4"/>
    <n v="0"/>
    <n v="23"/>
    <n v="5"/>
    <n v="2"/>
    <n v="2"/>
    <n v="2"/>
    <n v="0"/>
    <n v="15"/>
    <n v="4"/>
    <n v="17"/>
    <n v="197.27"/>
    <n v="4"/>
    <n v="65.47"/>
    <n v="0"/>
    <n v="2"/>
    <n v="46"/>
    <n v="0"/>
    <n v="19.8"/>
    <n v="2.9856819377004897"/>
    <n v="884.75"/>
    <n v="6.7853051192255727"/>
    <n v="1"/>
    <n v="24.75"/>
    <n v="3.2088254890146994"/>
    <n v="1058"/>
    <n v="6.9641356124182447"/>
    <n v="0"/>
    <n v="0"/>
    <e v="#NULL!"/>
    <n v="0"/>
    <e v="#NULL!"/>
    <n v="1"/>
    <n v="14"/>
    <n v="2.6390573296152584"/>
    <n v="640"/>
    <n v="6.4614681763537174"/>
    <n v="0"/>
    <n v="0"/>
    <e v="#NULL!"/>
    <n v="0"/>
    <e v="#NULL!"/>
    <n v="0"/>
    <n v="0"/>
    <n v="0"/>
    <n v="0"/>
    <n v="1"/>
    <n v="1"/>
    <n v="1"/>
    <n v="1"/>
    <n v="0"/>
    <n v="1"/>
    <n v="21"/>
    <n v="0"/>
    <n v="0"/>
    <n v="1"/>
    <n v="0"/>
    <n v="1"/>
    <n v="0"/>
    <n v="0"/>
    <n v="0"/>
    <n v="1"/>
    <n v="0"/>
    <n v="1"/>
    <n v="0"/>
    <n v="4"/>
  </r>
  <r>
    <x v="38"/>
    <s v="1144-GVCZDP-8DV"/>
    <x v="4"/>
    <n v="3"/>
    <x v="0"/>
    <x v="30"/>
    <n v="4"/>
    <s v="February"/>
    <n v="13"/>
    <n v="51"/>
    <n v="22"/>
    <n v="5"/>
    <n v="1"/>
    <n v="1"/>
    <n v="3"/>
    <x v="12"/>
    <n v="2"/>
    <n v="0"/>
    <n v="4.290459441148391"/>
    <n v="3"/>
    <n v="9.1999999999999993"/>
    <x v="37"/>
    <n v="0.36271347525500869"/>
    <n v="5.2787760000000006"/>
    <n v="1.6636942526623639"/>
    <n v="0"/>
    <n v="3"/>
    <n v="1"/>
    <n v="20"/>
    <n v="5"/>
    <n v="5"/>
    <n v="13"/>
    <n v="2"/>
    <n v="0"/>
    <n v="0"/>
    <n v="0"/>
    <n v="0"/>
    <n v="0"/>
    <n v="11"/>
    <n v="1"/>
    <n v="1"/>
    <n v="20"/>
    <n v="4"/>
    <n v="1"/>
    <n v="1"/>
    <n v="1"/>
    <n v="33.9"/>
    <n v="2"/>
    <n v="1"/>
    <n v="0"/>
    <n v="5"/>
    <n v="3"/>
    <n v="19"/>
    <n v="0"/>
    <n v="0"/>
    <n v="0"/>
    <n v="1"/>
    <n v="1"/>
    <n v="0"/>
    <n v="0"/>
    <n v="1"/>
    <n v="0"/>
    <n v="0"/>
    <n v="9"/>
    <n v="4"/>
    <n v="0"/>
    <n v="0"/>
    <n v="1"/>
    <n v="4"/>
    <n v="4"/>
    <n v="3"/>
    <n v="1"/>
    <n v="13"/>
    <n v="4"/>
    <n v="2"/>
    <n v="3"/>
    <n v="3"/>
    <n v="0"/>
    <n v="13"/>
    <n v="4"/>
    <n v="4"/>
    <n v="78.22"/>
    <n v="1"/>
    <n v="21.39"/>
    <n v="1"/>
    <n v="1"/>
    <n v="31"/>
    <n v="1"/>
    <n v="7"/>
    <n v="1.9459101490553132"/>
    <n v="238"/>
    <n v="5.472270673671475"/>
    <n v="1"/>
    <n v="19.5"/>
    <n v="2.9704144655697009"/>
    <n v="598.54999999999995"/>
    <n v="6.3945100636973784"/>
    <n v="1"/>
    <n v="57.25"/>
    <n v="4.0474276424343492"/>
    <n v="1740.25"/>
    <n v="7.4617840600487755"/>
    <n v="0"/>
    <n v="0"/>
    <e v="#NULL!"/>
    <n v="0"/>
    <e v="#NULL!"/>
    <n v="1"/>
    <n v="62.3"/>
    <n v="4.1319614257934072"/>
    <n v="1879.25"/>
    <n v="7.5386280400575787"/>
    <n v="1"/>
    <n v="1"/>
    <n v="1"/>
    <n v="4"/>
    <n v="0"/>
    <n v="0"/>
    <n v="0"/>
    <n v="0"/>
    <n v="1"/>
    <n v="1"/>
    <n v="22"/>
    <n v="1"/>
    <n v="1"/>
    <n v="1"/>
    <n v="1"/>
    <n v="1"/>
    <n v="1"/>
    <n v="1"/>
    <n v="1"/>
    <n v="0"/>
    <n v="0"/>
    <n v="0"/>
    <n v="0"/>
    <n v="2"/>
  </r>
  <r>
    <x v="39"/>
    <s v="8846-JJEGFU-I69"/>
    <x v="0"/>
    <n v="1"/>
    <x v="0"/>
    <x v="10"/>
    <n v="5"/>
    <s v="May"/>
    <n v="18"/>
    <n v="54"/>
    <n v="13"/>
    <n v="2"/>
    <n v="1"/>
    <n v="0"/>
    <n v="15"/>
    <x v="13"/>
    <n v="4"/>
    <n v="0"/>
    <n v="4.1431347263915326"/>
    <n v="3"/>
    <n v="6"/>
    <x v="38"/>
    <n v="-0.52178546400233283"/>
    <n v="3.1865399999999999"/>
    <n v="1.1589356886512148"/>
    <n v="0"/>
    <n v="3"/>
    <n v="0"/>
    <n v="-1"/>
    <n v="-1"/>
    <n v="1"/>
    <n v="0"/>
    <n v="0"/>
    <n v="0"/>
    <n v="0"/>
    <n v="0"/>
    <n v="0"/>
    <n v="0"/>
    <n v="0"/>
    <n v="0"/>
    <n v="2"/>
    <n v="25"/>
    <n v="4"/>
    <n v="1"/>
    <n v="1"/>
    <n v="0"/>
    <n v="36.200000000000003"/>
    <n v="2"/>
    <n v="1"/>
    <n v="0"/>
    <n v="1"/>
    <n v="1"/>
    <n v="16"/>
    <n v="1"/>
    <n v="0"/>
    <n v="1"/>
    <n v="0"/>
    <n v="0"/>
    <n v="0"/>
    <n v="0"/>
    <n v="0"/>
    <n v="0"/>
    <n v="0"/>
    <n v="9"/>
    <n v="4"/>
    <n v="1"/>
    <n v="0"/>
    <n v="0"/>
    <n v="4"/>
    <n v="2"/>
    <n v="3"/>
    <n v="0"/>
    <n v="13"/>
    <n v="4"/>
    <n v="3"/>
    <n v="3"/>
    <n v="4"/>
    <n v="0"/>
    <n v="15"/>
    <n v="4"/>
    <n v="9"/>
    <n v="283.59000000000003"/>
    <n v="3"/>
    <n v="155.47"/>
    <n v="0"/>
    <n v="1"/>
    <n v="41"/>
    <n v="0"/>
    <n v="13"/>
    <n v="2.5649493574615367"/>
    <n v="479"/>
    <n v="6.1717005974109149"/>
    <n v="1"/>
    <n v="19.25"/>
    <n v="2.9575110607337933"/>
    <n v="775.6"/>
    <n v="6.6536369233684969"/>
    <n v="0"/>
    <n v="0"/>
    <e v="#NULL!"/>
    <n v="0"/>
    <e v="#NULL!"/>
    <n v="1"/>
    <n v="9"/>
    <n v="2.1972245773362196"/>
    <n v="330"/>
    <n v="5.7990926544605257"/>
    <n v="1"/>
    <n v="19.350000000000001"/>
    <n v="2.9626924194757911"/>
    <n v="764.35"/>
    <n v="6.639025799447043"/>
    <n v="0"/>
    <n v="0"/>
    <n v="0"/>
    <n v="2"/>
    <n v="1"/>
    <n v="1"/>
    <n v="1"/>
    <n v="1"/>
    <n v="0"/>
    <n v="1"/>
    <n v="13"/>
    <n v="1"/>
    <n v="1"/>
    <n v="1"/>
    <n v="0"/>
    <n v="1"/>
    <n v="1"/>
    <n v="1"/>
    <n v="1"/>
    <n v="0"/>
    <n v="0"/>
    <n v="0"/>
    <n v="1"/>
    <n v="5"/>
  </r>
  <r>
    <x v="40"/>
    <s v="4226-TEHKPJ-GKG"/>
    <x v="0"/>
    <n v="2"/>
    <x v="0"/>
    <x v="26"/>
    <n v="5"/>
    <s v="September"/>
    <n v="17"/>
    <n v="53"/>
    <n v="12"/>
    <n v="2"/>
    <n v="3"/>
    <n v="0"/>
    <n v="10"/>
    <x v="32"/>
    <n v="3"/>
    <n v="0"/>
    <n v="3.912023005428146"/>
    <n v="3"/>
    <n v="5.0999999999999996"/>
    <x v="39"/>
    <n v="8.2777426457568193E-2"/>
    <n v="1.4636999999999998"/>
    <n v="0.38096747650776397"/>
    <n v="0"/>
    <n v="2"/>
    <n v="1"/>
    <n v="11"/>
    <n v="1"/>
    <n v="3"/>
    <n v="0"/>
    <n v="0"/>
    <n v="0"/>
    <n v="0"/>
    <n v="0"/>
    <n v="0"/>
    <n v="0"/>
    <n v="0"/>
    <n v="1"/>
    <n v="1"/>
    <n v="32"/>
    <n v="5"/>
    <n v="2"/>
    <n v="1"/>
    <n v="0"/>
    <n v="31.8"/>
    <n v="2"/>
    <n v="0"/>
    <n v="0"/>
    <n v="1"/>
    <n v="1"/>
    <n v="21"/>
    <n v="1"/>
    <n v="0"/>
    <n v="0"/>
    <n v="0"/>
    <n v="0"/>
    <n v="0"/>
    <n v="0"/>
    <n v="0"/>
    <n v="0"/>
    <n v="0"/>
    <n v="9"/>
    <n v="4"/>
    <n v="1"/>
    <n v="0"/>
    <n v="0"/>
    <n v="1"/>
    <n v="1"/>
    <n v="3"/>
    <n v="0"/>
    <n v="22"/>
    <n v="5"/>
    <n v="3"/>
    <n v="1"/>
    <n v="4"/>
    <n v="0"/>
    <n v="15"/>
    <n v="4"/>
    <n v="11"/>
    <n v="501.11"/>
    <n v="2"/>
    <n v="63.31"/>
    <n v="0"/>
    <n v="2"/>
    <n v="49"/>
    <n v="0"/>
    <n v="9.3000000000000007"/>
    <n v="2.2300144001592104"/>
    <n v="465.5"/>
    <n v="6.1431120967171218"/>
    <n v="1"/>
    <n v="53.5"/>
    <n v="3.9796816539019608"/>
    <n v="2663.3"/>
    <n v="7.8873212343693337"/>
    <n v="0"/>
    <n v="0"/>
    <e v="#NULL!"/>
    <n v="0"/>
    <e v="#NULL!"/>
    <n v="1"/>
    <n v="42"/>
    <n v="3.7376696182833684"/>
    <n v="2060"/>
    <n v="7.6304612617836272"/>
    <n v="0"/>
    <n v="0"/>
    <e v="#NULL!"/>
    <n v="0"/>
    <e v="#NULL!"/>
    <n v="0"/>
    <n v="1"/>
    <n v="0"/>
    <n v="0"/>
    <n v="1"/>
    <n v="1"/>
    <n v="1"/>
    <n v="1"/>
    <n v="0"/>
    <n v="1"/>
    <n v="29"/>
    <n v="1"/>
    <n v="1"/>
    <n v="1"/>
    <n v="0"/>
    <n v="0"/>
    <n v="0"/>
    <n v="0"/>
    <n v="0"/>
    <n v="1"/>
    <n v="0"/>
    <n v="0"/>
    <n v="0"/>
    <n v="9"/>
  </r>
  <r>
    <x v="41"/>
    <s v="9714-LCYJJB-SCS"/>
    <x v="1"/>
    <n v="2"/>
    <x v="1"/>
    <x v="31"/>
    <n v="3"/>
    <s v="April"/>
    <n v="15"/>
    <n v="57"/>
    <n v="14"/>
    <n v="2"/>
    <n v="1"/>
    <n v="0"/>
    <n v="1"/>
    <x v="32"/>
    <n v="1"/>
    <n v="0"/>
    <n v="3.912023005428146"/>
    <n v="3"/>
    <n v="10.5"/>
    <x v="40"/>
    <n v="0.19721016928770527"/>
    <n v="4.032"/>
    <n v="1.3942625307690675"/>
    <n v="1"/>
    <n v="2"/>
    <n v="0"/>
    <n v="-1"/>
    <n v="-1"/>
    <n v="5"/>
    <n v="1"/>
    <n v="0"/>
    <n v="1"/>
    <n v="0"/>
    <n v="0"/>
    <n v="0"/>
    <n v="0"/>
    <n v="0"/>
    <n v="0"/>
    <n v="2"/>
    <n v="3"/>
    <n v="2"/>
    <n v="0"/>
    <n v="-1"/>
    <n v="-1"/>
    <n v="-1"/>
    <n v="-1"/>
    <n v="-1"/>
    <n v="1"/>
    <n v="8"/>
    <n v="4"/>
    <n v="15"/>
    <n v="0"/>
    <n v="0"/>
    <n v="0"/>
    <n v="0"/>
    <n v="1"/>
    <n v="0"/>
    <n v="0"/>
    <n v="1"/>
    <n v="0"/>
    <n v="0"/>
    <n v="9"/>
    <n v="5"/>
    <n v="0"/>
    <n v="0"/>
    <n v="1"/>
    <n v="4"/>
    <n v="4"/>
    <n v="4"/>
    <n v="0"/>
    <n v="7"/>
    <n v="3"/>
    <n v="2"/>
    <n v="1"/>
    <n v="1"/>
    <n v="0"/>
    <n v="7"/>
    <n v="3"/>
    <n v="11"/>
    <n v="391.97"/>
    <n v="4"/>
    <n v="166.43"/>
    <n v="1"/>
    <n v="1"/>
    <n v="46"/>
    <n v="0"/>
    <n v="14.45"/>
    <n v="2.670694414558441"/>
    <n v="659.35"/>
    <n v="6.4912545012537084"/>
    <n v="0"/>
    <n v="0"/>
    <e v="#NULL!"/>
    <n v="0"/>
    <e v="#NULL!"/>
    <n v="1"/>
    <n v="29.75"/>
    <n v="3.3928291319916388"/>
    <n v="1319.5"/>
    <n v="7.1850081559433789"/>
    <n v="1"/>
    <n v="26.5"/>
    <n v="3.2771447329921766"/>
    <n v="1150"/>
    <n v="7.0475172213572961"/>
    <n v="0"/>
    <n v="0"/>
    <e v="#NULL!"/>
    <n v="0"/>
    <e v="#NULL!"/>
    <n v="1"/>
    <n v="1"/>
    <n v="0"/>
    <n v="2"/>
    <n v="0"/>
    <n v="0"/>
    <n v="0"/>
    <n v="0"/>
    <n v="0"/>
    <n v="1"/>
    <n v="22"/>
    <n v="1"/>
    <n v="1"/>
    <n v="1"/>
    <n v="0"/>
    <n v="1"/>
    <n v="0"/>
    <n v="1"/>
    <n v="0"/>
    <n v="1"/>
    <n v="0"/>
    <n v="0"/>
    <n v="1"/>
    <n v="4"/>
  </r>
  <r>
    <x v="42"/>
    <s v="2866-TTOTKL-TA7"/>
    <x v="1"/>
    <n v="4"/>
    <x v="1"/>
    <x v="17"/>
    <n v="6"/>
    <s v="September"/>
    <n v="7"/>
    <n v="48"/>
    <n v="11"/>
    <n v="1"/>
    <n v="3"/>
    <n v="0"/>
    <n v="30"/>
    <x v="18"/>
    <n v="5"/>
    <n v="1"/>
    <n v="3.3322045101752038"/>
    <n v="2"/>
    <n v="9.8000000000000007"/>
    <x v="41"/>
    <n v="0.49190209794685164"/>
    <n v="1.108576"/>
    <n v="0.10307630884265181"/>
    <n v="0"/>
    <n v="5"/>
    <n v="1"/>
    <n v="15"/>
    <n v="3"/>
    <n v="2"/>
    <n v="9"/>
    <n v="0"/>
    <n v="0"/>
    <n v="0"/>
    <n v="0"/>
    <n v="0"/>
    <n v="0"/>
    <n v="9"/>
    <n v="0"/>
    <n v="3"/>
    <n v="36"/>
    <n v="5"/>
    <n v="2"/>
    <n v="1"/>
    <n v="0"/>
    <n v="15.8"/>
    <n v="1"/>
    <n v="1"/>
    <n v="0"/>
    <n v="4"/>
    <n v="3"/>
    <n v="34"/>
    <n v="0"/>
    <n v="0"/>
    <n v="1"/>
    <n v="1"/>
    <n v="0"/>
    <n v="0"/>
    <n v="0"/>
    <n v="0"/>
    <n v="0"/>
    <n v="1"/>
    <n v="2"/>
    <n v="4"/>
    <n v="0"/>
    <n v="1"/>
    <n v="1"/>
    <n v="2"/>
    <n v="3"/>
    <n v="2"/>
    <n v="0"/>
    <n v="14"/>
    <n v="4"/>
    <n v="5"/>
    <n v="1"/>
    <n v="1"/>
    <n v="1"/>
    <n v="12"/>
    <n v="4"/>
    <n v="5"/>
    <n v="163.72"/>
    <n v="7"/>
    <n v="227.41"/>
    <n v="0"/>
    <n v="2"/>
    <n v="31"/>
    <n v="0"/>
    <n v="5"/>
    <n v="1.6094379124341003"/>
    <n v="133.35"/>
    <n v="4.8929772506280234"/>
    <n v="0"/>
    <n v="0"/>
    <e v="#NULL!"/>
    <n v="0"/>
    <e v="#NULL!"/>
    <n v="0"/>
    <n v="0"/>
    <e v="#NULL!"/>
    <n v="0"/>
    <e v="#NULL!"/>
    <n v="1"/>
    <n v="10.75"/>
    <n v="2.3749057545736716"/>
    <n v="295"/>
    <n v="5.6869753563398202"/>
    <n v="0"/>
    <n v="0"/>
    <e v="#NULL!"/>
    <n v="0"/>
    <e v="#NULL!"/>
    <n v="0"/>
    <n v="0"/>
    <n v="0"/>
    <n v="0"/>
    <n v="0"/>
    <n v="0"/>
    <n v="0"/>
    <n v="0"/>
    <n v="0"/>
    <n v="1"/>
    <n v="20"/>
    <n v="1"/>
    <n v="1"/>
    <n v="1"/>
    <n v="0"/>
    <n v="0"/>
    <n v="0"/>
    <n v="0"/>
    <n v="0"/>
    <n v="1"/>
    <n v="1"/>
    <n v="0"/>
    <n v="0"/>
    <n v="9"/>
  </r>
  <r>
    <x v="43"/>
    <s v="7217-UECHSF-PCR"/>
    <x v="0"/>
    <n v="1"/>
    <x v="0"/>
    <x v="32"/>
    <n v="4"/>
    <s v="November"/>
    <n v="13"/>
    <n v="44"/>
    <n v="11"/>
    <n v="1"/>
    <n v="2"/>
    <n v="0"/>
    <n v="2"/>
    <x v="4"/>
    <n v="2"/>
    <n v="0"/>
    <n v="3.1354942159291497"/>
    <n v="1"/>
    <n v="18.7"/>
    <x v="42"/>
    <n v="0.71860876570780363"/>
    <n v="2.2494229999999997"/>
    <n v="0.81067373888438499"/>
    <n v="1"/>
    <n v="2"/>
    <n v="0"/>
    <n v="-1"/>
    <n v="-1"/>
    <n v="2"/>
    <n v="9"/>
    <n v="0"/>
    <n v="0"/>
    <n v="0"/>
    <n v="2"/>
    <n v="0"/>
    <n v="0"/>
    <n v="7"/>
    <n v="1"/>
    <n v="3"/>
    <n v="22"/>
    <n v="4"/>
    <n v="2"/>
    <n v="1"/>
    <n v="0"/>
    <n v="9.3000000000000007"/>
    <n v="1"/>
    <n v="0"/>
    <n v="0"/>
    <n v="1"/>
    <n v="1"/>
    <n v="23"/>
    <n v="1"/>
    <n v="0"/>
    <n v="1"/>
    <n v="0"/>
    <n v="0"/>
    <n v="0"/>
    <n v="0"/>
    <n v="0"/>
    <n v="0"/>
    <n v="0"/>
    <n v="9"/>
    <n v="5"/>
    <n v="0"/>
    <n v="0"/>
    <n v="0"/>
    <n v="5"/>
    <n v="3"/>
    <n v="2"/>
    <n v="0"/>
    <n v="11"/>
    <n v="4"/>
    <n v="3"/>
    <n v="2"/>
    <n v="1"/>
    <n v="0"/>
    <n v="10"/>
    <n v="3"/>
    <n v="11"/>
    <n v="268.09000000000003"/>
    <n v="5"/>
    <n v="83.11"/>
    <n v="1"/>
    <n v="3"/>
    <n v="23"/>
    <n v="0"/>
    <n v="6.5"/>
    <n v="1.8718021769015913"/>
    <n v="169.8"/>
    <n v="5.1346212738772472"/>
    <n v="1"/>
    <n v="34.75"/>
    <n v="3.5481795720108011"/>
    <n v="763.75"/>
    <n v="6.6382405104858053"/>
    <n v="0"/>
    <n v="0"/>
    <e v="#NULL!"/>
    <n v="0"/>
    <e v="#NULL!"/>
    <n v="1"/>
    <n v="15.75"/>
    <n v="2.7568403652716422"/>
    <n v="345"/>
    <n v="5.8435444170313602"/>
    <n v="1"/>
    <n v="19.7"/>
    <n v="2.9806186357439426"/>
    <n v="387.9"/>
    <n v="5.9607475744459215"/>
    <n v="0"/>
    <n v="0"/>
    <n v="0"/>
    <n v="1"/>
    <n v="1"/>
    <n v="1"/>
    <n v="1"/>
    <n v="1"/>
    <n v="0"/>
    <n v="1"/>
    <n v="28"/>
    <n v="1"/>
    <n v="1"/>
    <n v="1"/>
    <n v="0"/>
    <n v="1"/>
    <n v="0"/>
    <n v="0"/>
    <n v="0"/>
    <n v="0"/>
    <n v="1"/>
    <n v="0"/>
    <n v="1"/>
    <n v="11"/>
  </r>
  <r>
    <x v="44"/>
    <s v="0197-AMEAYR-851"/>
    <x v="1"/>
    <n v="1"/>
    <x v="1"/>
    <x v="9"/>
    <n v="4"/>
    <s v="August"/>
    <n v="13"/>
    <n v="53"/>
    <n v="19"/>
    <n v="4"/>
    <n v="2"/>
    <n v="0"/>
    <n v="1"/>
    <x v="33"/>
    <n v="1"/>
    <n v="0"/>
    <n v="4.3174881135363101"/>
    <n v="4"/>
    <n v="2.1999999999999997"/>
    <x v="43"/>
    <n v="-2.2798456060245562"/>
    <n v="1.5476999999999999"/>
    <n v="0.43676995793657675"/>
    <n v="0"/>
    <n v="4"/>
    <n v="1"/>
    <n v="21"/>
    <n v="5"/>
    <n v="2"/>
    <n v="6"/>
    <n v="0"/>
    <n v="0"/>
    <n v="0"/>
    <n v="0"/>
    <n v="0"/>
    <n v="0"/>
    <n v="6"/>
    <n v="0"/>
    <n v="2"/>
    <n v="24"/>
    <n v="4"/>
    <n v="1"/>
    <n v="1"/>
    <n v="1"/>
    <n v="46.1"/>
    <n v="3"/>
    <n v="1"/>
    <n v="0"/>
    <n v="3"/>
    <n v="2"/>
    <n v="22"/>
    <n v="0"/>
    <n v="0"/>
    <n v="1"/>
    <n v="0"/>
    <n v="0"/>
    <n v="0"/>
    <n v="0"/>
    <n v="0"/>
    <n v="0"/>
    <n v="0"/>
    <n v="1"/>
    <n v="3"/>
    <n v="0"/>
    <n v="0"/>
    <n v="1"/>
    <n v="1"/>
    <n v="1"/>
    <n v="4"/>
    <n v="0"/>
    <n v="15"/>
    <n v="4"/>
    <n v="4"/>
    <n v="4"/>
    <n v="4"/>
    <n v="0"/>
    <n v="12"/>
    <n v="4"/>
    <n v="14"/>
    <n v="333.68"/>
    <n v="5"/>
    <n v="136.67000000000002"/>
    <n v="0"/>
    <n v="3"/>
    <n v="21"/>
    <n v="1"/>
    <n v="6.15"/>
    <n v="1.8164520818184267"/>
    <n v="141.25"/>
    <n v="4.9505313700265505"/>
    <n v="0"/>
    <n v="0"/>
    <e v="#NULL!"/>
    <n v="0"/>
    <e v="#NULL!"/>
    <n v="1"/>
    <n v="26.35"/>
    <n v="3.2714682749873716"/>
    <n v="516.29999999999995"/>
    <n v="6.2466879918856035"/>
    <n v="1"/>
    <n v="13.75"/>
    <n v="2.6210388241125804"/>
    <n v="290"/>
    <n v="5.6698809229805196"/>
    <n v="0"/>
    <n v="0"/>
    <e v="#NULL!"/>
    <n v="0"/>
    <e v="#NULL!"/>
    <n v="0"/>
    <n v="0"/>
    <n v="0"/>
    <n v="0"/>
    <n v="0"/>
    <n v="0"/>
    <n v="0"/>
    <n v="0"/>
    <n v="1"/>
    <n v="1"/>
    <n v="19"/>
    <n v="1"/>
    <n v="1"/>
    <n v="1"/>
    <n v="0"/>
    <n v="1"/>
    <n v="1"/>
    <n v="0"/>
    <n v="0"/>
    <n v="0"/>
    <n v="0"/>
    <n v="1"/>
    <n v="0"/>
    <n v="8"/>
  </r>
  <r>
    <x v="45"/>
    <s v="1743-WAHPKT-DNW"/>
    <x v="1"/>
    <n v="1"/>
    <x v="1"/>
    <x v="29"/>
    <n v="6"/>
    <s v="February"/>
    <n v="13"/>
    <n v="48"/>
    <n v="10"/>
    <n v="1"/>
    <n v="2"/>
    <n v="0"/>
    <n v="11"/>
    <x v="18"/>
    <n v="4"/>
    <n v="0"/>
    <n v="3.3322045101752038"/>
    <n v="2"/>
    <n v="3.3000000000000003"/>
    <x v="44"/>
    <n v="-0.93001447309396534"/>
    <n v="0.52945200000000003"/>
    <n v="-0.63591276960785037"/>
    <n v="0"/>
    <n v="2"/>
    <n v="1"/>
    <n v="10"/>
    <n v="1"/>
    <n v="2"/>
    <n v="0"/>
    <n v="0"/>
    <n v="0"/>
    <n v="0"/>
    <n v="0"/>
    <n v="0"/>
    <n v="0"/>
    <n v="0"/>
    <n v="1"/>
    <n v="3"/>
    <n v="13"/>
    <n v="3"/>
    <n v="1"/>
    <n v="1"/>
    <n v="0"/>
    <n v="13.8"/>
    <n v="1"/>
    <n v="0"/>
    <n v="0"/>
    <n v="4"/>
    <n v="3"/>
    <n v="20"/>
    <n v="0"/>
    <n v="0"/>
    <n v="0"/>
    <n v="1"/>
    <n v="0"/>
    <n v="0"/>
    <n v="0"/>
    <n v="1"/>
    <n v="0"/>
    <n v="0"/>
    <n v="9"/>
    <n v="6"/>
    <n v="1"/>
    <n v="1"/>
    <n v="0"/>
    <n v="1"/>
    <n v="2"/>
    <n v="2"/>
    <n v="0"/>
    <n v="3"/>
    <n v="2"/>
    <n v="3"/>
    <n v="2"/>
    <n v="4"/>
    <n v="0"/>
    <n v="6"/>
    <n v="3"/>
    <n v="10"/>
    <n v="453.52"/>
    <n v="6"/>
    <n v="163.55000000000001"/>
    <n v="0"/>
    <n v="2"/>
    <n v="16"/>
    <n v="0"/>
    <n v="4.3"/>
    <n v="1.4586150226995167"/>
    <n v="75"/>
    <n v="4.3174881135363101"/>
    <n v="1"/>
    <n v="22.5"/>
    <n v="3.1135153092103742"/>
    <n v="368.3"/>
    <n v="5.9088978234510199"/>
    <n v="0"/>
    <n v="0"/>
    <e v="#NULL!"/>
    <n v="0"/>
    <e v="#NULL!"/>
    <n v="0"/>
    <n v="0"/>
    <e v="#NULL!"/>
    <n v="0"/>
    <e v="#NULL!"/>
    <n v="0"/>
    <n v="0"/>
    <e v="#NULL!"/>
    <n v="0"/>
    <e v="#NULL!"/>
    <n v="0"/>
    <n v="0"/>
    <n v="0"/>
    <n v="0"/>
    <n v="0"/>
    <n v="1"/>
    <n v="0"/>
    <n v="0"/>
    <n v="0"/>
    <n v="1"/>
    <n v="12"/>
    <n v="1"/>
    <n v="1"/>
    <n v="1"/>
    <n v="0"/>
    <n v="0"/>
    <n v="0"/>
    <n v="0"/>
    <n v="0"/>
    <n v="0"/>
    <n v="0"/>
    <n v="1"/>
    <n v="0"/>
    <n v="2"/>
  </r>
  <r>
    <x v="46"/>
    <s v="9840-VEWFQZ-W5V"/>
    <x v="2"/>
    <n v="1"/>
    <x v="0"/>
    <x v="33"/>
    <n v="4"/>
    <s v="August"/>
    <n v="15"/>
    <n v="52"/>
    <n v="19"/>
    <n v="4"/>
    <n v="2"/>
    <n v="0"/>
    <n v="4"/>
    <x v="34"/>
    <n v="2"/>
    <n v="0"/>
    <n v="3.4965075614664802"/>
    <n v="2"/>
    <n v="12.6"/>
    <x v="45"/>
    <n v="0.74972692700420684"/>
    <n v="2.0415780000000003"/>
    <n v="0.71372303824820482"/>
    <n v="0"/>
    <n v="1"/>
    <n v="1"/>
    <n v="20"/>
    <n v="5"/>
    <n v="2"/>
    <n v="5"/>
    <n v="0"/>
    <n v="0"/>
    <n v="0"/>
    <n v="0"/>
    <n v="0"/>
    <n v="0"/>
    <n v="5"/>
    <n v="1"/>
    <n v="3"/>
    <n v="11"/>
    <n v="3"/>
    <n v="1"/>
    <n v="1"/>
    <n v="1"/>
    <n v="17.2"/>
    <n v="1"/>
    <n v="0"/>
    <n v="0"/>
    <n v="1"/>
    <n v="1"/>
    <n v="22"/>
    <n v="1"/>
    <n v="0"/>
    <n v="1"/>
    <n v="0"/>
    <n v="0"/>
    <n v="0"/>
    <n v="0"/>
    <n v="0"/>
    <n v="0"/>
    <n v="0"/>
    <n v="9"/>
    <n v="4"/>
    <n v="1"/>
    <n v="0"/>
    <n v="1"/>
    <n v="4"/>
    <n v="1"/>
    <n v="3"/>
    <n v="1"/>
    <n v="9"/>
    <n v="3"/>
    <n v="1"/>
    <n v="2"/>
    <n v="3"/>
    <n v="0"/>
    <n v="3"/>
    <n v="2"/>
    <n v="14"/>
    <n v="272.44"/>
    <n v="9"/>
    <n v="253.58"/>
    <n v="1"/>
    <n v="1"/>
    <n v="27"/>
    <n v="0"/>
    <n v="6.65"/>
    <n v="1.8946168546677629"/>
    <n v="201.55"/>
    <n v="5.3060374895631748"/>
    <n v="0"/>
    <n v="0"/>
    <e v="#NULL!"/>
    <n v="0"/>
    <e v="#NULL!"/>
    <n v="0"/>
    <n v="0"/>
    <e v="#NULL!"/>
    <n v="0"/>
    <e v="#NULL!"/>
    <n v="0"/>
    <n v="0"/>
    <e v="#NULL!"/>
    <n v="0"/>
    <e v="#NULL!"/>
    <n v="0"/>
    <n v="0"/>
    <e v="#NULL!"/>
    <n v="0"/>
    <e v="#NULL!"/>
    <n v="0"/>
    <n v="0"/>
    <n v="0"/>
    <n v="0"/>
    <n v="0"/>
    <n v="0"/>
    <n v="0"/>
    <n v="0"/>
    <n v="0"/>
    <n v="1"/>
    <n v="18"/>
    <n v="1"/>
    <n v="1"/>
    <n v="1"/>
    <n v="0"/>
    <n v="0"/>
    <n v="0"/>
    <n v="1"/>
    <n v="0"/>
    <n v="0"/>
    <n v="0"/>
    <n v="0"/>
    <n v="0"/>
    <n v="8"/>
  </r>
  <r>
    <x v="47"/>
    <s v="6203-JLXPIJ-YQZ"/>
    <x v="1"/>
    <n v="5"/>
    <x v="1"/>
    <x v="34"/>
    <n v="4"/>
    <s v="December"/>
    <n v="13"/>
    <n v="61"/>
    <n v="10"/>
    <n v="1"/>
    <n v="6"/>
    <n v="0"/>
    <n v="15"/>
    <x v="35"/>
    <n v="4"/>
    <n v="0"/>
    <n v="3.784189633918261"/>
    <n v="2"/>
    <n v="13.600000000000001"/>
    <x v="46"/>
    <n v="-1.2720564409380309E-2"/>
    <n v="4.9966400000000002"/>
    <n v="1.6087656865408946"/>
    <n v="0"/>
    <n v="2"/>
    <n v="1"/>
    <n v="9"/>
    <n v="1"/>
    <n v="5"/>
    <n v="1"/>
    <n v="1"/>
    <n v="0"/>
    <n v="0"/>
    <n v="0"/>
    <n v="0"/>
    <n v="0"/>
    <n v="0"/>
    <n v="1"/>
    <n v="1"/>
    <n v="25"/>
    <n v="4"/>
    <n v="1"/>
    <n v="1"/>
    <n v="1"/>
    <n v="30.900000000000002"/>
    <n v="2"/>
    <n v="1"/>
    <n v="0"/>
    <n v="8"/>
    <n v="4"/>
    <n v="39"/>
    <n v="1"/>
    <n v="0"/>
    <n v="1"/>
    <n v="1"/>
    <n v="1"/>
    <n v="0"/>
    <n v="0"/>
    <n v="1"/>
    <n v="0"/>
    <n v="0"/>
    <n v="9"/>
    <n v="5"/>
    <n v="1"/>
    <n v="0"/>
    <n v="0"/>
    <n v="3"/>
    <n v="2"/>
    <n v="2"/>
    <n v="1"/>
    <n v="27"/>
    <n v="5"/>
    <n v="2"/>
    <n v="3"/>
    <n v="4"/>
    <n v="1"/>
    <n v="20"/>
    <n v="5"/>
    <n v="9"/>
    <n v="283.72000000000003"/>
    <n v="2"/>
    <n v="54.74"/>
    <n v="1"/>
    <n v="1"/>
    <n v="62"/>
    <n v="0"/>
    <n v="16.149999999999999"/>
    <n v="2.7819200496686656"/>
    <n v="1016.85"/>
    <n v="6.9244648925450845"/>
    <n v="0"/>
    <n v="0"/>
    <e v="#NULL!"/>
    <n v="0"/>
    <e v="#NULL!"/>
    <n v="0"/>
    <n v="0"/>
    <e v="#NULL!"/>
    <n v="0"/>
    <e v="#NULL!"/>
    <n v="1"/>
    <n v="28.25"/>
    <n v="3.34109345759245"/>
    <n v="1730"/>
    <n v="7.4558766874918243"/>
    <n v="0"/>
    <n v="0"/>
    <e v="#NULL!"/>
    <n v="0"/>
    <e v="#NULL!"/>
    <n v="1"/>
    <n v="0"/>
    <n v="0"/>
    <n v="0"/>
    <n v="0"/>
    <n v="0"/>
    <n v="0"/>
    <n v="0"/>
    <n v="0"/>
    <n v="1"/>
    <n v="13"/>
    <n v="1"/>
    <n v="1"/>
    <n v="1"/>
    <n v="0"/>
    <n v="0"/>
    <n v="0"/>
    <n v="0"/>
    <n v="0"/>
    <n v="0"/>
    <n v="0"/>
    <n v="0"/>
    <n v="0"/>
    <n v="12"/>
  </r>
  <r>
    <x v="48"/>
    <s v="4166-WEDNXN-5RK"/>
    <x v="1"/>
    <n v="4"/>
    <x v="1"/>
    <x v="35"/>
    <n v="2"/>
    <s v="December"/>
    <n v="14"/>
    <n v="54"/>
    <n v="16"/>
    <n v="3"/>
    <n v="3"/>
    <n v="0"/>
    <n v="0"/>
    <x v="0"/>
    <n v="1"/>
    <n v="0"/>
    <n v="3.4339872044851463"/>
    <n v="2"/>
    <n v="9.1999999999999993"/>
    <x v="47"/>
    <n v="-0.26131281743171286"/>
    <n v="2.08196"/>
    <n v="0.7333097577123493"/>
    <n v="1"/>
    <n v="1"/>
    <n v="0"/>
    <n v="-1"/>
    <n v="-1"/>
    <n v="1"/>
    <n v="6"/>
    <n v="1"/>
    <n v="0"/>
    <n v="0"/>
    <n v="2"/>
    <n v="0"/>
    <n v="0"/>
    <n v="3"/>
    <n v="0"/>
    <n v="2"/>
    <n v="1"/>
    <n v="1"/>
    <n v="2"/>
    <n v="1"/>
    <n v="0"/>
    <n v="16"/>
    <n v="1"/>
    <n v="1"/>
    <n v="0"/>
    <n v="5"/>
    <n v="3"/>
    <n v="25"/>
    <n v="0"/>
    <n v="1"/>
    <n v="0"/>
    <n v="1"/>
    <n v="1"/>
    <n v="0"/>
    <n v="0"/>
    <n v="0"/>
    <n v="0"/>
    <n v="0"/>
    <n v="9"/>
    <n v="6"/>
    <n v="0"/>
    <n v="1"/>
    <n v="1"/>
    <n v="4"/>
    <n v="3"/>
    <n v="1"/>
    <n v="0"/>
    <n v="3"/>
    <n v="2"/>
    <n v="3"/>
    <n v="1"/>
    <n v="1"/>
    <n v="0"/>
    <n v="2"/>
    <n v="2"/>
    <n v="9"/>
    <n v="196.56"/>
    <n v="3"/>
    <n v="89.2"/>
    <n v="1"/>
    <n v="1"/>
    <n v="13"/>
    <n v="0"/>
    <n v="4.75"/>
    <n v="1.5581446180465499"/>
    <n v="47.55"/>
    <n v="3.8617817889913995"/>
    <n v="0"/>
    <n v="0"/>
    <e v="#NULL!"/>
    <n v="0"/>
    <e v="#NULL!"/>
    <n v="0"/>
    <n v="0"/>
    <e v="#NULL!"/>
    <n v="0"/>
    <e v="#NULL!"/>
    <n v="0"/>
    <n v="0"/>
    <e v="#NULL!"/>
    <n v="0"/>
    <e v="#NULL!"/>
    <n v="0"/>
    <n v="0"/>
    <e v="#NULL!"/>
    <n v="0"/>
    <e v="#NULL!"/>
    <n v="0"/>
    <n v="0"/>
    <n v="0"/>
    <n v="1"/>
    <n v="0"/>
    <n v="0"/>
    <n v="0"/>
    <n v="0"/>
    <n v="0"/>
    <n v="1"/>
    <n v="17"/>
    <n v="1"/>
    <n v="1"/>
    <n v="1"/>
    <n v="0"/>
    <n v="1"/>
    <n v="0"/>
    <n v="1"/>
    <n v="0"/>
    <n v="0"/>
    <n v="1"/>
    <n v="0"/>
    <n v="0"/>
    <n v="12"/>
  </r>
  <r>
    <x v="49"/>
    <s v="4643-WSLHBV-DM5"/>
    <x v="4"/>
    <n v="1"/>
    <x v="1"/>
    <x v="28"/>
    <n v="5"/>
    <s v="December"/>
    <n v="16"/>
    <n v="50"/>
    <n v="21"/>
    <n v="5"/>
    <n v="3"/>
    <n v="0"/>
    <n v="19"/>
    <x v="36"/>
    <n v="5"/>
    <n v="0"/>
    <n v="5.6489742381612063"/>
    <n v="5"/>
    <n v="9.4"/>
    <x v="48"/>
    <n v="2.7380609400399312"/>
    <n v="11.239016000000001"/>
    <n v="2.4193912961493171"/>
    <n v="1"/>
    <n v="2"/>
    <n v="0"/>
    <n v="-1"/>
    <n v="-1"/>
    <n v="1"/>
    <n v="2"/>
    <n v="0"/>
    <n v="0"/>
    <n v="2"/>
    <n v="0"/>
    <n v="0"/>
    <n v="0"/>
    <n v="0"/>
    <n v="1"/>
    <n v="1"/>
    <n v="25"/>
    <n v="4"/>
    <n v="2"/>
    <n v="1"/>
    <n v="0"/>
    <n v="92.4"/>
    <n v="3"/>
    <n v="0"/>
    <n v="0"/>
    <n v="1"/>
    <n v="1"/>
    <n v="29"/>
    <n v="1"/>
    <n v="0"/>
    <n v="0"/>
    <n v="0"/>
    <n v="0"/>
    <n v="0"/>
    <n v="0"/>
    <n v="0"/>
    <n v="0"/>
    <n v="1"/>
    <n v="9"/>
    <n v="6"/>
    <n v="1"/>
    <n v="0"/>
    <n v="1"/>
    <n v="4"/>
    <n v="1"/>
    <n v="3"/>
    <n v="1"/>
    <n v="30"/>
    <n v="5"/>
    <n v="2"/>
    <n v="1"/>
    <n v="2"/>
    <n v="0"/>
    <n v="18"/>
    <n v="5"/>
    <n v="12"/>
    <n v="1010.34"/>
    <n v="5"/>
    <n v="285.59000000000003"/>
    <n v="0"/>
    <n v="2"/>
    <n v="48"/>
    <n v="0"/>
    <n v="13.35"/>
    <n v="2.5915163848462583"/>
    <n v="661.55"/>
    <n v="6.4945855664884196"/>
    <n v="1"/>
    <n v="45"/>
    <n v="3.8066624897703196"/>
    <n v="2199.1999999999998"/>
    <n v="7.6958489368510357"/>
    <n v="0"/>
    <n v="0"/>
    <e v="#NULL!"/>
    <n v="0"/>
    <e v="#NULL!"/>
    <n v="1"/>
    <n v="13.75"/>
    <n v="2.6210388241125804"/>
    <n v="540"/>
    <n v="6.2915691395583204"/>
    <n v="1"/>
    <n v="57.05"/>
    <n v="4.0439280763080845"/>
    <n v="2716.6"/>
    <n v="7.9071363773883903"/>
    <n v="1"/>
    <n v="1"/>
    <n v="1"/>
    <n v="3"/>
    <n v="1"/>
    <n v="1"/>
    <n v="1"/>
    <n v="1"/>
    <n v="1"/>
    <n v="1"/>
    <n v="13"/>
    <n v="1"/>
    <n v="1"/>
    <n v="1"/>
    <n v="1"/>
    <n v="1"/>
    <n v="1"/>
    <n v="1"/>
    <n v="1"/>
    <n v="1"/>
    <n v="0"/>
    <n v="0"/>
    <n v="0"/>
    <n v="12"/>
  </r>
  <r>
    <x v="50"/>
    <s v="1441-JNZRPW-8KQ"/>
    <x v="2"/>
    <n v="3"/>
    <x v="0"/>
    <x v="36"/>
    <n v="3"/>
    <s v="December"/>
    <n v="13"/>
    <n v="53"/>
    <n v="13"/>
    <n v="2"/>
    <n v="6"/>
    <n v="0"/>
    <n v="8"/>
    <x v="37"/>
    <n v="3"/>
    <n v="0"/>
    <n v="3.8918202981106265"/>
    <n v="2"/>
    <n v="2.1"/>
    <x v="49"/>
    <n v="-1.6427258593002751"/>
    <n v="0.83554800000000018"/>
    <n v="-0.17966748196854634"/>
    <n v="0"/>
    <n v="4"/>
    <n v="0"/>
    <n v="-1"/>
    <n v="-1"/>
    <n v="1"/>
    <n v="2"/>
    <n v="2"/>
    <n v="0"/>
    <n v="0"/>
    <n v="0"/>
    <n v="0"/>
    <n v="0"/>
    <n v="0"/>
    <n v="1"/>
    <n v="4"/>
    <n v="3"/>
    <n v="2"/>
    <n v="3"/>
    <n v="1"/>
    <n v="0"/>
    <n v="28.8"/>
    <n v="2"/>
    <n v="0"/>
    <n v="0"/>
    <n v="4"/>
    <n v="3"/>
    <n v="34"/>
    <n v="1"/>
    <n v="0"/>
    <n v="0"/>
    <n v="1"/>
    <n v="1"/>
    <n v="0"/>
    <n v="0"/>
    <n v="0"/>
    <n v="0"/>
    <n v="0"/>
    <n v="9"/>
    <n v="4"/>
    <n v="0"/>
    <n v="0"/>
    <n v="1"/>
    <n v="2"/>
    <n v="3"/>
    <n v="4"/>
    <n v="1"/>
    <n v="2"/>
    <n v="2"/>
    <n v="3"/>
    <n v="2"/>
    <n v="3"/>
    <n v="1"/>
    <n v="2"/>
    <n v="2"/>
    <n v="12"/>
    <n v="221.56"/>
    <n v="6"/>
    <n v="133.44999999999999"/>
    <n v="0"/>
    <n v="1"/>
    <n v="3"/>
    <n v="1"/>
    <n v="4.05"/>
    <n v="1.3987168811184478"/>
    <n v="11.15"/>
    <n v="2.411439497906128"/>
    <n v="0"/>
    <n v="0"/>
    <e v="#NULL!"/>
    <n v="0"/>
    <e v="#NULL!"/>
    <n v="0"/>
    <n v="0"/>
    <e v="#NULL!"/>
    <n v="0"/>
    <e v="#NULL!"/>
    <n v="0"/>
    <n v="0"/>
    <e v="#NULL!"/>
    <n v="0"/>
    <e v="#NULL!"/>
    <n v="0"/>
    <n v="0"/>
    <e v="#NULL!"/>
    <n v="0"/>
    <e v="#NULL!"/>
    <n v="0"/>
    <n v="0"/>
    <n v="0"/>
    <n v="0"/>
    <n v="0"/>
    <n v="0"/>
    <n v="0"/>
    <n v="0"/>
    <n v="1"/>
    <n v="1"/>
    <n v="18"/>
    <n v="1"/>
    <n v="1"/>
    <n v="1"/>
    <n v="0"/>
    <n v="0"/>
    <n v="1"/>
    <n v="1"/>
    <n v="0"/>
    <n v="0"/>
    <n v="0"/>
    <n v="0"/>
    <n v="0"/>
    <n v="12"/>
  </r>
  <r>
    <x v="51"/>
    <s v="5811-BKUTYY-F7I"/>
    <x v="4"/>
    <n v="1"/>
    <x v="0"/>
    <x v="12"/>
    <n v="5"/>
    <s v="May"/>
    <n v="18"/>
    <n v="46"/>
    <n v="19"/>
    <n v="4"/>
    <n v="6"/>
    <n v="0"/>
    <n v="18"/>
    <x v="1"/>
    <n v="5"/>
    <n v="1"/>
    <n v="2.7080502011022101"/>
    <n v="1"/>
    <n v="7.6"/>
    <x v="50"/>
    <n v="-2.4726619233715632"/>
    <n v="1.0556399999999999"/>
    <n v="5.414721807044634E-2"/>
    <n v="0"/>
    <n v="5"/>
    <n v="0"/>
    <n v="-1"/>
    <n v="-1"/>
    <n v="1"/>
    <n v="4"/>
    <n v="0"/>
    <n v="0"/>
    <n v="0"/>
    <n v="0"/>
    <n v="0"/>
    <n v="0"/>
    <n v="4"/>
    <n v="0"/>
    <n v="2"/>
    <n v="11"/>
    <n v="3"/>
    <n v="1"/>
    <n v="1"/>
    <n v="1"/>
    <n v="9.2000000000000011"/>
    <n v="1"/>
    <n v="0"/>
    <n v="0"/>
    <n v="3"/>
    <n v="2"/>
    <n v="20"/>
    <n v="0"/>
    <n v="0"/>
    <n v="1"/>
    <n v="0"/>
    <n v="0"/>
    <n v="0"/>
    <n v="0"/>
    <n v="1"/>
    <n v="0"/>
    <n v="1"/>
    <n v="9"/>
    <n v="4"/>
    <n v="0"/>
    <n v="0"/>
    <n v="1"/>
    <n v="3"/>
    <n v="1"/>
    <n v="2"/>
    <n v="0"/>
    <n v="19"/>
    <n v="5"/>
    <n v="4"/>
    <n v="4"/>
    <n v="3"/>
    <n v="1"/>
    <n v="10"/>
    <n v="3"/>
    <n v="4"/>
    <n v="65.08"/>
    <n v="6"/>
    <n v="57.7"/>
    <n v="0"/>
    <n v="3"/>
    <n v="42"/>
    <n v="0"/>
    <n v="16.55"/>
    <n v="2.806386101823072"/>
    <n v="710.95"/>
    <n v="6.5666021038423832"/>
    <n v="0"/>
    <n v="0"/>
    <e v="#NULL!"/>
    <n v="0"/>
    <e v="#NULL!"/>
    <n v="0"/>
    <n v="0"/>
    <e v="#NULL!"/>
    <n v="0"/>
    <e v="#NULL!"/>
    <n v="1"/>
    <n v="30.75"/>
    <n v="3.4258899942525267"/>
    <n v="1270"/>
    <n v="7.1467721794526371"/>
    <n v="0"/>
    <n v="0"/>
    <e v="#NULL!"/>
    <n v="0"/>
    <e v="#NULL!"/>
    <n v="0"/>
    <n v="0"/>
    <n v="0"/>
    <n v="2"/>
    <n v="0"/>
    <n v="1"/>
    <n v="0"/>
    <n v="1"/>
    <n v="0"/>
    <n v="1"/>
    <n v="16"/>
    <n v="1"/>
    <n v="1"/>
    <n v="1"/>
    <n v="0"/>
    <n v="1"/>
    <n v="1"/>
    <n v="0"/>
    <n v="0"/>
    <n v="0"/>
    <n v="0"/>
    <n v="0"/>
    <n v="0"/>
    <n v="5"/>
  </r>
  <r>
    <x v="52"/>
    <s v="0926-OZQUQX-GXA"/>
    <x v="4"/>
    <n v="2"/>
    <x v="1"/>
    <x v="37"/>
    <n v="4"/>
    <s v="January"/>
    <n v="14"/>
    <n v="58"/>
    <n v="11"/>
    <n v="1"/>
    <n v="1"/>
    <n v="1"/>
    <n v="5"/>
    <x v="14"/>
    <n v="2"/>
    <n v="0"/>
    <n v="2.8332133440562162"/>
    <n v="1"/>
    <n v="2.2999999999999998"/>
    <x v="51"/>
    <n v="-1.3667584360522553"/>
    <n v="0.13606800000000002"/>
    <n v="-1.9946005182044337"/>
    <n v="1"/>
    <n v="2"/>
    <n v="1"/>
    <n v="9"/>
    <n v="1"/>
    <n v="4"/>
    <n v="4"/>
    <n v="0"/>
    <n v="0"/>
    <n v="0"/>
    <n v="0"/>
    <n v="0"/>
    <n v="0"/>
    <n v="4"/>
    <n v="1"/>
    <n v="1"/>
    <n v="11"/>
    <n v="3"/>
    <n v="1"/>
    <n v="1"/>
    <n v="1"/>
    <n v="11.4"/>
    <n v="1"/>
    <n v="0"/>
    <n v="0"/>
    <n v="8"/>
    <n v="4"/>
    <n v="24"/>
    <n v="0"/>
    <n v="0"/>
    <n v="0"/>
    <n v="0"/>
    <n v="0"/>
    <n v="0"/>
    <n v="0"/>
    <n v="1"/>
    <n v="0"/>
    <n v="0"/>
    <n v="9"/>
    <n v="4"/>
    <n v="0"/>
    <n v="0"/>
    <n v="0"/>
    <n v="4"/>
    <n v="3"/>
    <n v="4"/>
    <n v="1"/>
    <n v="17"/>
    <n v="5"/>
    <n v="3"/>
    <n v="1"/>
    <n v="1"/>
    <n v="0"/>
    <n v="17"/>
    <n v="5"/>
    <n v="12"/>
    <n v="192.19"/>
    <n v="8"/>
    <n v="153.43"/>
    <n v="1"/>
    <n v="1"/>
    <n v="48"/>
    <n v="0"/>
    <n v="12.9"/>
    <n v="2.5572273113676265"/>
    <n v="555.75"/>
    <n v="6.3203185528443058"/>
    <n v="0"/>
    <n v="0"/>
    <e v="#NULL!"/>
    <n v="0"/>
    <e v="#NULL!"/>
    <n v="0"/>
    <n v="0"/>
    <e v="#NULL!"/>
    <n v="0"/>
    <e v="#NULL!"/>
    <n v="1"/>
    <n v="10"/>
    <n v="2.3025850929940459"/>
    <n v="515"/>
    <n v="6.2441669006637364"/>
    <n v="0"/>
    <n v="0"/>
    <e v="#NULL!"/>
    <n v="0"/>
    <e v="#NULL!"/>
    <n v="1"/>
    <n v="0"/>
    <n v="0"/>
    <n v="0"/>
    <n v="0"/>
    <n v="0"/>
    <n v="1"/>
    <n v="0"/>
    <n v="0"/>
    <n v="1"/>
    <n v="26"/>
    <n v="0"/>
    <n v="1"/>
    <n v="1"/>
    <n v="0"/>
    <n v="1"/>
    <n v="0"/>
    <n v="0"/>
    <n v="0"/>
    <n v="1"/>
    <n v="0"/>
    <n v="0"/>
    <n v="0"/>
    <n v="1"/>
  </r>
  <r>
    <x v="53"/>
    <s v="5007-HXEVVL-NW5"/>
    <x v="2"/>
    <n v="2"/>
    <x v="0"/>
    <x v="32"/>
    <n v="4"/>
    <s v="August"/>
    <n v="18"/>
    <n v="53"/>
    <n v="14"/>
    <n v="2"/>
    <n v="1"/>
    <n v="0"/>
    <n v="14"/>
    <x v="38"/>
    <n v="4"/>
    <n v="0"/>
    <n v="4.4188406077965983"/>
    <n v="4"/>
    <n v="11.3"/>
    <x v="52"/>
    <n v="1.5729411339998294"/>
    <n v="4.5581940000000003"/>
    <n v="1.5169264924451582"/>
    <n v="0"/>
    <n v="3"/>
    <n v="1"/>
    <n v="13"/>
    <n v="2"/>
    <n v="2"/>
    <n v="7"/>
    <n v="0"/>
    <n v="1"/>
    <n v="0"/>
    <n v="0"/>
    <n v="0"/>
    <n v="0"/>
    <n v="6"/>
    <n v="1"/>
    <n v="3"/>
    <n v="21"/>
    <n v="4"/>
    <n v="1"/>
    <n v="1"/>
    <n v="1"/>
    <n v="36"/>
    <n v="2"/>
    <n v="0"/>
    <n v="1"/>
    <n v="3"/>
    <n v="2"/>
    <n v="26"/>
    <n v="1"/>
    <n v="0"/>
    <n v="1"/>
    <n v="0"/>
    <n v="0"/>
    <n v="0"/>
    <n v="1"/>
    <n v="0"/>
    <n v="0"/>
    <n v="0"/>
    <n v="3"/>
    <n v="4"/>
    <n v="1"/>
    <n v="0"/>
    <n v="0"/>
    <n v="4"/>
    <n v="1"/>
    <n v="4"/>
    <n v="0"/>
    <n v="12"/>
    <n v="4"/>
    <n v="3"/>
    <n v="2"/>
    <n v="4"/>
    <n v="1"/>
    <n v="9"/>
    <n v="3"/>
    <n v="8"/>
    <n v="220.46"/>
    <n v="2"/>
    <n v="73.36"/>
    <n v="1"/>
    <n v="3"/>
    <n v="37"/>
    <n v="0"/>
    <n v="5.6"/>
    <n v="1.7227665977411035"/>
    <n v="221.2"/>
    <n v="5.3990672696481798"/>
    <n v="1"/>
    <n v="24"/>
    <n v="3.1780538303479458"/>
    <n v="885.9"/>
    <n v="6.7866040774179863"/>
    <n v="1"/>
    <n v="49.85"/>
    <n v="3.9090184964078474"/>
    <n v="1886.7"/>
    <n v="7.5425845502175672"/>
    <n v="1"/>
    <n v="33"/>
    <n v="3.4965075614664802"/>
    <n v="1120"/>
    <n v="7.0210839642891401"/>
    <n v="1"/>
    <n v="50"/>
    <n v="3.912023005428146"/>
    <n v="1710.15"/>
    <n v="7.4443363649478389"/>
    <n v="1"/>
    <n v="1"/>
    <n v="1"/>
    <n v="4"/>
    <n v="1"/>
    <n v="1"/>
    <n v="1"/>
    <n v="1"/>
    <n v="1"/>
    <n v="1"/>
    <n v="22"/>
    <n v="1"/>
    <n v="1"/>
    <n v="1"/>
    <n v="1"/>
    <n v="1"/>
    <n v="1"/>
    <n v="1"/>
    <n v="1"/>
    <n v="0"/>
    <n v="0"/>
    <n v="0"/>
    <n v="0"/>
    <n v="8"/>
  </r>
  <r>
    <x v="54"/>
    <s v="8101-YOBRYX-REF"/>
    <x v="2"/>
    <n v="3"/>
    <x v="0"/>
    <x v="14"/>
    <n v="5"/>
    <s v="April"/>
    <n v="13"/>
    <n v="60"/>
    <n v="15"/>
    <n v="3"/>
    <n v="1"/>
    <n v="0"/>
    <n v="8"/>
    <x v="39"/>
    <n v="3"/>
    <n v="0"/>
    <n v="4.4067192472642533"/>
    <n v="4"/>
    <n v="34.200000000000003"/>
    <x v="53"/>
    <n v="0.11489888047652054"/>
    <n v="26.922240000000002"/>
    <n v="3.2929527108244661"/>
    <n v="1"/>
    <n v="5"/>
    <n v="0"/>
    <n v="-1"/>
    <n v="-1"/>
    <n v="1"/>
    <n v="0"/>
    <n v="0"/>
    <n v="0"/>
    <n v="0"/>
    <n v="0"/>
    <n v="0"/>
    <n v="0"/>
    <n v="0"/>
    <n v="1"/>
    <n v="1"/>
    <n v="23"/>
    <n v="4"/>
    <n v="4"/>
    <n v="1"/>
    <n v="1"/>
    <n v="53.2"/>
    <n v="3"/>
    <n v="1"/>
    <n v="0"/>
    <n v="1"/>
    <n v="1"/>
    <n v="18"/>
    <n v="1"/>
    <n v="0"/>
    <n v="1"/>
    <n v="0"/>
    <n v="0"/>
    <n v="0"/>
    <n v="0"/>
    <n v="1"/>
    <n v="0"/>
    <n v="0"/>
    <n v="2"/>
    <n v="5"/>
    <n v="0"/>
    <n v="0"/>
    <n v="0"/>
    <n v="3"/>
    <n v="3"/>
    <n v="1"/>
    <n v="0"/>
    <n v="9"/>
    <n v="3"/>
    <n v="5"/>
    <n v="4"/>
    <n v="4"/>
    <n v="0"/>
    <n v="5"/>
    <n v="2"/>
    <n v="12"/>
    <n v="371.81"/>
    <n v="2"/>
    <n v="100.91"/>
    <n v="1"/>
    <n v="2"/>
    <n v="18"/>
    <n v="0"/>
    <n v="5.75"/>
    <n v="1.7491998548092591"/>
    <n v="107.95"/>
    <n v="4.6816681569608161"/>
    <n v="0"/>
    <n v="0"/>
    <e v="#NULL!"/>
    <n v="0"/>
    <e v="#NULL!"/>
    <n v="0"/>
    <n v="0"/>
    <e v="#NULL!"/>
    <n v="0"/>
    <e v="#NULL!"/>
    <n v="0"/>
    <n v="0"/>
    <e v="#NULL!"/>
    <n v="0"/>
    <e v="#NULL!"/>
    <n v="1"/>
    <n v="21"/>
    <n v="3.044522437723423"/>
    <n v="351.7"/>
    <n v="5.8627785394799368"/>
    <n v="0"/>
    <n v="1"/>
    <n v="0"/>
    <n v="2"/>
    <n v="1"/>
    <n v="0"/>
    <n v="0"/>
    <n v="1"/>
    <n v="0"/>
    <n v="1"/>
    <n v="12"/>
    <n v="1"/>
    <n v="1"/>
    <n v="1"/>
    <n v="0"/>
    <n v="1"/>
    <n v="1"/>
    <n v="1"/>
    <n v="0"/>
    <n v="0"/>
    <n v="0"/>
    <n v="0"/>
    <n v="0"/>
    <n v="4"/>
  </r>
  <r>
    <x v="55"/>
    <s v="8267-UTARFV-TZK"/>
    <x v="3"/>
    <n v="1"/>
    <x v="0"/>
    <x v="18"/>
    <n v="5"/>
    <s v="April"/>
    <n v="17"/>
    <n v="60"/>
    <n v="20"/>
    <n v="5"/>
    <n v="3"/>
    <n v="0"/>
    <n v="11"/>
    <x v="40"/>
    <n v="4"/>
    <n v="0"/>
    <n v="4.1271343850450917"/>
    <n v="3"/>
    <n v="2.2999999999999998"/>
    <x v="54"/>
    <n v="-0.62063676954202207"/>
    <n v="0.88839799999999991"/>
    <n v="-0.11833543820257982"/>
    <n v="0"/>
    <n v="4"/>
    <n v="1"/>
    <n v="18"/>
    <n v="4"/>
    <n v="4"/>
    <n v="2"/>
    <n v="0"/>
    <n v="2"/>
    <n v="0"/>
    <n v="0"/>
    <n v="0"/>
    <n v="0"/>
    <n v="0"/>
    <n v="1"/>
    <n v="1"/>
    <n v="9"/>
    <n v="3"/>
    <n v="0"/>
    <n v="-1"/>
    <n v="-1"/>
    <n v="-1"/>
    <n v="-1"/>
    <n v="-1"/>
    <n v="0"/>
    <n v="6"/>
    <n v="3"/>
    <n v="23"/>
    <n v="0"/>
    <n v="1"/>
    <n v="0"/>
    <n v="0"/>
    <n v="0"/>
    <n v="1"/>
    <n v="0"/>
    <n v="0"/>
    <n v="0"/>
    <n v="0"/>
    <n v="9"/>
    <n v="5"/>
    <n v="0"/>
    <n v="0"/>
    <n v="1"/>
    <n v="1"/>
    <n v="4"/>
    <n v="2"/>
    <n v="1"/>
    <n v="12"/>
    <n v="4"/>
    <n v="4"/>
    <n v="1"/>
    <n v="2"/>
    <n v="0"/>
    <n v="10"/>
    <n v="3"/>
    <n v="10"/>
    <n v="415.8"/>
    <n v="9"/>
    <n v="378.38"/>
    <n v="1"/>
    <n v="2"/>
    <n v="30"/>
    <n v="1"/>
    <n v="5.6"/>
    <n v="1.7227665977411035"/>
    <n v="174.05"/>
    <n v="5.1593426142574481"/>
    <n v="1"/>
    <n v="28.25"/>
    <n v="3.34109345759245"/>
    <n v="793.05"/>
    <n v="6.6758862713495688"/>
    <n v="0"/>
    <n v="0"/>
    <e v="#NULL!"/>
    <n v="0"/>
    <e v="#NULL!"/>
    <n v="1"/>
    <n v="12.75"/>
    <n v="2.5455312716044349"/>
    <n v="330"/>
    <n v="5.7990926544605257"/>
    <n v="0"/>
    <n v="0"/>
    <e v="#NULL!"/>
    <n v="0"/>
    <e v="#NULL!"/>
    <n v="0"/>
    <n v="0"/>
    <n v="0"/>
    <n v="0"/>
    <n v="0"/>
    <n v="1"/>
    <n v="1"/>
    <n v="1"/>
    <n v="1"/>
    <n v="1"/>
    <n v="18"/>
    <n v="1"/>
    <n v="1"/>
    <n v="1"/>
    <n v="0"/>
    <n v="0"/>
    <n v="1"/>
    <n v="0"/>
    <n v="0"/>
    <n v="0"/>
    <n v="0"/>
    <n v="1"/>
    <n v="0"/>
    <n v="4"/>
  </r>
  <r>
    <x v="56"/>
    <s v="4432-KMTQXO-788"/>
    <x v="1"/>
    <n v="4"/>
    <x v="0"/>
    <x v="38"/>
    <n v="5"/>
    <s v="April"/>
    <n v="13"/>
    <n v="48"/>
    <n v="19"/>
    <n v="4"/>
    <n v="1"/>
    <n v="0"/>
    <n v="6"/>
    <x v="41"/>
    <n v="3"/>
    <n v="0"/>
    <n v="4.9272536851572051"/>
    <n v="5"/>
    <n v="7.0000000000000009"/>
    <x v="55"/>
    <n v="1.4979654233285236"/>
    <n v="5.1874200000000004"/>
    <n v="1.6462364637511544"/>
    <n v="0"/>
    <n v="4"/>
    <n v="1"/>
    <n v="15"/>
    <n v="3"/>
    <n v="2"/>
    <n v="0"/>
    <n v="0"/>
    <n v="0"/>
    <n v="0"/>
    <n v="0"/>
    <n v="0"/>
    <n v="0"/>
    <n v="0"/>
    <n v="0"/>
    <n v="2"/>
    <n v="23"/>
    <n v="4"/>
    <n v="5"/>
    <n v="1"/>
    <n v="0"/>
    <n v="67.8"/>
    <n v="3"/>
    <n v="1"/>
    <n v="0"/>
    <n v="1"/>
    <n v="1"/>
    <n v="19"/>
    <n v="1"/>
    <n v="0"/>
    <n v="0"/>
    <n v="0"/>
    <n v="0"/>
    <n v="0"/>
    <n v="0"/>
    <n v="0"/>
    <n v="0"/>
    <n v="0"/>
    <n v="9"/>
    <n v="4"/>
    <n v="0"/>
    <n v="0"/>
    <n v="1"/>
    <n v="4"/>
    <n v="3"/>
    <n v="1"/>
    <n v="0"/>
    <n v="35"/>
    <n v="5"/>
    <n v="1"/>
    <n v="1"/>
    <n v="4"/>
    <n v="1"/>
    <n v="26"/>
    <n v="5"/>
    <n v="10"/>
    <n v="693.80000000000007"/>
    <n v="7"/>
    <n v="325.95999999999998"/>
    <n v="1"/>
    <n v="3"/>
    <n v="66"/>
    <n v="0"/>
    <n v="22.05"/>
    <n v="3.0933126018928552"/>
    <n v="1442.05"/>
    <n v="7.2738209913075629"/>
    <n v="1"/>
    <n v="42.75"/>
    <n v="3.755369195382769"/>
    <n v="2678"/>
    <n v="7.8928255262511176"/>
    <n v="1"/>
    <n v="48.05"/>
    <n v="3.8722421354163012"/>
    <n v="3054.8"/>
    <n v="8.0244694030142298"/>
    <n v="1"/>
    <n v="32.25"/>
    <n v="3.4735180432417816"/>
    <n v="2120"/>
    <n v="7.6591713676660582"/>
    <n v="1"/>
    <n v="60.5"/>
    <n v="4.1026433650367959"/>
    <n v="4054.25"/>
    <n v="8.3075209925994837"/>
    <n v="1"/>
    <n v="1"/>
    <n v="1"/>
    <n v="2"/>
    <n v="1"/>
    <n v="1"/>
    <n v="1"/>
    <n v="1"/>
    <n v="1"/>
    <n v="1"/>
    <n v="14"/>
    <n v="1"/>
    <n v="1"/>
    <n v="1"/>
    <n v="1"/>
    <n v="1"/>
    <n v="1"/>
    <n v="1"/>
    <n v="1"/>
    <n v="1"/>
    <n v="0"/>
    <n v="0"/>
    <n v="0"/>
    <n v="4"/>
  </r>
  <r>
    <x v="57"/>
    <s v="9172-WITHKP-BXZ"/>
    <x v="4"/>
    <n v="1"/>
    <x v="0"/>
    <x v="39"/>
    <n v="3"/>
    <s v="June"/>
    <n v="12"/>
    <n v="62"/>
    <n v="17"/>
    <n v="4"/>
    <n v="2"/>
    <n v="0"/>
    <n v="1"/>
    <x v="2"/>
    <n v="1"/>
    <n v="0"/>
    <n v="3.5553480614894135"/>
    <n v="2"/>
    <n v="5.7"/>
    <x v="56"/>
    <n v="7.630805020617136E-2"/>
    <n v="0.91570499999999999"/>
    <n v="-8.806101857976513E-2"/>
    <n v="0"/>
    <n v="4"/>
    <n v="1"/>
    <n v="16"/>
    <n v="3"/>
    <n v="2"/>
    <n v="0"/>
    <n v="0"/>
    <n v="0"/>
    <n v="0"/>
    <n v="0"/>
    <n v="0"/>
    <n v="0"/>
    <n v="0"/>
    <n v="0"/>
    <n v="2"/>
    <n v="5"/>
    <n v="2"/>
    <n v="3"/>
    <n v="0"/>
    <n v="1"/>
    <n v="16.8"/>
    <n v="1"/>
    <n v="0"/>
    <n v="1"/>
    <n v="1"/>
    <n v="1"/>
    <n v="20"/>
    <n v="1"/>
    <n v="0"/>
    <n v="0"/>
    <n v="0"/>
    <n v="0"/>
    <n v="0"/>
    <n v="0"/>
    <n v="1"/>
    <n v="0"/>
    <n v="0"/>
    <n v="9"/>
    <n v="4"/>
    <n v="0"/>
    <n v="0"/>
    <n v="1"/>
    <n v="3"/>
    <n v="2"/>
    <n v="4"/>
    <n v="0"/>
    <n v="11"/>
    <n v="4"/>
    <n v="2"/>
    <n v="4"/>
    <n v="3"/>
    <n v="0"/>
    <n v="11"/>
    <n v="4"/>
    <n v="15"/>
    <n v="363"/>
    <n v="11"/>
    <n v="344.38"/>
    <n v="1"/>
    <n v="3"/>
    <n v="57"/>
    <n v="0"/>
    <n v="17.05"/>
    <n v="2.8361502037295256"/>
    <n v="934"/>
    <n v="6.8394764382288429"/>
    <n v="1"/>
    <n v="30.75"/>
    <n v="3.4258899942525267"/>
    <n v="1727.8"/>
    <n v="7.4546042019247833"/>
    <n v="0"/>
    <n v="0"/>
    <e v="#NULL!"/>
    <n v="0"/>
    <e v="#NULL!"/>
    <n v="1"/>
    <n v="14.75"/>
    <n v="2.6912430827858289"/>
    <n v="790"/>
    <n v="6.6720329454610674"/>
    <n v="1"/>
    <n v="43.15"/>
    <n v="3.7646824175294369"/>
    <n v="2437.1999999999998"/>
    <n v="7.798605118374339"/>
    <n v="1"/>
    <n v="1"/>
    <n v="0"/>
    <n v="1"/>
    <n v="1"/>
    <n v="1"/>
    <n v="1"/>
    <n v="1"/>
    <n v="1"/>
    <n v="1"/>
    <n v="22"/>
    <n v="1"/>
    <n v="1"/>
    <n v="1"/>
    <n v="1"/>
    <n v="1"/>
    <n v="1"/>
    <n v="1"/>
    <n v="0"/>
    <n v="1"/>
    <n v="0"/>
    <n v="0"/>
    <n v="0"/>
    <n v="6"/>
  </r>
  <r>
    <x v="58"/>
    <s v="1114-UELZXT-QT7"/>
    <x v="3"/>
    <n v="1"/>
    <x v="0"/>
    <x v="40"/>
    <n v="6"/>
    <s v="August"/>
    <n v="16"/>
    <n v="49"/>
    <n v="11"/>
    <n v="1"/>
    <n v="4"/>
    <n v="0"/>
    <n v="36"/>
    <x v="2"/>
    <n v="5"/>
    <n v="1"/>
    <n v="3.5553480614894135"/>
    <n v="2"/>
    <n v="12.2"/>
    <x v="57"/>
    <n v="-0.29708615252707504"/>
    <n v="3.5270199999999998"/>
    <n v="1.2604533217793741"/>
    <n v="0"/>
    <n v="3"/>
    <n v="1"/>
    <n v="16"/>
    <n v="3"/>
    <n v="2"/>
    <n v="0"/>
    <n v="0"/>
    <n v="0"/>
    <n v="0"/>
    <n v="0"/>
    <n v="0"/>
    <n v="0"/>
    <n v="0"/>
    <n v="0"/>
    <n v="2"/>
    <n v="26"/>
    <n v="5"/>
    <n v="2"/>
    <n v="1"/>
    <n v="0"/>
    <n v="13.9"/>
    <n v="1"/>
    <n v="0"/>
    <n v="1"/>
    <n v="1"/>
    <n v="1"/>
    <n v="19"/>
    <n v="1"/>
    <n v="0"/>
    <n v="1"/>
    <n v="0"/>
    <n v="0"/>
    <n v="0"/>
    <n v="0"/>
    <n v="1"/>
    <n v="0"/>
    <n v="0"/>
    <n v="9"/>
    <n v="6"/>
    <n v="1"/>
    <n v="0"/>
    <n v="0"/>
    <n v="1"/>
    <n v="2"/>
    <n v="4"/>
    <n v="0"/>
    <n v="30"/>
    <n v="5"/>
    <n v="2"/>
    <n v="1"/>
    <n v="3"/>
    <n v="0"/>
    <n v="24"/>
    <n v="5"/>
    <n v="4"/>
    <n v="145.59"/>
    <n v="9"/>
    <n v="313.28000000000003"/>
    <n v="0"/>
    <n v="2"/>
    <n v="64"/>
    <n v="0"/>
    <n v="17.7"/>
    <n v="2.8735646395797834"/>
    <n v="1114"/>
    <n v="7.0157124204872297"/>
    <n v="0"/>
    <n v="0"/>
    <e v="#NULL!"/>
    <n v="0"/>
    <e v="#NULL!"/>
    <n v="0"/>
    <n v="0"/>
    <e v="#NULL!"/>
    <n v="0"/>
    <e v="#NULL!"/>
    <n v="1"/>
    <n v="25.5"/>
    <n v="3.2386784521643803"/>
    <n v="1585"/>
    <n v="7.3683396863113808"/>
    <n v="0"/>
    <n v="0"/>
    <e v="#NULL!"/>
    <n v="0"/>
    <e v="#NULL!"/>
    <n v="0"/>
    <n v="0"/>
    <n v="0"/>
    <n v="0"/>
    <n v="1"/>
    <n v="1"/>
    <n v="1"/>
    <n v="1"/>
    <n v="0"/>
    <n v="1"/>
    <n v="21"/>
    <n v="1"/>
    <n v="1"/>
    <n v="1"/>
    <n v="0"/>
    <n v="0"/>
    <n v="0"/>
    <n v="0"/>
    <n v="1"/>
    <n v="1"/>
    <n v="1"/>
    <n v="0"/>
    <n v="0"/>
    <n v="8"/>
  </r>
  <r>
    <x v="59"/>
    <s v="0992-DNDKIT-CUP"/>
    <x v="1"/>
    <n v="3"/>
    <x v="1"/>
    <x v="1"/>
    <n v="2"/>
    <s v="June"/>
    <n v="15"/>
    <n v="53"/>
    <n v="16"/>
    <n v="3"/>
    <n v="6"/>
    <n v="0"/>
    <n v="0"/>
    <x v="3"/>
    <n v="1"/>
    <n v="0"/>
    <n v="2.9957322735539909"/>
    <n v="1"/>
    <n v="5.2"/>
    <x v="58"/>
    <n v="-1.2738231862270166"/>
    <n v="0.76024000000000003"/>
    <n v="-0.27412110607907719"/>
    <n v="1"/>
    <n v="1"/>
    <n v="1"/>
    <n v="13"/>
    <n v="2"/>
    <n v="4"/>
    <n v="3"/>
    <n v="3"/>
    <n v="0"/>
    <n v="0"/>
    <n v="0"/>
    <n v="0"/>
    <n v="0"/>
    <n v="0"/>
    <n v="0"/>
    <n v="2"/>
    <n v="2"/>
    <n v="1"/>
    <n v="0"/>
    <n v="-1"/>
    <n v="-1"/>
    <n v="-1"/>
    <n v="-1"/>
    <n v="-1"/>
    <n v="0"/>
    <n v="4"/>
    <n v="3"/>
    <n v="19"/>
    <n v="0"/>
    <n v="0"/>
    <n v="0"/>
    <n v="1"/>
    <n v="0"/>
    <n v="0"/>
    <n v="0"/>
    <n v="1"/>
    <n v="0"/>
    <n v="0"/>
    <n v="9"/>
    <n v="2"/>
    <n v="1"/>
    <n v="0"/>
    <n v="1"/>
    <n v="4"/>
    <n v="3"/>
    <n v="2"/>
    <n v="0"/>
    <n v="4"/>
    <n v="2"/>
    <n v="1"/>
    <n v="1"/>
    <n v="3"/>
    <n v="0"/>
    <n v="4"/>
    <n v="2"/>
    <n v="16"/>
    <n v="482.3"/>
    <n v="6"/>
    <n v="110.53"/>
    <n v="1"/>
    <n v="1"/>
    <n v="29"/>
    <n v="1"/>
    <n v="7.2"/>
    <n v="1.9740810260220096"/>
    <n v="220.9"/>
    <n v="5.3977101104260719"/>
    <n v="0"/>
    <n v="0"/>
    <e v="#NULL!"/>
    <n v="0"/>
    <e v="#NULL!"/>
    <n v="1"/>
    <n v="21.4"/>
    <n v="3.0633909220278057"/>
    <n v="559.85"/>
    <n v="6.3276688907062058"/>
    <n v="0"/>
    <n v="0"/>
    <e v="#NULL!"/>
    <n v="0"/>
    <e v="#NULL!"/>
    <n v="0"/>
    <n v="0"/>
    <e v="#NULL!"/>
    <n v="0"/>
    <e v="#NULL!"/>
    <n v="0"/>
    <n v="0"/>
    <n v="0"/>
    <n v="4"/>
    <n v="0"/>
    <n v="0"/>
    <n v="0"/>
    <n v="0"/>
    <n v="1"/>
    <n v="1"/>
    <n v="18"/>
    <n v="1"/>
    <n v="1"/>
    <n v="1"/>
    <n v="0"/>
    <n v="1"/>
    <n v="1"/>
    <n v="1"/>
    <n v="0"/>
    <n v="0"/>
    <n v="0"/>
    <n v="0"/>
    <n v="0"/>
    <n v="6"/>
  </r>
  <r>
    <x v="60"/>
    <s v="2654-JRLXAI-HC7"/>
    <x v="4"/>
    <n v="1"/>
    <x v="0"/>
    <x v="41"/>
    <n v="4"/>
    <s v="March"/>
    <n v="14"/>
    <n v="46"/>
    <n v="10"/>
    <n v="1"/>
    <n v="1"/>
    <n v="0"/>
    <n v="5"/>
    <x v="42"/>
    <n v="2"/>
    <n v="0"/>
    <n v="3.2188758248682006"/>
    <n v="2"/>
    <n v="7.7"/>
    <x v="59"/>
    <n v="-0.73940056507740726"/>
    <n v="1.4476"/>
    <n v="0.3699070127074503"/>
    <n v="0"/>
    <n v="4"/>
    <n v="0"/>
    <n v="-1"/>
    <n v="-1"/>
    <n v="1"/>
    <n v="6"/>
    <n v="0"/>
    <n v="0"/>
    <n v="0"/>
    <n v="0"/>
    <n v="0"/>
    <n v="0"/>
    <n v="6"/>
    <n v="0"/>
    <n v="2"/>
    <n v="14"/>
    <n v="3"/>
    <n v="2"/>
    <n v="1"/>
    <n v="0"/>
    <n v="13.4"/>
    <n v="1"/>
    <n v="0"/>
    <n v="1"/>
    <n v="5"/>
    <n v="3"/>
    <n v="26"/>
    <n v="0"/>
    <n v="0"/>
    <n v="0"/>
    <n v="0"/>
    <n v="1"/>
    <n v="0"/>
    <n v="0"/>
    <n v="0"/>
    <n v="0"/>
    <n v="0"/>
    <n v="1"/>
    <n v="2"/>
    <n v="1"/>
    <n v="0"/>
    <n v="1"/>
    <n v="2"/>
    <n v="2"/>
    <n v="3"/>
    <n v="0"/>
    <n v="16"/>
    <n v="5"/>
    <n v="1"/>
    <n v="1"/>
    <n v="3"/>
    <n v="0"/>
    <n v="9"/>
    <n v="3"/>
    <n v="7"/>
    <n v="138.95000000000002"/>
    <n v="6"/>
    <n v="108.01"/>
    <n v="0"/>
    <n v="1"/>
    <n v="31"/>
    <n v="0"/>
    <n v="9.1999999999999993"/>
    <n v="2.2192034840549946"/>
    <n v="322.5"/>
    <n v="5.7761031362358271"/>
    <n v="1"/>
    <n v="17.5"/>
    <n v="2.8622008809294686"/>
    <n v="552.75"/>
    <n v="6.3149058197375556"/>
    <n v="0"/>
    <n v="0"/>
    <e v="#NULL!"/>
    <n v="0"/>
    <e v="#NULL!"/>
    <n v="0"/>
    <n v="0"/>
    <e v="#NULL!"/>
    <n v="0"/>
    <e v="#NULL!"/>
    <n v="0"/>
    <n v="0"/>
    <e v="#NULL!"/>
    <n v="0"/>
    <e v="#NULL!"/>
    <n v="0"/>
    <n v="0"/>
    <n v="0"/>
    <n v="0"/>
    <n v="1"/>
    <n v="0"/>
    <n v="1"/>
    <n v="0"/>
    <n v="0"/>
    <n v="1"/>
    <n v="20"/>
    <n v="1"/>
    <n v="1"/>
    <n v="1"/>
    <n v="0"/>
    <n v="0"/>
    <n v="0"/>
    <n v="0"/>
    <n v="0"/>
    <n v="1"/>
    <n v="0"/>
    <n v="0"/>
    <n v="0"/>
    <n v="3"/>
  </r>
  <r>
    <x v="61"/>
    <s v="0405-BACHZT-AYK"/>
    <x v="3"/>
    <n v="1"/>
    <x v="1"/>
    <x v="23"/>
    <n v="2"/>
    <s v="October"/>
    <n v="12"/>
    <n v="56"/>
    <n v="17"/>
    <n v="4"/>
    <n v="1"/>
    <n v="0"/>
    <n v="0"/>
    <x v="34"/>
    <n v="1"/>
    <n v="0"/>
    <n v="3.4965075614664802"/>
    <n v="2"/>
    <n v="3.9"/>
    <x v="60"/>
    <n v="-0.84729886038770363"/>
    <n v="0.85842899999999989"/>
    <n v="-0.15265130445252387"/>
    <n v="0"/>
    <n v="1"/>
    <n v="1"/>
    <n v="19"/>
    <n v="4"/>
    <n v="3"/>
    <n v="1"/>
    <n v="1"/>
    <n v="0"/>
    <n v="0"/>
    <n v="0"/>
    <n v="0"/>
    <n v="0"/>
    <n v="0"/>
    <n v="1"/>
    <n v="3"/>
    <n v="3"/>
    <n v="2"/>
    <n v="2"/>
    <n v="1"/>
    <n v="1"/>
    <n v="16.8"/>
    <n v="1"/>
    <n v="1"/>
    <n v="0"/>
    <n v="1"/>
    <n v="1"/>
    <n v="30"/>
    <n v="1"/>
    <n v="0"/>
    <n v="0"/>
    <n v="0"/>
    <n v="0"/>
    <n v="0"/>
    <n v="0"/>
    <n v="0"/>
    <n v="0"/>
    <n v="1"/>
    <n v="1"/>
    <n v="4"/>
    <n v="0"/>
    <n v="0"/>
    <n v="0"/>
    <n v="4"/>
    <n v="4"/>
    <n v="4"/>
    <n v="0"/>
    <n v="6"/>
    <n v="3"/>
    <n v="3"/>
    <n v="3"/>
    <n v="2"/>
    <n v="0"/>
    <n v="2"/>
    <n v="2"/>
    <n v="12"/>
    <n v="188.52"/>
    <n v="5"/>
    <n v="96.12"/>
    <n v="0"/>
    <n v="3"/>
    <n v="5"/>
    <n v="1"/>
    <n v="5.95"/>
    <n v="1.7833912195575383"/>
    <n v="38.25"/>
    <n v="3.6441435602725449"/>
    <n v="0"/>
    <n v="0"/>
    <e v="#NULL!"/>
    <n v="0"/>
    <e v="#NULL!"/>
    <n v="1"/>
    <n v="41.85"/>
    <n v="3.7340917969354845"/>
    <n v="163.4"/>
    <n v="5.0962011824259026"/>
    <n v="0"/>
    <n v="0"/>
    <e v="#NULL!"/>
    <n v="0"/>
    <e v="#NULL!"/>
    <n v="1"/>
    <n v="25.4"/>
    <n v="3.2347491740244907"/>
    <n v="89.6"/>
    <n v="4.4953553199808844"/>
    <n v="0"/>
    <n v="1"/>
    <n v="0"/>
    <n v="4"/>
    <n v="0"/>
    <n v="0"/>
    <n v="0"/>
    <n v="0"/>
    <n v="1"/>
    <n v="1"/>
    <n v="22"/>
    <n v="1"/>
    <n v="1"/>
    <n v="1"/>
    <n v="1"/>
    <n v="1"/>
    <n v="1"/>
    <n v="1"/>
    <n v="1"/>
    <n v="0"/>
    <n v="0"/>
    <n v="0"/>
    <n v="0"/>
    <n v="10"/>
  </r>
  <r>
    <x v="62"/>
    <s v="4939-KCMADL-HLM"/>
    <x v="2"/>
    <n v="2"/>
    <x v="0"/>
    <x v="17"/>
    <n v="6"/>
    <s v="June"/>
    <n v="15"/>
    <n v="49"/>
    <n v="16"/>
    <n v="3"/>
    <n v="2"/>
    <n v="0"/>
    <n v="18"/>
    <x v="43"/>
    <n v="5"/>
    <n v="1"/>
    <n v="3.4657359027997265"/>
    <n v="2"/>
    <n v="23.1"/>
    <x v="61"/>
    <n v="1.1540999742852631"/>
    <n v="4.2208319999999997"/>
    <n v="1.4400322650132562"/>
    <n v="0"/>
    <n v="5"/>
    <n v="1"/>
    <n v="17"/>
    <n v="4"/>
    <n v="2"/>
    <n v="9"/>
    <n v="0"/>
    <n v="0"/>
    <n v="0"/>
    <n v="0"/>
    <n v="0"/>
    <n v="0"/>
    <n v="9"/>
    <n v="0"/>
    <n v="2"/>
    <n v="20"/>
    <n v="4"/>
    <n v="1"/>
    <n v="0"/>
    <n v="0"/>
    <n v="14.8"/>
    <n v="1"/>
    <n v="0"/>
    <n v="0"/>
    <n v="6"/>
    <n v="3"/>
    <n v="22"/>
    <n v="1"/>
    <n v="0"/>
    <n v="1"/>
    <n v="1"/>
    <n v="1"/>
    <n v="1"/>
    <n v="0"/>
    <n v="0"/>
    <n v="0"/>
    <n v="0"/>
    <n v="9"/>
    <n v="4"/>
    <n v="0"/>
    <n v="0"/>
    <n v="0"/>
    <n v="2"/>
    <n v="3"/>
    <n v="4"/>
    <n v="0"/>
    <n v="19"/>
    <n v="5"/>
    <n v="3"/>
    <n v="3"/>
    <n v="1"/>
    <n v="0"/>
    <n v="12"/>
    <n v="4"/>
    <n v="11"/>
    <n v="176.20000000000002"/>
    <n v="7"/>
    <n v="120.60000000000001"/>
    <n v="0"/>
    <n v="2"/>
    <n v="39"/>
    <n v="0"/>
    <n v="6.75"/>
    <n v="1.9095425048844386"/>
    <n v="234.75"/>
    <n v="5.4585211180883721"/>
    <n v="1"/>
    <n v="43.75"/>
    <n v="3.7784916128036232"/>
    <n v="1739.95"/>
    <n v="7.4616116561635151"/>
    <n v="0"/>
    <n v="0"/>
    <e v="#NULL!"/>
    <n v="0"/>
    <e v="#NULL!"/>
    <n v="1"/>
    <n v="16.5"/>
    <n v="2.8033603809065348"/>
    <n v="620"/>
    <n v="6.4297194780391376"/>
    <n v="1"/>
    <n v="32.200000000000003"/>
    <n v="3.4719664525503626"/>
    <n v="1224.05"/>
    <n v="7.1099203119111491"/>
    <n v="1"/>
    <n v="1"/>
    <n v="1"/>
    <n v="0"/>
    <n v="1"/>
    <n v="1"/>
    <n v="1"/>
    <n v="1"/>
    <n v="0"/>
    <n v="1"/>
    <n v="20"/>
    <n v="1"/>
    <n v="1"/>
    <n v="1"/>
    <n v="0"/>
    <n v="1"/>
    <n v="0"/>
    <n v="0"/>
    <n v="1"/>
    <n v="0"/>
    <n v="0"/>
    <n v="0"/>
    <n v="0"/>
    <n v="6"/>
  </r>
  <r>
    <x v="63"/>
    <s v="4724-UVMKNV-Z1I"/>
    <x v="4"/>
    <n v="2"/>
    <x v="1"/>
    <x v="22"/>
    <n v="6"/>
    <s v="July"/>
    <n v="16"/>
    <n v="53"/>
    <n v="10"/>
    <n v="1"/>
    <n v="1"/>
    <n v="0"/>
    <n v="31"/>
    <x v="8"/>
    <n v="5"/>
    <n v="1"/>
    <n v="2.7725887222397811"/>
    <n v="1"/>
    <n v="3"/>
    <x v="62"/>
    <n v="-1.2087843613231581"/>
    <n v="0.18143999999999999"/>
    <n v="-1.7068302584427499"/>
    <n v="0"/>
    <n v="4"/>
    <n v="1"/>
    <n v="10"/>
    <n v="1"/>
    <n v="4"/>
    <n v="5"/>
    <n v="0"/>
    <n v="0"/>
    <n v="0"/>
    <n v="0"/>
    <n v="5"/>
    <n v="0"/>
    <n v="0"/>
    <n v="0"/>
    <n v="2"/>
    <n v="21"/>
    <n v="4"/>
    <n v="2"/>
    <n v="0"/>
    <n v="0"/>
    <n v="7"/>
    <n v="1"/>
    <n v="0"/>
    <n v="1"/>
    <n v="1"/>
    <n v="1"/>
    <n v="19"/>
    <n v="1"/>
    <n v="0"/>
    <n v="1"/>
    <n v="0"/>
    <n v="0"/>
    <n v="0"/>
    <n v="0"/>
    <n v="0"/>
    <n v="0"/>
    <n v="0"/>
    <n v="2"/>
    <n v="6"/>
    <n v="0"/>
    <n v="0"/>
    <n v="0"/>
    <n v="1"/>
    <n v="1"/>
    <n v="3"/>
    <n v="0"/>
    <n v="33"/>
    <n v="5"/>
    <n v="3"/>
    <n v="2"/>
    <n v="1"/>
    <n v="0"/>
    <n v="25"/>
    <n v="5"/>
    <n v="11"/>
    <n v="303.73"/>
    <n v="2"/>
    <n v="67.22"/>
    <n v="0"/>
    <n v="2"/>
    <n v="66"/>
    <n v="0"/>
    <n v="19.100000000000001"/>
    <n v="2.9496883350525844"/>
    <n v="1231.75"/>
    <n v="7.1161912014240727"/>
    <n v="0"/>
    <n v="0"/>
    <e v="#NULL!"/>
    <n v="0"/>
    <e v="#NULL!"/>
    <n v="0"/>
    <n v="0"/>
    <e v="#NULL!"/>
    <n v="0"/>
    <e v="#NULL!"/>
    <n v="1"/>
    <n v="28.5"/>
    <n v="3.3499040872746049"/>
    <n v="1900"/>
    <n v="7.5496091651545321"/>
    <n v="0"/>
    <n v="0"/>
    <e v="#NULL!"/>
    <n v="0"/>
    <e v="#NULL!"/>
    <n v="0"/>
    <n v="0"/>
    <n v="0"/>
    <n v="0"/>
    <n v="0"/>
    <n v="0"/>
    <n v="0"/>
    <n v="0"/>
    <n v="0"/>
    <n v="1"/>
    <n v="33"/>
    <n v="1"/>
    <n v="1"/>
    <n v="1"/>
    <n v="0"/>
    <n v="0"/>
    <n v="0"/>
    <n v="0"/>
    <n v="0"/>
    <n v="1"/>
    <n v="0"/>
    <n v="0"/>
    <n v="0"/>
    <n v="7"/>
  </r>
  <r>
    <x v="64"/>
    <s v="4231-HZEXGK-HRI"/>
    <x v="3"/>
    <n v="3"/>
    <x v="0"/>
    <x v="4"/>
    <n v="3"/>
    <s v="August"/>
    <n v="15"/>
    <n v="46"/>
    <n v="20"/>
    <n v="5"/>
    <n v="1"/>
    <n v="0"/>
    <n v="0"/>
    <x v="44"/>
    <n v="1"/>
    <n v="0"/>
    <n v="4.1588830833596715"/>
    <n v="3"/>
    <n v="3.9"/>
    <x v="63"/>
    <n v="-0.93682002312664781"/>
    <n v="2.1041280000000002"/>
    <n v="0.7439011295268998"/>
    <n v="1"/>
    <n v="4"/>
    <n v="0"/>
    <n v="-1"/>
    <n v="-1"/>
    <n v="1"/>
    <n v="2"/>
    <n v="1"/>
    <n v="1"/>
    <n v="0"/>
    <n v="0"/>
    <n v="0"/>
    <n v="0"/>
    <n v="0"/>
    <n v="0"/>
    <n v="1"/>
    <n v="6"/>
    <n v="2"/>
    <n v="2"/>
    <n v="1"/>
    <n v="0"/>
    <n v="27.3"/>
    <n v="2"/>
    <n v="0"/>
    <n v="1"/>
    <n v="1"/>
    <n v="1"/>
    <n v="33"/>
    <n v="1"/>
    <n v="1"/>
    <n v="0"/>
    <n v="0"/>
    <n v="0"/>
    <n v="0"/>
    <n v="0"/>
    <n v="0"/>
    <n v="0"/>
    <n v="0"/>
    <n v="1"/>
    <n v="6"/>
    <n v="1"/>
    <n v="0"/>
    <n v="0"/>
    <n v="4"/>
    <n v="3"/>
    <n v="3"/>
    <n v="0"/>
    <n v="3"/>
    <n v="2"/>
    <n v="3"/>
    <n v="1"/>
    <n v="2"/>
    <n v="0"/>
    <n v="2"/>
    <n v="2"/>
    <n v="14"/>
    <n v="410.78000000000003"/>
    <n v="3"/>
    <n v="109.96000000000001"/>
    <n v="1"/>
    <n v="1"/>
    <n v="8"/>
    <n v="0"/>
    <n v="2.0499999999999998"/>
    <n v="0.71783979315031676"/>
    <n v="15.45"/>
    <n v="2.7376090033437546"/>
    <n v="0"/>
    <n v="0"/>
    <e v="#NULL!"/>
    <n v="0"/>
    <e v="#NULL!"/>
    <n v="0"/>
    <n v="0"/>
    <e v="#NULL!"/>
    <n v="0"/>
    <e v="#NULL!"/>
    <n v="0"/>
    <n v="0"/>
    <e v="#NULL!"/>
    <n v="0"/>
    <e v="#NULL!"/>
    <n v="0"/>
    <n v="0"/>
    <e v="#NULL!"/>
    <n v="0"/>
    <e v="#NULL!"/>
    <n v="0"/>
    <n v="0"/>
    <n v="0"/>
    <n v="1"/>
    <n v="0"/>
    <n v="0"/>
    <n v="0"/>
    <n v="0"/>
    <n v="0"/>
    <n v="1"/>
    <n v="19"/>
    <n v="1"/>
    <n v="1"/>
    <n v="1"/>
    <n v="0"/>
    <n v="1"/>
    <n v="0"/>
    <n v="0"/>
    <n v="0"/>
    <n v="0"/>
    <n v="0"/>
    <n v="0"/>
    <n v="0"/>
    <n v="8"/>
  </r>
  <r>
    <x v="65"/>
    <s v="4979-WSWKYV-BSV"/>
    <x v="4"/>
    <n v="1"/>
    <x v="0"/>
    <x v="7"/>
    <n v="4"/>
    <s v="March"/>
    <n v="15"/>
    <n v="43"/>
    <n v="15"/>
    <n v="3"/>
    <n v="3"/>
    <n v="0"/>
    <n v="7"/>
    <x v="0"/>
    <n v="3"/>
    <n v="0"/>
    <n v="3.4339872044851463"/>
    <n v="2"/>
    <n v="14.799999999999999"/>
    <x v="64"/>
    <n v="0.7447391303455323"/>
    <n v="2.4821080000000002"/>
    <n v="0.90910819913146879"/>
    <n v="0"/>
    <n v="4"/>
    <n v="0"/>
    <n v="-1"/>
    <n v="-1"/>
    <n v="1"/>
    <n v="12"/>
    <n v="0"/>
    <n v="0"/>
    <n v="0"/>
    <n v="0"/>
    <n v="0"/>
    <n v="0"/>
    <n v="12"/>
    <n v="0"/>
    <n v="2"/>
    <n v="10"/>
    <n v="3"/>
    <n v="3"/>
    <n v="1"/>
    <n v="1"/>
    <n v="13.5"/>
    <n v="1"/>
    <n v="0"/>
    <n v="1"/>
    <n v="1"/>
    <n v="1"/>
    <n v="21"/>
    <n v="1"/>
    <n v="1"/>
    <n v="1"/>
    <n v="0"/>
    <n v="0"/>
    <n v="0"/>
    <n v="0"/>
    <n v="0"/>
    <n v="0"/>
    <n v="0"/>
    <n v="2"/>
    <n v="4"/>
    <n v="0"/>
    <n v="1"/>
    <n v="1"/>
    <n v="1"/>
    <n v="1"/>
    <n v="3"/>
    <n v="0"/>
    <n v="21"/>
    <n v="5"/>
    <n v="3"/>
    <n v="4"/>
    <n v="3"/>
    <n v="0"/>
    <n v="12"/>
    <n v="4"/>
    <n v="9"/>
    <n v="420.48"/>
    <n v="8"/>
    <n v="364.58"/>
    <n v="0"/>
    <n v="2"/>
    <n v="52"/>
    <n v="0"/>
    <n v="12.25"/>
    <n v="2.5055259369907361"/>
    <n v="629.54999999999995"/>
    <n v="6.4450052784477094"/>
    <n v="0"/>
    <n v="0"/>
    <e v="#NULL!"/>
    <n v="0"/>
    <e v="#NULL!"/>
    <n v="0"/>
    <n v="0"/>
    <e v="#NULL!"/>
    <n v="0"/>
    <e v="#NULL!"/>
    <n v="1"/>
    <n v="27"/>
    <n v="3.2958368660043291"/>
    <n v="1400"/>
    <n v="7.2442275156033498"/>
    <n v="0"/>
    <n v="0"/>
    <e v="#NULL!"/>
    <n v="0"/>
    <e v="#NULL!"/>
    <n v="1"/>
    <n v="0"/>
    <n v="0"/>
    <n v="0"/>
    <n v="0"/>
    <n v="0"/>
    <n v="0"/>
    <n v="1"/>
    <n v="0"/>
    <n v="1"/>
    <n v="24"/>
    <n v="1"/>
    <n v="1"/>
    <n v="1"/>
    <n v="0"/>
    <n v="1"/>
    <n v="0"/>
    <n v="0"/>
    <n v="0"/>
    <n v="0"/>
    <n v="0"/>
    <n v="0"/>
    <n v="0"/>
    <n v="3"/>
  </r>
  <r>
    <x v="66"/>
    <s v="7245-IUATZR-VLV"/>
    <x v="1"/>
    <n v="1"/>
    <x v="1"/>
    <x v="36"/>
    <n v="3"/>
    <s v="February"/>
    <n v="19"/>
    <n v="43"/>
    <n v="12"/>
    <n v="2"/>
    <n v="2"/>
    <n v="0"/>
    <n v="1"/>
    <x v="45"/>
    <n v="1"/>
    <n v="0"/>
    <n v="2.8903717578961645"/>
    <n v="1"/>
    <n v="14.499999999999998"/>
    <x v="65"/>
    <n v="-0.22481995569515434"/>
    <n v="1.81134"/>
    <n v="0.59406690285926944"/>
    <n v="0"/>
    <n v="2"/>
    <n v="1"/>
    <n v="15"/>
    <n v="3"/>
    <n v="4"/>
    <n v="0"/>
    <n v="0"/>
    <n v="0"/>
    <n v="0"/>
    <n v="0"/>
    <n v="0"/>
    <n v="0"/>
    <n v="0"/>
    <n v="0"/>
    <n v="1"/>
    <n v="9"/>
    <n v="3"/>
    <n v="5"/>
    <n v="1"/>
    <n v="0"/>
    <n v="10.200000000000001"/>
    <n v="1"/>
    <n v="1"/>
    <n v="0"/>
    <n v="1"/>
    <n v="1"/>
    <n v="21"/>
    <n v="1"/>
    <n v="0"/>
    <n v="0"/>
    <n v="0"/>
    <n v="1"/>
    <n v="0"/>
    <n v="0"/>
    <n v="0"/>
    <n v="0"/>
    <n v="0"/>
    <n v="9"/>
    <n v="6"/>
    <n v="0"/>
    <n v="0"/>
    <n v="1"/>
    <n v="2"/>
    <n v="4"/>
    <n v="3"/>
    <n v="0"/>
    <n v="12"/>
    <n v="4"/>
    <n v="4"/>
    <n v="2"/>
    <n v="4"/>
    <n v="0"/>
    <n v="6"/>
    <n v="3"/>
    <n v="10"/>
    <n v="263.55"/>
    <n v="4"/>
    <n v="105.02"/>
    <n v="1"/>
    <n v="1"/>
    <n v="27"/>
    <n v="0"/>
    <n v="3.2"/>
    <n v="1.1631508098056809"/>
    <n v="86.3"/>
    <n v="4.4578295980893818"/>
    <n v="0"/>
    <n v="0"/>
    <e v="#NULL!"/>
    <n v="0"/>
    <e v="#NULL!"/>
    <n v="0"/>
    <n v="0"/>
    <e v="#NULL!"/>
    <n v="0"/>
    <e v="#NULL!"/>
    <n v="0"/>
    <n v="0"/>
    <e v="#NULL!"/>
    <n v="0"/>
    <e v="#NULL!"/>
    <n v="0"/>
    <n v="0"/>
    <e v="#NULL!"/>
    <n v="0"/>
    <e v="#NULL!"/>
    <n v="0"/>
    <n v="0"/>
    <n v="0"/>
    <n v="0"/>
    <n v="0"/>
    <n v="0"/>
    <n v="0"/>
    <n v="0"/>
    <n v="0"/>
    <n v="1"/>
    <n v="21"/>
    <n v="1"/>
    <n v="1"/>
    <n v="1"/>
    <n v="0"/>
    <n v="0"/>
    <n v="0"/>
    <n v="0"/>
    <n v="0"/>
    <n v="1"/>
    <n v="0"/>
    <n v="0"/>
    <n v="0"/>
    <n v="2"/>
  </r>
  <r>
    <x v="67"/>
    <s v="2041-WAUPOH-84L"/>
    <x v="0"/>
    <n v="4"/>
    <x v="1"/>
    <x v="7"/>
    <n v="4"/>
    <s v="February"/>
    <n v="14"/>
    <n v="60"/>
    <n v="8"/>
    <n v="1"/>
    <n v="2"/>
    <n v="0"/>
    <n v="9"/>
    <x v="46"/>
    <n v="3"/>
    <n v="0"/>
    <n v="3.713572066704308"/>
    <n v="2"/>
    <n v="3.1"/>
    <x v="66"/>
    <n v="-1.8888277936632907"/>
    <n v="1.1197509999999999"/>
    <n v="0.1131063391613594"/>
    <n v="0"/>
    <n v="3"/>
    <n v="0"/>
    <n v="-1"/>
    <n v="-1"/>
    <n v="1"/>
    <n v="0"/>
    <n v="0"/>
    <n v="0"/>
    <n v="0"/>
    <n v="0"/>
    <n v="0"/>
    <n v="0"/>
    <n v="0"/>
    <n v="0"/>
    <n v="2"/>
    <n v="19"/>
    <n v="4"/>
    <n v="2"/>
    <n v="1"/>
    <n v="0"/>
    <n v="16.400000000000002"/>
    <n v="1"/>
    <n v="0"/>
    <n v="0"/>
    <n v="5"/>
    <n v="3"/>
    <n v="32"/>
    <n v="1"/>
    <n v="0"/>
    <n v="0"/>
    <n v="0"/>
    <n v="1"/>
    <n v="1"/>
    <n v="0"/>
    <n v="0"/>
    <n v="0"/>
    <n v="0"/>
    <n v="9"/>
    <n v="1"/>
    <n v="0"/>
    <n v="1"/>
    <n v="1"/>
    <n v="2"/>
    <n v="2"/>
    <n v="2"/>
    <n v="0"/>
    <n v="9"/>
    <n v="3"/>
    <n v="3"/>
    <n v="3"/>
    <n v="3"/>
    <n v="0"/>
    <n v="7"/>
    <n v="3"/>
    <n v="10"/>
    <n v="321.19"/>
    <n v="3"/>
    <n v="110.03"/>
    <n v="0"/>
    <n v="2"/>
    <n v="14"/>
    <n v="0"/>
    <n v="5.7"/>
    <n v="1.7404661748405046"/>
    <n v="75.95"/>
    <n v="4.3300752290417819"/>
    <n v="0"/>
    <n v="0"/>
    <e v="#NULL!"/>
    <n v="0"/>
    <e v="#NULL!"/>
    <n v="0"/>
    <n v="0"/>
    <e v="#NULL!"/>
    <n v="0"/>
    <e v="#NULL!"/>
    <n v="0"/>
    <n v="0"/>
    <e v="#NULL!"/>
    <n v="0"/>
    <e v="#NULL!"/>
    <n v="0"/>
    <n v="0"/>
    <e v="#NULL!"/>
    <n v="0"/>
    <e v="#NULL!"/>
    <n v="0"/>
    <n v="0"/>
    <n v="0"/>
    <n v="0"/>
    <n v="0"/>
    <n v="0"/>
    <n v="0"/>
    <n v="0"/>
    <n v="0"/>
    <n v="1"/>
    <n v="20"/>
    <n v="1"/>
    <n v="1"/>
    <n v="1"/>
    <n v="0"/>
    <n v="1"/>
    <n v="0"/>
    <n v="1"/>
    <n v="0"/>
    <n v="0"/>
    <n v="0"/>
    <n v="1"/>
    <n v="0"/>
    <n v="2"/>
  </r>
  <r>
    <x v="68"/>
    <s v="5472-GUGMBS-ZVK"/>
    <x v="2"/>
    <n v="2"/>
    <x v="0"/>
    <x v="35"/>
    <n v="2"/>
    <s v="May"/>
    <n v="14"/>
    <n v="40"/>
    <n v="12"/>
    <n v="2"/>
    <n v="3"/>
    <n v="1"/>
    <n v="1"/>
    <x v="17"/>
    <n v="1"/>
    <n v="0"/>
    <n v="3.0910424533583161"/>
    <n v="1"/>
    <n v="2.7"/>
    <x v="67"/>
    <n v="-1.288746686375374"/>
    <n v="0.318384"/>
    <n v="-1.1444970775308272"/>
    <n v="1"/>
    <n v="1"/>
    <n v="1"/>
    <n v="12"/>
    <n v="2"/>
    <n v="2"/>
    <n v="0"/>
    <n v="0"/>
    <n v="0"/>
    <n v="0"/>
    <n v="0"/>
    <n v="0"/>
    <n v="0"/>
    <n v="0"/>
    <n v="1"/>
    <n v="3"/>
    <n v="1"/>
    <n v="1"/>
    <n v="3"/>
    <n v="1"/>
    <n v="0"/>
    <n v="11.5"/>
    <n v="1"/>
    <n v="0"/>
    <n v="1"/>
    <n v="1"/>
    <n v="1"/>
    <n v="29"/>
    <n v="1"/>
    <n v="0"/>
    <n v="0"/>
    <n v="0"/>
    <n v="0"/>
    <n v="0"/>
    <n v="0"/>
    <n v="1"/>
    <n v="0"/>
    <n v="0"/>
    <n v="2"/>
    <n v="2"/>
    <n v="0"/>
    <n v="1"/>
    <n v="1"/>
    <n v="5"/>
    <n v="1"/>
    <n v="4"/>
    <n v="0"/>
    <n v="3"/>
    <n v="2"/>
    <n v="3"/>
    <n v="1"/>
    <n v="2"/>
    <n v="0"/>
    <n v="2"/>
    <n v="2"/>
    <n v="16"/>
    <n v="461.03000000000003"/>
    <n v="7"/>
    <n v="174.36"/>
    <n v="1"/>
    <n v="1"/>
    <n v="6"/>
    <n v="0"/>
    <n v="4.55"/>
    <n v="1.5151272329628591"/>
    <n v="26.35"/>
    <n v="3.2714682749873716"/>
    <n v="0"/>
    <n v="0"/>
    <e v="#NULL!"/>
    <n v="0"/>
    <e v="#NULL!"/>
    <n v="0"/>
    <n v="0"/>
    <e v="#NULL!"/>
    <n v="0"/>
    <e v="#NULL!"/>
    <n v="0"/>
    <n v="0"/>
    <e v="#NULL!"/>
    <n v="0"/>
    <e v="#NULL!"/>
    <n v="0"/>
    <n v="0"/>
    <e v="#NULL!"/>
    <n v="0"/>
    <e v="#NULL!"/>
    <n v="1"/>
    <n v="0"/>
    <n v="0"/>
    <n v="0"/>
    <n v="0"/>
    <n v="0"/>
    <n v="0"/>
    <n v="1"/>
    <n v="0"/>
    <n v="1"/>
    <n v="17"/>
    <n v="1"/>
    <n v="1"/>
    <n v="1"/>
    <n v="0"/>
    <n v="1"/>
    <n v="0"/>
    <n v="0"/>
    <n v="0"/>
    <n v="0"/>
    <n v="0"/>
    <n v="0"/>
    <n v="0"/>
    <n v="5"/>
  </r>
  <r>
    <x v="69"/>
    <s v="1811-FUILIP-L3S"/>
    <x v="2"/>
    <n v="1"/>
    <x v="0"/>
    <x v="42"/>
    <n v="5"/>
    <s v="September"/>
    <n v="24"/>
    <n v="48"/>
    <n v="9"/>
    <n v="1"/>
    <n v="5"/>
    <n v="1"/>
    <n v="31"/>
    <x v="47"/>
    <n v="5"/>
    <n v="1"/>
    <n v="2.6390573296152584"/>
    <n v="1"/>
    <n v="15"/>
    <x v="68"/>
    <n v="-0.55268982786468945"/>
    <n v="1.5246"/>
    <n v="0.42173208057203632"/>
    <n v="0"/>
    <n v="1"/>
    <n v="1"/>
    <n v="11"/>
    <n v="1"/>
    <n v="2"/>
    <n v="3"/>
    <n v="0"/>
    <n v="1"/>
    <n v="0"/>
    <n v="0"/>
    <n v="2"/>
    <n v="0"/>
    <n v="0"/>
    <n v="1"/>
    <n v="3"/>
    <n v="29"/>
    <n v="5"/>
    <n v="3"/>
    <n v="0"/>
    <n v="1"/>
    <n v="5.1000000000000005"/>
    <n v="1"/>
    <n v="0"/>
    <n v="0"/>
    <n v="1"/>
    <n v="1"/>
    <n v="18"/>
    <n v="1"/>
    <n v="0"/>
    <n v="1"/>
    <n v="1"/>
    <n v="0"/>
    <n v="0"/>
    <n v="0"/>
    <n v="0"/>
    <n v="0"/>
    <n v="0"/>
    <n v="9"/>
    <n v="3"/>
    <n v="0"/>
    <n v="0"/>
    <n v="0"/>
    <n v="2"/>
    <n v="2"/>
    <n v="1"/>
    <n v="0"/>
    <n v="37"/>
    <n v="5"/>
    <n v="3"/>
    <n v="3"/>
    <n v="4"/>
    <n v="0"/>
    <n v="28"/>
    <n v="5"/>
    <n v="7"/>
    <n v="79.75"/>
    <n v="1"/>
    <n v="15.58"/>
    <n v="0"/>
    <n v="3"/>
    <n v="70"/>
    <n v="0"/>
    <n v="41.75"/>
    <n v="3.7316994512968646"/>
    <n v="2817.05"/>
    <n v="7.9434455170976257"/>
    <n v="1"/>
    <n v="28.75"/>
    <n v="3.3586377672433594"/>
    <n v="2108.75"/>
    <n v="7.6538506338601779"/>
    <n v="0"/>
    <n v="0"/>
    <e v="#NULL!"/>
    <n v="0"/>
    <e v="#NULL!"/>
    <n v="1"/>
    <n v="38.25"/>
    <n v="3.6441435602725449"/>
    <n v="2655"/>
    <n v="7.8841999336760393"/>
    <n v="0"/>
    <n v="0"/>
    <e v="#NULL!"/>
    <n v="0"/>
    <e v="#NULL!"/>
    <n v="1"/>
    <n v="0"/>
    <n v="0"/>
    <n v="0"/>
    <n v="1"/>
    <n v="0"/>
    <n v="1"/>
    <n v="1"/>
    <n v="0"/>
    <n v="1"/>
    <n v="16"/>
    <n v="1"/>
    <n v="1"/>
    <n v="1"/>
    <n v="0"/>
    <n v="0"/>
    <n v="0"/>
    <n v="0"/>
    <n v="0"/>
    <n v="1"/>
    <n v="0"/>
    <n v="0"/>
    <n v="0"/>
    <n v="9"/>
  </r>
  <r>
    <x v="70"/>
    <s v="2687-GRSYRT-YRW"/>
    <x v="3"/>
    <n v="3"/>
    <x v="1"/>
    <x v="11"/>
    <n v="3"/>
    <s v="May"/>
    <n v="13"/>
    <n v="43"/>
    <n v="14"/>
    <n v="2"/>
    <n v="2"/>
    <n v="1"/>
    <n v="4"/>
    <x v="39"/>
    <n v="2"/>
    <n v="0"/>
    <n v="4.4067192472642533"/>
    <n v="4"/>
    <n v="6.9"/>
    <x v="69"/>
    <n v="1.3205807498342468"/>
    <n v="1.912404"/>
    <n v="0.64836108938025716"/>
    <n v="0"/>
    <n v="4"/>
    <n v="1"/>
    <n v="14"/>
    <n v="2"/>
    <n v="2"/>
    <n v="5"/>
    <n v="0"/>
    <n v="0"/>
    <n v="0"/>
    <n v="0"/>
    <n v="0"/>
    <n v="0"/>
    <n v="5"/>
    <n v="1"/>
    <n v="1"/>
    <n v="5"/>
    <n v="2"/>
    <n v="2"/>
    <n v="0"/>
    <n v="1"/>
    <n v="58.400000000000006"/>
    <n v="3"/>
    <n v="0"/>
    <n v="0"/>
    <n v="1"/>
    <n v="1"/>
    <n v="30"/>
    <n v="1"/>
    <n v="0"/>
    <n v="0"/>
    <n v="0"/>
    <n v="0"/>
    <n v="0"/>
    <n v="0"/>
    <n v="0"/>
    <n v="0"/>
    <n v="0"/>
    <n v="9"/>
    <n v="5"/>
    <n v="0"/>
    <n v="0"/>
    <n v="1"/>
    <n v="1"/>
    <n v="2"/>
    <n v="1"/>
    <n v="0"/>
    <n v="8"/>
    <n v="3"/>
    <n v="4"/>
    <n v="2"/>
    <n v="4"/>
    <n v="1"/>
    <n v="8"/>
    <n v="3"/>
    <n v="9"/>
    <n v="328.19"/>
    <n v="4"/>
    <n v="145.97999999999999"/>
    <n v="0"/>
    <n v="3"/>
    <n v="21"/>
    <n v="1"/>
    <n v="4.45"/>
    <n v="1.4929040961781488"/>
    <n v="81.7"/>
    <n v="4.4030540018659572"/>
    <n v="0"/>
    <n v="0"/>
    <e v="#NULL!"/>
    <n v="0"/>
    <e v="#NULL!"/>
    <n v="0"/>
    <n v="0"/>
    <e v="#NULL!"/>
    <n v="0"/>
    <e v="#NULL!"/>
    <n v="0"/>
    <n v="0"/>
    <e v="#NULL!"/>
    <n v="0"/>
    <e v="#NULL!"/>
    <n v="0"/>
    <n v="0"/>
    <e v="#NULL!"/>
    <n v="0"/>
    <e v="#NULL!"/>
    <n v="0"/>
    <n v="0"/>
    <n v="0"/>
    <n v="0"/>
    <n v="0"/>
    <n v="0"/>
    <n v="0"/>
    <n v="0"/>
    <n v="1"/>
    <n v="1"/>
    <n v="15"/>
    <n v="1"/>
    <n v="1"/>
    <n v="1"/>
    <n v="0"/>
    <n v="1"/>
    <n v="0"/>
    <n v="1"/>
    <n v="0"/>
    <n v="1"/>
    <n v="1"/>
    <n v="0"/>
    <n v="0"/>
    <n v="5"/>
  </r>
  <r>
    <x v="71"/>
    <s v="9184-ABVZGX-Z4V"/>
    <x v="4"/>
    <n v="1"/>
    <x v="1"/>
    <x v="43"/>
    <n v="6"/>
    <s v="August"/>
    <n v="14"/>
    <n v="50"/>
    <n v="17"/>
    <n v="4"/>
    <n v="2"/>
    <n v="1"/>
    <n v="7"/>
    <x v="48"/>
    <n v="3"/>
    <n v="0"/>
    <n v="4.5108595065168497"/>
    <n v="4"/>
    <n v="0.3"/>
    <x v="70"/>
    <n v="-2.356713982832455"/>
    <n v="0.17826900000000001"/>
    <n v="-1.7244616335028833"/>
    <n v="0"/>
    <n v="3"/>
    <n v="0"/>
    <n v="-1"/>
    <n v="-1"/>
    <n v="1"/>
    <n v="0"/>
    <n v="0"/>
    <n v="0"/>
    <n v="0"/>
    <n v="0"/>
    <n v="0"/>
    <n v="0"/>
    <n v="0"/>
    <n v="1"/>
    <n v="1"/>
    <n v="39"/>
    <n v="5"/>
    <n v="1"/>
    <n v="0"/>
    <n v="0"/>
    <n v="53.900000000000006"/>
    <n v="3"/>
    <n v="0"/>
    <n v="0"/>
    <n v="5"/>
    <n v="3"/>
    <n v="17"/>
    <n v="0"/>
    <n v="0"/>
    <n v="0"/>
    <n v="0"/>
    <n v="1"/>
    <n v="0"/>
    <n v="0"/>
    <n v="0"/>
    <n v="0"/>
    <n v="0"/>
    <n v="2"/>
    <n v="5"/>
    <n v="1"/>
    <n v="0"/>
    <n v="1"/>
    <n v="1"/>
    <n v="3"/>
    <n v="2"/>
    <n v="1"/>
    <n v="36"/>
    <n v="5"/>
    <n v="4"/>
    <n v="4"/>
    <n v="1"/>
    <n v="0"/>
    <n v="27"/>
    <n v="5"/>
    <n v="11"/>
    <n v="451.73"/>
    <n v="2"/>
    <n v="90.42"/>
    <n v="1"/>
    <n v="2"/>
    <n v="68"/>
    <n v="1"/>
    <n v="22"/>
    <n v="3.0910424533583161"/>
    <n v="1487.15"/>
    <n v="7.304616815616134"/>
    <n v="0"/>
    <n v="0"/>
    <e v="#NULL!"/>
    <n v="0"/>
    <e v="#NULL!"/>
    <n v="1"/>
    <n v="55.95"/>
    <n v="4.0244584347579346"/>
    <n v="3887.2"/>
    <n v="8.2654443830916939"/>
    <n v="1"/>
    <n v="19"/>
    <n v="2.9444389791664403"/>
    <n v="1325"/>
    <n v="7.1891677384203225"/>
    <n v="1"/>
    <n v="84.85"/>
    <n v="4.4408849916802353"/>
    <n v="5602.9"/>
    <n v="8.6310395998243621"/>
    <n v="1"/>
    <n v="1"/>
    <n v="1"/>
    <n v="4"/>
    <n v="1"/>
    <n v="0"/>
    <n v="0"/>
    <n v="0"/>
    <n v="1"/>
    <n v="1"/>
    <n v="17"/>
    <n v="1"/>
    <n v="1"/>
    <n v="1"/>
    <n v="1"/>
    <n v="1"/>
    <n v="0"/>
    <n v="1"/>
    <n v="1"/>
    <n v="1"/>
    <n v="0"/>
    <n v="0"/>
    <n v="0"/>
    <n v="8"/>
  </r>
  <r>
    <x v="72"/>
    <s v="9891-ZXATIA-55Z"/>
    <x v="2"/>
    <n v="2"/>
    <x v="1"/>
    <x v="44"/>
    <n v="4"/>
    <s v="May"/>
    <n v="13"/>
    <n v="47"/>
    <n v="16"/>
    <n v="3"/>
    <n v="6"/>
    <n v="0"/>
    <n v="10"/>
    <x v="49"/>
    <n v="3"/>
    <n v="0"/>
    <n v="4.3040650932041702"/>
    <n v="3"/>
    <n v="4.7"/>
    <x v="71"/>
    <n v="-0.35799295499096989"/>
    <n v="2.7789220000000001"/>
    <n v="1.0220630827162289"/>
    <n v="0"/>
    <n v="2"/>
    <n v="1"/>
    <n v="12"/>
    <n v="2"/>
    <n v="2"/>
    <n v="0"/>
    <n v="0"/>
    <n v="0"/>
    <n v="0"/>
    <n v="0"/>
    <n v="0"/>
    <n v="0"/>
    <n v="0"/>
    <n v="1"/>
    <n v="1"/>
    <n v="12"/>
    <n v="3"/>
    <n v="5"/>
    <n v="1"/>
    <n v="1"/>
    <n v="36.5"/>
    <n v="2"/>
    <n v="0"/>
    <n v="0"/>
    <n v="1"/>
    <n v="1"/>
    <n v="27"/>
    <n v="1"/>
    <n v="0"/>
    <n v="0"/>
    <n v="0"/>
    <n v="0"/>
    <n v="0"/>
    <n v="0"/>
    <n v="0"/>
    <n v="0"/>
    <n v="0"/>
    <n v="9"/>
    <n v="2"/>
    <n v="1"/>
    <n v="0"/>
    <n v="1"/>
    <n v="1"/>
    <n v="2"/>
    <n v="1"/>
    <n v="0"/>
    <n v="15"/>
    <n v="4"/>
    <n v="2"/>
    <n v="3"/>
    <n v="2"/>
    <n v="0"/>
    <n v="9"/>
    <n v="3"/>
    <n v="9"/>
    <n v="748.95"/>
    <n v="2"/>
    <n v="164.71"/>
    <n v="1"/>
    <n v="3"/>
    <n v="36"/>
    <n v="0"/>
    <n v="14.1"/>
    <n v="2.6461747973841225"/>
    <n v="521.9"/>
    <n v="6.2574759986493671"/>
    <n v="1"/>
    <n v="24.75"/>
    <n v="3.2088254890146994"/>
    <n v="888.9"/>
    <n v="6.7899847432476292"/>
    <n v="0"/>
    <n v="0"/>
    <e v="#NULL!"/>
    <n v="0"/>
    <e v="#NULL!"/>
    <n v="0"/>
    <n v="0"/>
    <e v="#NULL!"/>
    <n v="0"/>
    <e v="#NULL!"/>
    <n v="0"/>
    <n v="0"/>
    <e v="#NULL!"/>
    <n v="0"/>
    <e v="#NULL!"/>
    <n v="0"/>
    <n v="0"/>
    <n v="0"/>
    <n v="0"/>
    <n v="1"/>
    <n v="0"/>
    <n v="0"/>
    <n v="0"/>
    <n v="0"/>
    <n v="1"/>
    <n v="18"/>
    <n v="1"/>
    <n v="1"/>
    <n v="1"/>
    <n v="0"/>
    <n v="0"/>
    <n v="1"/>
    <n v="0"/>
    <n v="0"/>
    <n v="0"/>
    <n v="0"/>
    <n v="0"/>
    <n v="0"/>
    <n v="5"/>
  </r>
  <r>
    <x v="73"/>
    <s v="6246-WBWHHS-GFB"/>
    <x v="3"/>
    <n v="3"/>
    <x v="0"/>
    <x v="45"/>
    <n v="3"/>
    <s v="August"/>
    <n v="16"/>
    <n v="55"/>
    <n v="15"/>
    <n v="3"/>
    <n v="2"/>
    <n v="0"/>
    <n v="3"/>
    <x v="50"/>
    <n v="2"/>
    <n v="0"/>
    <n v="3.8286413964890951"/>
    <n v="2"/>
    <n v="2.1"/>
    <x v="72"/>
    <n v="-1.0261446611443208"/>
    <n v="0.6076140000000001"/>
    <n v="-0.49821546705131542"/>
    <n v="0"/>
    <n v="4"/>
    <n v="0"/>
    <n v="-1"/>
    <n v="-1"/>
    <n v="2"/>
    <n v="2"/>
    <n v="2"/>
    <n v="0"/>
    <n v="0"/>
    <n v="0"/>
    <n v="0"/>
    <n v="0"/>
    <n v="0"/>
    <n v="1"/>
    <n v="1"/>
    <n v="8"/>
    <n v="3"/>
    <n v="3"/>
    <n v="1"/>
    <n v="0"/>
    <n v="17.5"/>
    <n v="1"/>
    <n v="0"/>
    <n v="1"/>
    <n v="1"/>
    <n v="1"/>
    <n v="28"/>
    <n v="1"/>
    <n v="0"/>
    <n v="0"/>
    <n v="0"/>
    <n v="1"/>
    <n v="0"/>
    <n v="0"/>
    <n v="1"/>
    <n v="0"/>
    <n v="0"/>
    <n v="9"/>
    <n v="5"/>
    <n v="0"/>
    <n v="0"/>
    <n v="1"/>
    <n v="1"/>
    <n v="2"/>
    <n v="1"/>
    <n v="0"/>
    <n v="14"/>
    <n v="4"/>
    <n v="4"/>
    <n v="4"/>
    <n v="3"/>
    <n v="0"/>
    <n v="7"/>
    <n v="3"/>
    <n v="6"/>
    <n v="141.63"/>
    <n v="5"/>
    <n v="83.39"/>
    <n v="1"/>
    <n v="1"/>
    <n v="31"/>
    <n v="0"/>
    <n v="10.8"/>
    <n v="2.379546134130174"/>
    <n v="354.45"/>
    <n v="5.8705672923010264"/>
    <n v="1"/>
    <n v="25"/>
    <n v="3.2188758248682006"/>
    <n v="733.35"/>
    <n v="6.5976230776927647"/>
    <n v="0"/>
    <n v="0"/>
    <e v="#NULL!"/>
    <n v="0"/>
    <e v="#NULL!"/>
    <n v="0"/>
    <n v="0"/>
    <e v="#NULL!"/>
    <n v="0"/>
    <e v="#NULL!"/>
    <n v="0"/>
    <n v="0"/>
    <e v="#NULL!"/>
    <n v="0"/>
    <e v="#NULL!"/>
    <n v="0"/>
    <n v="0"/>
    <n v="0"/>
    <n v="1"/>
    <n v="1"/>
    <n v="1"/>
    <n v="1"/>
    <n v="1"/>
    <n v="0"/>
    <n v="1"/>
    <n v="20"/>
    <n v="1"/>
    <n v="1"/>
    <n v="1"/>
    <n v="0"/>
    <n v="1"/>
    <n v="1"/>
    <n v="1"/>
    <n v="0"/>
    <n v="0"/>
    <n v="0"/>
    <n v="1"/>
    <n v="0"/>
    <n v="8"/>
  </r>
  <r>
    <x v="74"/>
    <s v="2212-AOYDMW-0ZV"/>
    <x v="4"/>
    <n v="2"/>
    <x v="1"/>
    <x v="17"/>
    <n v="6"/>
    <s v="December"/>
    <n v="16"/>
    <n v="46"/>
    <n v="20"/>
    <n v="5"/>
    <n v="1"/>
    <n v="1"/>
    <n v="13"/>
    <x v="47"/>
    <n v="4"/>
    <n v="1"/>
    <n v="2.6390573296152584"/>
    <n v="1"/>
    <n v="8.2000000000000011"/>
    <x v="73"/>
    <n v="-1.1787470005739056"/>
    <n v="0.84033600000000008"/>
    <n v="-0.17395346712345072"/>
    <n v="0"/>
    <n v="3"/>
    <n v="1"/>
    <n v="14"/>
    <n v="2"/>
    <n v="2"/>
    <n v="4"/>
    <n v="0"/>
    <n v="0"/>
    <n v="0"/>
    <n v="0"/>
    <n v="0"/>
    <n v="0"/>
    <n v="4"/>
    <n v="1"/>
    <n v="4"/>
    <n v="42"/>
    <n v="5"/>
    <n v="2"/>
    <n v="0"/>
    <n v="0"/>
    <n v="8"/>
    <n v="1"/>
    <n v="0"/>
    <n v="0"/>
    <n v="4"/>
    <n v="3"/>
    <n v="25"/>
    <n v="1"/>
    <n v="1"/>
    <n v="0"/>
    <n v="1"/>
    <n v="0"/>
    <n v="0"/>
    <n v="0"/>
    <n v="1"/>
    <n v="0"/>
    <n v="1"/>
    <n v="9"/>
    <n v="4"/>
    <n v="0"/>
    <n v="1"/>
    <n v="0"/>
    <n v="4"/>
    <n v="2"/>
    <n v="4"/>
    <n v="0"/>
    <n v="39"/>
    <n v="5"/>
    <n v="3"/>
    <n v="3"/>
    <n v="4"/>
    <n v="0"/>
    <n v="30"/>
    <n v="5"/>
    <n v="9"/>
    <n v="242.81"/>
    <n v="9"/>
    <n v="171.27"/>
    <n v="0"/>
    <n v="2"/>
    <n v="72"/>
    <n v="0"/>
    <n v="35.799999999999997"/>
    <n v="3.5779478934066544"/>
    <n v="2537.1999999999998"/>
    <n v="7.8388163897597423"/>
    <n v="0"/>
    <n v="0"/>
    <e v="#NULL!"/>
    <n v="0"/>
    <e v="#NULL!"/>
    <n v="0"/>
    <n v="0"/>
    <e v="#NULL!"/>
    <n v="0"/>
    <e v="#NULL!"/>
    <n v="1"/>
    <n v="55.5"/>
    <n v="4.0163830207523885"/>
    <n v="3980"/>
    <n v="8.2890370982784827"/>
    <n v="0"/>
    <n v="0"/>
    <e v="#NULL!"/>
    <n v="0"/>
    <e v="#NULL!"/>
    <n v="1"/>
    <n v="0"/>
    <n v="0"/>
    <n v="1"/>
    <n v="1"/>
    <n v="0"/>
    <n v="0"/>
    <n v="1"/>
    <n v="0"/>
    <n v="1"/>
    <n v="16"/>
    <n v="1"/>
    <n v="1"/>
    <n v="1"/>
    <n v="0"/>
    <n v="1"/>
    <n v="0"/>
    <n v="0"/>
    <n v="0"/>
    <n v="1"/>
    <n v="0"/>
    <n v="0"/>
    <n v="0"/>
    <n v="12"/>
  </r>
  <r>
    <x v="75"/>
    <s v="8268-VLELYK-IJK"/>
    <x v="1"/>
    <n v="3"/>
    <x v="0"/>
    <x v="9"/>
    <n v="4"/>
    <s v="November"/>
    <n v="13"/>
    <n v="52"/>
    <n v="10"/>
    <n v="1"/>
    <n v="3"/>
    <n v="0"/>
    <n v="17"/>
    <x v="51"/>
    <n v="5"/>
    <n v="0"/>
    <n v="4.219507705176107"/>
    <n v="3"/>
    <n v="22"/>
    <x v="74"/>
    <n v="1.6865026518970752"/>
    <n v="9.5594400000000004"/>
    <n v="2.257529147941729"/>
    <n v="1"/>
    <n v="5"/>
    <n v="0"/>
    <n v="-1"/>
    <n v="-1"/>
    <n v="1"/>
    <n v="0"/>
    <n v="0"/>
    <n v="0"/>
    <n v="0"/>
    <n v="0"/>
    <n v="0"/>
    <n v="0"/>
    <n v="0"/>
    <n v="1"/>
    <n v="1"/>
    <n v="10"/>
    <n v="3"/>
    <n v="4"/>
    <n v="1"/>
    <n v="1"/>
    <n v="40.5"/>
    <n v="3"/>
    <n v="0"/>
    <n v="1"/>
    <n v="1"/>
    <n v="1"/>
    <n v="26"/>
    <n v="1"/>
    <n v="0"/>
    <n v="0"/>
    <n v="1"/>
    <n v="0"/>
    <n v="0"/>
    <n v="0"/>
    <n v="0"/>
    <n v="0"/>
    <n v="0"/>
    <n v="9"/>
    <n v="5"/>
    <n v="0"/>
    <n v="0"/>
    <n v="0"/>
    <n v="2"/>
    <n v="4"/>
    <n v="4"/>
    <n v="0"/>
    <n v="16"/>
    <n v="5"/>
    <n v="3"/>
    <n v="4"/>
    <n v="1"/>
    <n v="1"/>
    <n v="7"/>
    <n v="3"/>
    <n v="16"/>
    <n v="528.81000000000006"/>
    <n v="7"/>
    <n v="306.53000000000003"/>
    <n v="0"/>
    <n v="1"/>
    <n v="28"/>
    <n v="0"/>
    <n v="7.95"/>
    <n v="2.0731719286662407"/>
    <n v="213.9"/>
    <n v="5.36550861608836"/>
    <n v="0"/>
    <n v="0"/>
    <e v="#NULL!"/>
    <n v="0"/>
    <e v="#NULL!"/>
    <n v="0"/>
    <n v="0"/>
    <e v="#NULL!"/>
    <n v="0"/>
    <e v="#NULL!"/>
    <n v="0"/>
    <n v="0"/>
    <e v="#NULL!"/>
    <n v="0"/>
    <e v="#NULL!"/>
    <n v="0"/>
    <n v="0"/>
    <e v="#NULL!"/>
    <n v="0"/>
    <e v="#NULL!"/>
    <n v="0"/>
    <n v="0"/>
    <n v="0"/>
    <n v="0"/>
    <n v="0"/>
    <n v="0"/>
    <n v="0"/>
    <n v="0"/>
    <n v="0"/>
    <n v="1"/>
    <n v="15"/>
    <n v="1"/>
    <n v="1"/>
    <n v="1"/>
    <n v="0"/>
    <n v="0"/>
    <n v="0"/>
    <n v="0"/>
    <n v="0"/>
    <n v="0"/>
    <n v="0"/>
    <n v="0"/>
    <n v="0"/>
    <n v="11"/>
  </r>
  <r>
    <x v="76"/>
    <s v="6023-TINSQC-7T4"/>
    <x v="2"/>
    <n v="3"/>
    <x v="0"/>
    <x v="27"/>
    <n v="5"/>
    <s v="February"/>
    <n v="19"/>
    <n v="51"/>
    <n v="19"/>
    <n v="4"/>
    <n v="6"/>
    <n v="0"/>
    <n v="22"/>
    <x v="52"/>
    <n v="5"/>
    <n v="0"/>
    <n v="4.6151205168412597"/>
    <n v="4"/>
    <n v="7.1999999999999993"/>
    <x v="75"/>
    <n v="0.40415224668262179"/>
    <n v="5.7739679999999991"/>
    <n v="1.7533595391401762"/>
    <n v="0"/>
    <n v="4"/>
    <n v="1"/>
    <n v="20"/>
    <n v="5"/>
    <n v="2"/>
    <n v="2"/>
    <n v="0"/>
    <n v="1"/>
    <n v="1"/>
    <n v="0"/>
    <n v="0"/>
    <n v="0"/>
    <n v="0"/>
    <n v="0"/>
    <n v="2"/>
    <n v="17"/>
    <n v="4"/>
    <n v="2"/>
    <n v="1"/>
    <n v="0"/>
    <n v="39.700000000000003"/>
    <n v="2"/>
    <n v="0"/>
    <n v="1"/>
    <n v="1"/>
    <n v="1"/>
    <n v="30"/>
    <n v="1"/>
    <n v="0"/>
    <n v="1"/>
    <n v="0"/>
    <n v="0"/>
    <n v="1"/>
    <n v="0"/>
    <n v="0"/>
    <n v="0"/>
    <n v="0"/>
    <n v="9"/>
    <n v="6"/>
    <n v="1"/>
    <n v="0"/>
    <n v="1"/>
    <n v="1"/>
    <n v="2"/>
    <n v="4"/>
    <n v="0"/>
    <n v="12"/>
    <n v="4"/>
    <n v="3"/>
    <n v="1"/>
    <n v="1"/>
    <n v="0"/>
    <n v="7"/>
    <n v="3"/>
    <n v="9"/>
    <n v="1260.83"/>
    <n v="3"/>
    <n v="400.61"/>
    <n v="1"/>
    <n v="3"/>
    <n v="14"/>
    <n v="1"/>
    <n v="10.1"/>
    <n v="2.3125354238472138"/>
    <n v="121.55"/>
    <n v="4.8003257007621327"/>
    <n v="1"/>
    <n v="26"/>
    <n v="3.2580965380214821"/>
    <n v="364.35"/>
    <n v="5.8981149441162914"/>
    <n v="1"/>
    <n v="39.049999999999997"/>
    <n v="3.6648428762856948"/>
    <n v="494.8"/>
    <n v="6.2041536405183333"/>
    <n v="1"/>
    <n v="18"/>
    <n v="2.8903717578961645"/>
    <n v="215"/>
    <n v="5.3706380281276624"/>
    <n v="1"/>
    <n v="22.65"/>
    <n v="3.120159851929043"/>
    <n v="271.75"/>
    <n v="5.6048825260013189"/>
    <n v="1"/>
    <n v="1"/>
    <n v="1"/>
    <n v="4"/>
    <n v="0"/>
    <n v="1"/>
    <n v="1"/>
    <n v="1"/>
    <n v="1"/>
    <n v="1"/>
    <n v="17"/>
    <n v="1"/>
    <n v="1"/>
    <n v="1"/>
    <n v="1"/>
    <n v="1"/>
    <n v="0"/>
    <n v="0"/>
    <n v="1"/>
    <n v="0"/>
    <n v="0"/>
    <n v="1"/>
    <n v="0"/>
    <n v="2"/>
  </r>
  <r>
    <x v="77"/>
    <s v="2332-AAKERL-PNS"/>
    <x v="2"/>
    <n v="4"/>
    <x v="0"/>
    <x v="18"/>
    <n v="5"/>
    <s v="May"/>
    <n v="19"/>
    <n v="51"/>
    <n v="17"/>
    <n v="4"/>
    <n v="1"/>
    <n v="0"/>
    <n v="7"/>
    <x v="53"/>
    <n v="3"/>
    <n v="0"/>
    <n v="4.7957905455967413"/>
    <n v="4"/>
    <n v="9.1"/>
    <x v="76"/>
    <n v="1.4073415567567522"/>
    <n v="6.9259189999999995"/>
    <n v="1.9352707508497575"/>
    <n v="0"/>
    <n v="3"/>
    <n v="1"/>
    <n v="12"/>
    <n v="2"/>
    <n v="2"/>
    <n v="5"/>
    <n v="0"/>
    <n v="2"/>
    <n v="3"/>
    <n v="0"/>
    <n v="0"/>
    <n v="0"/>
    <n v="0"/>
    <n v="1"/>
    <n v="1"/>
    <n v="34"/>
    <n v="5"/>
    <n v="2"/>
    <n v="1"/>
    <n v="0"/>
    <n v="67.7"/>
    <n v="3"/>
    <n v="0"/>
    <n v="1"/>
    <n v="1"/>
    <n v="1"/>
    <n v="28"/>
    <n v="1"/>
    <n v="0"/>
    <n v="1"/>
    <n v="0"/>
    <n v="0"/>
    <n v="0"/>
    <n v="0"/>
    <n v="0"/>
    <n v="0"/>
    <n v="0"/>
    <n v="9"/>
    <n v="5"/>
    <n v="1"/>
    <n v="0"/>
    <n v="1"/>
    <n v="2"/>
    <n v="2"/>
    <n v="3"/>
    <n v="0"/>
    <n v="31"/>
    <n v="5"/>
    <n v="4"/>
    <n v="2"/>
    <n v="2"/>
    <n v="0"/>
    <n v="24"/>
    <n v="5"/>
    <n v="13"/>
    <n v="296.33"/>
    <n v="2"/>
    <n v="78.97"/>
    <n v="0"/>
    <n v="2"/>
    <n v="60"/>
    <n v="0"/>
    <n v="9.5"/>
    <n v="2.2512917986064953"/>
    <n v="540"/>
    <n v="6.2915691395583204"/>
    <n v="1"/>
    <n v="25.25"/>
    <n v="3.2288261557213689"/>
    <n v="1485.25"/>
    <n v="7.3033383872358506"/>
    <n v="0"/>
    <n v="0"/>
    <e v="#NULL!"/>
    <n v="0"/>
    <e v="#NULL!"/>
    <n v="1"/>
    <n v="21.75"/>
    <n v="3.0796137575346929"/>
    <n v="1360"/>
    <n v="7.2152399787300974"/>
    <n v="0"/>
    <n v="0"/>
    <e v="#NULL!"/>
    <n v="0"/>
    <e v="#NULL!"/>
    <n v="0"/>
    <n v="0"/>
    <n v="0"/>
    <n v="0"/>
    <n v="1"/>
    <n v="1"/>
    <n v="0"/>
    <n v="1"/>
    <n v="0"/>
    <n v="1"/>
    <n v="19"/>
    <n v="1"/>
    <n v="1"/>
    <n v="1"/>
    <n v="0"/>
    <n v="0"/>
    <n v="0"/>
    <n v="0"/>
    <n v="0"/>
    <n v="1"/>
    <n v="0"/>
    <n v="0"/>
    <n v="0"/>
    <n v="5"/>
  </r>
  <r>
    <x v="78"/>
    <s v="8888-ERPHEF-H3V"/>
    <x v="3"/>
    <n v="5"/>
    <x v="0"/>
    <x v="24"/>
    <n v="6"/>
    <s v="July"/>
    <n v="13"/>
    <n v="45"/>
    <n v="11"/>
    <n v="1"/>
    <n v="3"/>
    <n v="0"/>
    <n v="23"/>
    <x v="11"/>
    <n v="5"/>
    <n v="1"/>
    <n v="2.9444389791664403"/>
    <n v="1"/>
    <n v="15.299999999999999"/>
    <x v="77"/>
    <n v="-0.1435401708999936"/>
    <n v="2.0407139999999999"/>
    <n v="0.71329974662041284"/>
    <n v="0"/>
    <n v="2"/>
    <n v="0"/>
    <n v="-1"/>
    <n v="-1"/>
    <n v="1"/>
    <n v="8"/>
    <n v="0"/>
    <n v="0"/>
    <n v="0"/>
    <n v="0"/>
    <n v="0"/>
    <n v="0"/>
    <n v="8"/>
    <n v="0"/>
    <n v="2"/>
    <n v="18"/>
    <n v="4"/>
    <n v="2"/>
    <n v="0"/>
    <n v="0"/>
    <n v="9.8000000000000007"/>
    <n v="1"/>
    <n v="0"/>
    <n v="0"/>
    <n v="8"/>
    <n v="4"/>
    <n v="30"/>
    <n v="0"/>
    <n v="0"/>
    <n v="0"/>
    <n v="1"/>
    <n v="0"/>
    <n v="0"/>
    <n v="1"/>
    <n v="1"/>
    <n v="0"/>
    <n v="0"/>
    <n v="9"/>
    <n v="3"/>
    <n v="0"/>
    <n v="0"/>
    <n v="1"/>
    <n v="3"/>
    <n v="2"/>
    <n v="2"/>
    <n v="1"/>
    <n v="13"/>
    <n v="4"/>
    <n v="2"/>
    <n v="4"/>
    <n v="1"/>
    <n v="0"/>
    <n v="8"/>
    <n v="3"/>
    <n v="5"/>
    <n v="91.4"/>
    <n v="1"/>
    <n v="17.05"/>
    <n v="0"/>
    <n v="1"/>
    <n v="32"/>
    <n v="0"/>
    <n v="5.05"/>
    <n v="1.6193882432872684"/>
    <n v="150"/>
    <n v="5.0106352940962555"/>
    <n v="0"/>
    <n v="0"/>
    <e v="#NULL!"/>
    <n v="0"/>
    <e v="#NULL!"/>
    <n v="0"/>
    <n v="0"/>
    <e v="#NULL!"/>
    <n v="0"/>
    <e v="#NULL!"/>
    <n v="0"/>
    <n v="0"/>
    <e v="#NULL!"/>
    <n v="0"/>
    <e v="#NULL!"/>
    <n v="0"/>
    <n v="0"/>
    <e v="#NULL!"/>
    <n v="0"/>
    <e v="#NULL!"/>
    <n v="0"/>
    <n v="0"/>
    <n v="0"/>
    <n v="0"/>
    <n v="0"/>
    <n v="0"/>
    <n v="0"/>
    <n v="0"/>
    <n v="0"/>
    <n v="1"/>
    <n v="29"/>
    <n v="1"/>
    <n v="1"/>
    <n v="1"/>
    <n v="0"/>
    <n v="0"/>
    <n v="0"/>
    <n v="0"/>
    <n v="0"/>
    <n v="1"/>
    <n v="0"/>
    <n v="0"/>
    <n v="0"/>
    <n v="7"/>
  </r>
  <r>
    <x v="79"/>
    <s v="0213-HSPXOI-LYR"/>
    <x v="1"/>
    <n v="5"/>
    <x v="0"/>
    <x v="35"/>
    <n v="2"/>
    <s v="May"/>
    <n v="12"/>
    <n v="51"/>
    <n v="16"/>
    <n v="3"/>
    <n v="5"/>
    <n v="0"/>
    <n v="0"/>
    <x v="25"/>
    <n v="1"/>
    <n v="0"/>
    <n v="3.4011973816621555"/>
    <n v="2"/>
    <n v="13.5"/>
    <x v="78"/>
    <n v="0.2046944076456802"/>
    <n v="2.8228500000000003"/>
    <n v="1.0377470128968347"/>
    <n v="1"/>
    <n v="1"/>
    <n v="1"/>
    <n v="13"/>
    <n v="2"/>
    <n v="4"/>
    <n v="0"/>
    <n v="0"/>
    <n v="0"/>
    <n v="0"/>
    <n v="0"/>
    <n v="0"/>
    <n v="0"/>
    <n v="0"/>
    <n v="1"/>
    <n v="3"/>
    <n v="2"/>
    <n v="1"/>
    <n v="2"/>
    <n v="1"/>
    <n v="1"/>
    <n v="9.9"/>
    <n v="1"/>
    <n v="1"/>
    <n v="0"/>
    <n v="4"/>
    <n v="3"/>
    <n v="31"/>
    <n v="1"/>
    <n v="0"/>
    <n v="0"/>
    <n v="1"/>
    <n v="0"/>
    <n v="0"/>
    <n v="1"/>
    <n v="1"/>
    <n v="0"/>
    <n v="0"/>
    <n v="9"/>
    <n v="4"/>
    <n v="0"/>
    <n v="0"/>
    <n v="1"/>
    <n v="4"/>
    <n v="1"/>
    <n v="4"/>
    <n v="0"/>
    <n v="4"/>
    <n v="2"/>
    <n v="2"/>
    <n v="4"/>
    <n v="4"/>
    <n v="0"/>
    <n v="2"/>
    <n v="2"/>
    <n v="17"/>
    <n v="545.91999999999996"/>
    <n v="7"/>
    <n v="211.87"/>
    <n v="1"/>
    <n v="3"/>
    <n v="10"/>
    <n v="0"/>
    <n v="4.7"/>
    <n v="1.547562508716013"/>
    <n v="52.35"/>
    <n v="3.9579519373165457"/>
    <n v="0"/>
    <n v="0"/>
    <e v="#NULL!"/>
    <n v="0"/>
    <e v="#NULL!"/>
    <n v="1"/>
    <n v="24.7"/>
    <n v="3.2068032436339315"/>
    <n v="190.85"/>
    <n v="5.2514877791912387"/>
    <n v="0"/>
    <n v="0"/>
    <e v="#NULL!"/>
    <n v="0"/>
    <e v="#NULL!"/>
    <n v="0"/>
    <n v="0"/>
    <e v="#NULL!"/>
    <n v="0"/>
    <e v="#NULL!"/>
    <n v="0"/>
    <n v="0"/>
    <n v="0"/>
    <n v="2"/>
    <n v="0"/>
    <n v="0"/>
    <n v="0"/>
    <n v="0"/>
    <n v="1"/>
    <n v="1"/>
    <n v="20"/>
    <n v="0"/>
    <n v="1"/>
    <n v="1"/>
    <n v="0"/>
    <n v="1"/>
    <n v="1"/>
    <n v="1"/>
    <n v="0"/>
    <n v="0"/>
    <n v="0"/>
    <n v="0"/>
    <n v="0"/>
    <n v="5"/>
  </r>
  <r>
    <x v="80"/>
    <s v="9095-NXHCNI-HXG"/>
    <x v="2"/>
    <n v="3"/>
    <x v="0"/>
    <x v="46"/>
    <n v="3"/>
    <s v="January"/>
    <n v="18"/>
    <n v="57"/>
    <n v="19"/>
    <n v="4"/>
    <n v="1"/>
    <n v="0"/>
    <n v="1"/>
    <x v="54"/>
    <n v="1"/>
    <n v="0"/>
    <n v="3.7612001156935624"/>
    <n v="2"/>
    <n v="2.1"/>
    <x v="79"/>
    <n v="-0.34793326400197755"/>
    <n v="0.19685399999999997"/>
    <n v="-1.6252929417581998"/>
    <n v="1"/>
    <n v="5"/>
    <n v="0"/>
    <n v="-1"/>
    <n v="-1"/>
    <n v="3"/>
    <n v="4"/>
    <n v="0"/>
    <n v="0"/>
    <n v="0"/>
    <n v="0"/>
    <n v="0"/>
    <n v="0"/>
    <n v="4"/>
    <n v="0"/>
    <n v="2"/>
    <n v="2"/>
    <n v="1"/>
    <n v="3"/>
    <n v="1"/>
    <n v="1"/>
    <n v="28.5"/>
    <n v="2"/>
    <n v="0"/>
    <n v="1"/>
    <n v="4"/>
    <n v="3"/>
    <n v="37"/>
    <n v="1"/>
    <n v="0"/>
    <n v="1"/>
    <n v="1"/>
    <n v="0"/>
    <n v="0"/>
    <n v="0"/>
    <n v="0"/>
    <n v="0"/>
    <n v="0"/>
    <n v="9"/>
    <n v="4"/>
    <n v="0"/>
    <n v="0"/>
    <n v="0"/>
    <n v="4"/>
    <n v="4"/>
    <n v="4"/>
    <n v="0"/>
    <n v="1"/>
    <n v="1"/>
    <n v="2"/>
    <n v="2"/>
    <n v="2"/>
    <n v="0"/>
    <n v="1"/>
    <n v="1"/>
    <n v="10"/>
    <n v="308.95999999999998"/>
    <n v="3"/>
    <n v="69.09"/>
    <n v="0"/>
    <n v="1"/>
    <n v="2"/>
    <n v="1"/>
    <n v="4.3"/>
    <n v="1.4586150226995167"/>
    <n v="6.3"/>
    <n v="1.8405496333974869"/>
    <n v="0"/>
    <n v="0"/>
    <e v="#NULL!"/>
    <n v="0"/>
    <e v="#NULL!"/>
    <n v="1"/>
    <n v="32.85"/>
    <n v="3.4919517449306197"/>
    <n v="42.85"/>
    <n v="3.7577056450437887"/>
    <n v="1"/>
    <n v="27"/>
    <n v="3.2958368660043291"/>
    <n v="25"/>
    <n v="3.2188758248682006"/>
    <n v="1"/>
    <n v="28.75"/>
    <n v="3.3586377672433594"/>
    <n v="22.3"/>
    <n v="3.1045866784660729"/>
    <n v="0"/>
    <n v="1"/>
    <n v="1"/>
    <n v="2"/>
    <n v="1"/>
    <n v="1"/>
    <n v="1"/>
    <n v="1"/>
    <n v="1"/>
    <n v="1"/>
    <n v="16"/>
    <n v="1"/>
    <n v="1"/>
    <n v="1"/>
    <n v="1"/>
    <n v="1"/>
    <n v="1"/>
    <n v="1"/>
    <n v="0"/>
    <n v="0"/>
    <n v="0"/>
    <n v="0"/>
    <n v="0"/>
    <n v="1"/>
  </r>
  <r>
    <x v="81"/>
    <s v="4115-RQKQTM-RXB"/>
    <x v="0"/>
    <n v="4"/>
    <x v="1"/>
    <x v="47"/>
    <n v="6"/>
    <s v="February"/>
    <n v="16"/>
    <n v="48"/>
    <n v="11"/>
    <n v="1"/>
    <n v="1"/>
    <n v="0"/>
    <n v="26"/>
    <x v="45"/>
    <n v="5"/>
    <n v="1"/>
    <n v="2.8903717578961645"/>
    <n v="1"/>
    <n v="1.4000000000000001"/>
    <x v="80"/>
    <n v="-2.9108030627686858"/>
    <n v="0.19756799999999999"/>
    <n v="-1.6216724501024429"/>
    <n v="0"/>
    <n v="5"/>
    <n v="0"/>
    <n v="-1"/>
    <n v="-1"/>
    <n v="1"/>
    <n v="7"/>
    <n v="0"/>
    <n v="0"/>
    <n v="0"/>
    <n v="0"/>
    <n v="0"/>
    <n v="0"/>
    <n v="7"/>
    <n v="0"/>
    <n v="1"/>
    <n v="6"/>
    <n v="2"/>
    <n v="7"/>
    <n v="0"/>
    <n v="0"/>
    <n v="11"/>
    <n v="1"/>
    <n v="1"/>
    <n v="0"/>
    <n v="1"/>
    <n v="1"/>
    <n v="32"/>
    <n v="1"/>
    <n v="0"/>
    <n v="0"/>
    <n v="1"/>
    <n v="0"/>
    <n v="0"/>
    <n v="0"/>
    <n v="0"/>
    <n v="0"/>
    <n v="0"/>
    <n v="2"/>
    <n v="2"/>
    <n v="1"/>
    <n v="0"/>
    <n v="0"/>
    <n v="5"/>
    <n v="3"/>
    <n v="2"/>
    <n v="0"/>
    <n v="23"/>
    <n v="5"/>
    <n v="1"/>
    <n v="3"/>
    <n v="1"/>
    <n v="0"/>
    <n v="18"/>
    <n v="5"/>
    <n v="8"/>
    <n v="241.67000000000002"/>
    <n v="5"/>
    <n v="157.61000000000001"/>
    <n v="0"/>
    <n v="2"/>
    <n v="50"/>
    <n v="0"/>
    <n v="14.8"/>
    <n v="2.6946271807700692"/>
    <n v="708.25"/>
    <n v="6.5627971387106259"/>
    <n v="1"/>
    <n v="23.75"/>
    <n v="3.1675825304806504"/>
    <n v="1123.5"/>
    <n v="7.0242040916253838"/>
    <n v="0"/>
    <n v="0"/>
    <e v="#NULL!"/>
    <n v="0"/>
    <e v="#NULL!"/>
    <n v="1"/>
    <n v="15.25"/>
    <n v="2.7245795030534206"/>
    <n v="700"/>
    <n v="6.5510803350434044"/>
    <n v="0"/>
    <n v="0"/>
    <e v="#NULL!"/>
    <n v="0"/>
    <e v="#NULL!"/>
    <n v="1"/>
    <n v="0"/>
    <n v="0"/>
    <n v="0"/>
    <n v="0"/>
    <n v="1"/>
    <n v="0"/>
    <n v="1"/>
    <n v="1"/>
    <n v="1"/>
    <n v="24"/>
    <n v="1"/>
    <n v="1"/>
    <n v="1"/>
    <n v="0"/>
    <n v="0"/>
    <n v="0"/>
    <n v="0"/>
    <n v="0"/>
    <n v="1"/>
    <n v="1"/>
    <n v="0"/>
    <n v="0"/>
    <n v="2"/>
  </r>
  <r>
    <x v="82"/>
    <s v="4730-MCQYEE-7XQ"/>
    <x v="3"/>
    <n v="2"/>
    <x v="0"/>
    <x v="48"/>
    <n v="3"/>
    <s v="December"/>
    <n v="16"/>
    <n v="49"/>
    <n v="20"/>
    <n v="5"/>
    <n v="2"/>
    <n v="0"/>
    <n v="0"/>
    <x v="55"/>
    <n v="1"/>
    <n v="0"/>
    <n v="3.7376696182833684"/>
    <n v="2"/>
    <n v="16.400000000000002"/>
    <x v="81"/>
    <n v="0.31533031286778496"/>
    <n v="5.5172879999999997"/>
    <n v="1.7078864352116518"/>
    <n v="0"/>
    <n v="1"/>
    <n v="1"/>
    <n v="16"/>
    <n v="3"/>
    <n v="4"/>
    <n v="2"/>
    <n v="0"/>
    <n v="2"/>
    <n v="0"/>
    <n v="0"/>
    <n v="0"/>
    <n v="0"/>
    <n v="0"/>
    <n v="0"/>
    <n v="2"/>
    <n v="2"/>
    <n v="1"/>
    <n v="2"/>
    <n v="1"/>
    <n v="0"/>
    <n v="17.8"/>
    <n v="1"/>
    <n v="1"/>
    <n v="0"/>
    <n v="1"/>
    <n v="1"/>
    <n v="27"/>
    <n v="1"/>
    <n v="0"/>
    <n v="0"/>
    <n v="0"/>
    <n v="0"/>
    <n v="0"/>
    <n v="1"/>
    <n v="0"/>
    <n v="0"/>
    <n v="0"/>
    <n v="2"/>
    <n v="2"/>
    <n v="0"/>
    <n v="1"/>
    <n v="1"/>
    <n v="4"/>
    <n v="1"/>
    <n v="3"/>
    <n v="0"/>
    <n v="9"/>
    <n v="3"/>
    <n v="2"/>
    <n v="3"/>
    <n v="1"/>
    <n v="0"/>
    <n v="9"/>
    <n v="3"/>
    <n v="12"/>
    <n v="388.44"/>
    <n v="2"/>
    <n v="61.86"/>
    <n v="1"/>
    <n v="1"/>
    <n v="41"/>
    <n v="1"/>
    <n v="15.65"/>
    <n v="2.7504709169861621"/>
    <n v="580.35"/>
    <n v="6.3636313698146321"/>
    <n v="0"/>
    <n v="0"/>
    <e v="#NULL!"/>
    <n v="0"/>
    <e v="#NULL!"/>
    <n v="1"/>
    <n v="49"/>
    <n v="3.8918202981106265"/>
    <n v="2046.8"/>
    <n v="7.6240328769309365"/>
    <n v="1"/>
    <n v="17.75"/>
    <n v="2.8763855159214247"/>
    <n v="695"/>
    <n v="6.543911845564792"/>
    <n v="1"/>
    <n v="49.25"/>
    <n v="3.8969093676180977"/>
    <n v="2032.4"/>
    <n v="7.6169726397195765"/>
    <n v="1"/>
    <n v="1"/>
    <n v="1"/>
    <n v="4"/>
    <n v="1"/>
    <n v="1"/>
    <n v="0"/>
    <n v="1"/>
    <n v="1"/>
    <n v="1"/>
    <n v="20"/>
    <n v="1"/>
    <n v="1"/>
    <n v="1"/>
    <n v="1"/>
    <n v="1"/>
    <n v="1"/>
    <n v="1"/>
    <n v="0"/>
    <n v="1"/>
    <n v="0"/>
    <n v="0"/>
    <n v="0"/>
    <n v="12"/>
  </r>
  <r>
    <x v="83"/>
    <s v="4048-TDAQGT-9Y6"/>
    <x v="0"/>
    <n v="2"/>
    <x v="1"/>
    <x v="5"/>
    <n v="5"/>
    <s v="February"/>
    <n v="14"/>
    <n v="41"/>
    <n v="10"/>
    <n v="1"/>
    <n v="6"/>
    <n v="0"/>
    <n v="36"/>
    <x v="56"/>
    <n v="5"/>
    <n v="0"/>
    <n v="5.7899601708972535"/>
    <n v="5"/>
    <n v="11.700000000000001"/>
    <x v="82"/>
    <n v="2.7429767073324682"/>
    <n v="22.725846000000001"/>
    <n v="3.1235028670933804"/>
    <n v="0"/>
    <n v="5"/>
    <n v="1"/>
    <n v="16"/>
    <n v="3"/>
    <n v="2"/>
    <n v="0"/>
    <n v="0"/>
    <n v="0"/>
    <n v="0"/>
    <n v="0"/>
    <n v="0"/>
    <n v="0"/>
    <n v="0"/>
    <n v="0"/>
    <n v="2"/>
    <n v="36"/>
    <n v="5"/>
    <n v="2"/>
    <n v="1"/>
    <n v="0"/>
    <n v="85.800000000000011"/>
    <n v="3"/>
    <n v="1"/>
    <n v="0"/>
    <n v="10"/>
    <n v="5"/>
    <n v="23"/>
    <n v="0"/>
    <n v="1"/>
    <n v="0"/>
    <n v="0"/>
    <n v="1"/>
    <n v="0"/>
    <n v="1"/>
    <n v="0"/>
    <n v="0"/>
    <n v="1"/>
    <n v="9"/>
    <n v="4"/>
    <n v="0"/>
    <n v="0"/>
    <n v="1"/>
    <n v="1"/>
    <n v="3"/>
    <n v="1"/>
    <n v="1"/>
    <n v="40"/>
    <n v="5"/>
    <n v="2"/>
    <n v="4"/>
    <n v="3"/>
    <n v="0"/>
    <n v="30"/>
    <n v="5"/>
    <n v="9"/>
    <n v="784.81000000000006"/>
    <n v="2"/>
    <n v="121.16"/>
    <n v="0"/>
    <n v="3"/>
    <n v="72"/>
    <n v="0"/>
    <n v="100.7"/>
    <n v="4.6121457997245168"/>
    <n v="7400.85"/>
    <n v="8.9093501374606632"/>
    <n v="1"/>
    <n v="65.75"/>
    <n v="4.1858596710578739"/>
    <n v="4707"/>
    <n v="8.4568060414011423"/>
    <n v="0"/>
    <n v="0"/>
    <e v="#NULL!"/>
    <n v="0"/>
    <e v="#NULL!"/>
    <n v="1"/>
    <n v="24.25"/>
    <n v="3.188416617383492"/>
    <n v="1770"/>
    <n v="7.4787348255678747"/>
    <n v="0"/>
    <n v="0"/>
    <e v="#NULL!"/>
    <n v="0"/>
    <e v="#NULL!"/>
    <n v="1"/>
    <n v="1"/>
    <n v="1"/>
    <n v="1"/>
    <n v="1"/>
    <n v="1"/>
    <n v="1"/>
    <n v="1"/>
    <n v="0"/>
    <n v="1"/>
    <n v="16"/>
    <n v="1"/>
    <n v="1"/>
    <n v="1"/>
    <n v="0"/>
    <n v="1"/>
    <n v="0"/>
    <n v="0"/>
    <n v="0"/>
    <n v="1"/>
    <n v="0"/>
    <n v="0"/>
    <n v="0"/>
    <n v="2"/>
  </r>
  <r>
    <x v="84"/>
    <s v="4336-AZJUON-KO0"/>
    <x v="1"/>
    <n v="4"/>
    <x v="1"/>
    <x v="13"/>
    <n v="6"/>
    <s v="April"/>
    <n v="13"/>
    <n v="49"/>
    <n v="18"/>
    <n v="4"/>
    <n v="1"/>
    <n v="0"/>
    <n v="9"/>
    <x v="25"/>
    <n v="3"/>
    <n v="0"/>
    <n v="3.4011973816621555"/>
    <n v="2"/>
    <n v="6.9"/>
    <x v="83"/>
    <n v="-1.7375554152145427"/>
    <n v="1.8940500000000002"/>
    <n v="0.63871739357066204"/>
    <n v="0"/>
    <n v="4"/>
    <n v="1"/>
    <n v="14"/>
    <n v="2"/>
    <n v="2"/>
    <n v="3"/>
    <n v="0"/>
    <n v="0"/>
    <n v="0"/>
    <n v="0"/>
    <n v="3"/>
    <n v="0"/>
    <n v="0"/>
    <n v="1"/>
    <n v="3"/>
    <n v="9"/>
    <n v="3"/>
    <n v="2"/>
    <n v="1"/>
    <n v="0"/>
    <n v="12.8"/>
    <n v="1"/>
    <n v="0"/>
    <n v="0"/>
    <n v="1"/>
    <n v="1"/>
    <n v="20"/>
    <n v="1"/>
    <n v="0"/>
    <n v="0"/>
    <n v="1"/>
    <n v="1"/>
    <n v="0"/>
    <n v="0"/>
    <n v="1"/>
    <n v="0"/>
    <n v="0"/>
    <n v="9"/>
    <n v="4"/>
    <n v="0"/>
    <n v="0"/>
    <n v="1"/>
    <n v="2"/>
    <n v="2"/>
    <n v="4"/>
    <n v="0"/>
    <n v="13"/>
    <n v="4"/>
    <n v="4"/>
    <n v="2"/>
    <n v="3"/>
    <n v="0"/>
    <n v="11"/>
    <n v="4"/>
    <n v="6"/>
    <n v="88.78"/>
    <n v="1"/>
    <n v="14.97"/>
    <n v="0"/>
    <n v="2"/>
    <n v="40"/>
    <n v="0"/>
    <n v="12.4"/>
    <n v="2.5176964726109912"/>
    <n v="507.25"/>
    <n v="6.2290039787059239"/>
    <n v="1"/>
    <n v="18"/>
    <n v="2.8903717578961645"/>
    <n v="713.6"/>
    <n v="6.5703225812657999"/>
    <n v="0"/>
    <n v="0"/>
    <e v="#NULL!"/>
    <n v="0"/>
    <e v="#NULL!"/>
    <n v="0"/>
    <n v="0"/>
    <e v="#NULL!"/>
    <n v="0"/>
    <e v="#NULL!"/>
    <n v="0"/>
    <n v="0"/>
    <e v="#NULL!"/>
    <n v="0"/>
    <e v="#NULL!"/>
    <n v="1"/>
    <n v="0"/>
    <n v="1"/>
    <n v="2"/>
    <n v="1"/>
    <n v="0"/>
    <n v="1"/>
    <n v="1"/>
    <n v="0"/>
    <n v="1"/>
    <n v="24"/>
    <n v="1"/>
    <n v="1"/>
    <n v="1"/>
    <n v="1"/>
    <n v="1"/>
    <n v="1"/>
    <n v="0"/>
    <n v="1"/>
    <n v="1"/>
    <n v="0"/>
    <n v="0"/>
    <n v="0"/>
    <n v="4"/>
  </r>
  <r>
    <x v="85"/>
    <s v="5495-XNMJLP-GBP"/>
    <x v="3"/>
    <n v="4"/>
    <x v="1"/>
    <x v="8"/>
    <n v="6"/>
    <s v="July"/>
    <n v="12"/>
    <n v="56"/>
    <n v="16"/>
    <n v="3"/>
    <n v="1"/>
    <n v="0"/>
    <n v="21"/>
    <x v="57"/>
    <n v="5"/>
    <n v="1"/>
    <n v="4.5643481914678361"/>
    <n v="4"/>
    <n v="15.6"/>
    <x v="84"/>
    <n v="2.1194619350036814"/>
    <n v="6.6493439999999993"/>
    <n v="1.8945182031853238"/>
    <n v="0"/>
    <n v="5"/>
    <n v="1"/>
    <n v="20"/>
    <n v="5"/>
    <n v="2"/>
    <n v="0"/>
    <n v="0"/>
    <n v="0"/>
    <n v="0"/>
    <n v="0"/>
    <n v="0"/>
    <n v="0"/>
    <n v="0"/>
    <n v="1"/>
    <n v="1"/>
    <n v="30"/>
    <n v="5"/>
    <n v="2"/>
    <n v="1"/>
    <n v="1"/>
    <n v="44.1"/>
    <n v="3"/>
    <n v="0"/>
    <n v="1"/>
    <n v="1"/>
    <n v="1"/>
    <n v="31"/>
    <n v="1"/>
    <n v="0"/>
    <n v="1"/>
    <n v="0"/>
    <n v="0"/>
    <n v="0"/>
    <n v="0"/>
    <n v="0"/>
    <n v="0"/>
    <n v="0"/>
    <n v="9"/>
    <n v="5"/>
    <n v="0"/>
    <n v="0"/>
    <n v="1"/>
    <n v="2"/>
    <n v="3"/>
    <n v="1"/>
    <n v="0"/>
    <n v="38"/>
    <n v="5"/>
    <n v="3"/>
    <n v="1"/>
    <n v="3"/>
    <n v="0"/>
    <n v="28"/>
    <n v="5"/>
    <n v="13"/>
    <n v="420.63"/>
    <n v="7"/>
    <n v="183.13"/>
    <n v="0"/>
    <n v="2"/>
    <n v="70"/>
    <n v="0"/>
    <n v="24.55"/>
    <n v="3.2007118542405295"/>
    <n v="1858.25"/>
    <n v="7.5273904636054025"/>
    <n v="1"/>
    <n v="25.5"/>
    <n v="3.2386784521643803"/>
    <n v="1819.25"/>
    <n v="7.506179607227196"/>
    <n v="0"/>
    <n v="0"/>
    <e v="#NULL!"/>
    <n v="0"/>
    <e v="#NULL!"/>
    <n v="1"/>
    <n v="34"/>
    <n v="3.5263605246161616"/>
    <n v="2385"/>
    <n v="7.776954403322442"/>
    <n v="0"/>
    <n v="0"/>
    <e v="#NULL!"/>
    <n v="0"/>
    <e v="#NULL!"/>
    <n v="1"/>
    <n v="1"/>
    <n v="0"/>
    <n v="1"/>
    <n v="1"/>
    <n v="1"/>
    <n v="1"/>
    <n v="1"/>
    <n v="0"/>
    <n v="1"/>
    <n v="22"/>
    <n v="1"/>
    <n v="1"/>
    <n v="1"/>
    <n v="0"/>
    <n v="1"/>
    <n v="0"/>
    <n v="1"/>
    <n v="0"/>
    <n v="1"/>
    <n v="0"/>
    <n v="0"/>
    <n v="1"/>
    <n v="7"/>
  </r>
  <r>
    <x v="86"/>
    <s v="9844-JTMVSQ-J5G"/>
    <x v="2"/>
    <n v="2"/>
    <x v="1"/>
    <x v="26"/>
    <n v="5"/>
    <s v="July"/>
    <n v="13"/>
    <n v="49"/>
    <n v="16"/>
    <n v="3"/>
    <n v="5"/>
    <n v="0"/>
    <n v="29"/>
    <x v="58"/>
    <n v="5"/>
    <n v="0"/>
    <n v="4.962844630259907"/>
    <n v="5"/>
    <n v="10.9"/>
    <x v="85"/>
    <n v="2.2684014325639144"/>
    <n v="5.9230599999999995"/>
    <n v="1.7788532072452083"/>
    <n v="0"/>
    <n v="3"/>
    <n v="0"/>
    <n v="-1"/>
    <n v="-1"/>
    <n v="1"/>
    <n v="0"/>
    <n v="0"/>
    <n v="0"/>
    <n v="0"/>
    <n v="0"/>
    <n v="0"/>
    <n v="0"/>
    <n v="0"/>
    <n v="1"/>
    <n v="3"/>
    <n v="28"/>
    <n v="5"/>
    <n v="5"/>
    <n v="1"/>
    <n v="0"/>
    <n v="94.800000000000011"/>
    <n v="3"/>
    <n v="1"/>
    <n v="0"/>
    <n v="1"/>
    <n v="1"/>
    <n v="23"/>
    <n v="1"/>
    <n v="0"/>
    <n v="0"/>
    <n v="1"/>
    <n v="0"/>
    <n v="0"/>
    <n v="0"/>
    <n v="0"/>
    <n v="0"/>
    <n v="0"/>
    <n v="9"/>
    <n v="5"/>
    <n v="0"/>
    <n v="0"/>
    <n v="1"/>
    <n v="1"/>
    <n v="1"/>
    <n v="4"/>
    <n v="0"/>
    <n v="37"/>
    <n v="5"/>
    <n v="4"/>
    <n v="3"/>
    <n v="4"/>
    <n v="1"/>
    <n v="29"/>
    <n v="5"/>
    <n v="11"/>
    <n v="995.5"/>
    <n v="6"/>
    <n v="636.02"/>
    <n v="0"/>
    <n v="1"/>
    <n v="69"/>
    <n v="0"/>
    <n v="18.5"/>
    <n v="2.917770732084279"/>
    <n v="1286.0999999999999"/>
    <n v="7.1593696622720406"/>
    <n v="1"/>
    <n v="57.75"/>
    <n v="4.0561233494019033"/>
    <n v="3967.3"/>
    <n v="8.2858410415521391"/>
    <n v="1"/>
    <n v="54.4"/>
    <n v="3.9963641538618968"/>
    <n v="3676.2"/>
    <n v="8.2096348889596644"/>
    <n v="1"/>
    <n v="24"/>
    <n v="3.1780538303479458"/>
    <n v="1715"/>
    <n v="7.44716835960004"/>
    <n v="0"/>
    <n v="0"/>
    <e v="#NULL!"/>
    <n v="0"/>
    <e v="#NULL!"/>
    <n v="1"/>
    <n v="1"/>
    <n v="0"/>
    <n v="1"/>
    <n v="1"/>
    <n v="1"/>
    <n v="1"/>
    <n v="1"/>
    <n v="1"/>
    <n v="1"/>
    <n v="21"/>
    <n v="1"/>
    <n v="1"/>
    <n v="1"/>
    <n v="0"/>
    <n v="1"/>
    <n v="1"/>
    <n v="0"/>
    <n v="1"/>
    <n v="1"/>
    <n v="0"/>
    <n v="0"/>
    <n v="0"/>
    <n v="7"/>
  </r>
  <r>
    <x v="87"/>
    <s v="6960-IEHYJM-SCB"/>
    <x v="1"/>
    <n v="1"/>
    <x v="0"/>
    <x v="0"/>
    <n v="2"/>
    <s v="December"/>
    <n v="13"/>
    <n v="51"/>
    <n v="15"/>
    <n v="3"/>
    <n v="2"/>
    <n v="0"/>
    <n v="0"/>
    <x v="42"/>
    <n v="1"/>
    <n v="0"/>
    <n v="3.2188758248682006"/>
    <n v="2"/>
    <n v="6.8000000000000007"/>
    <x v="86"/>
    <n v="-9.8605603754121973E-2"/>
    <n v="0.79390000000000005"/>
    <n v="-0.23079777025106929"/>
    <n v="1"/>
    <n v="2"/>
    <n v="0"/>
    <n v="-1"/>
    <n v="-1"/>
    <n v="1"/>
    <n v="0"/>
    <n v="0"/>
    <n v="0"/>
    <n v="0"/>
    <n v="0"/>
    <n v="0"/>
    <n v="0"/>
    <n v="0"/>
    <n v="0"/>
    <n v="2"/>
    <n v="1"/>
    <n v="1"/>
    <n v="2"/>
    <n v="1"/>
    <n v="0"/>
    <n v="14.700000000000001"/>
    <n v="1"/>
    <n v="1"/>
    <n v="0"/>
    <n v="1"/>
    <n v="1"/>
    <n v="32"/>
    <n v="1"/>
    <n v="0"/>
    <n v="0"/>
    <n v="0"/>
    <n v="0"/>
    <n v="0"/>
    <n v="0"/>
    <n v="0"/>
    <n v="0"/>
    <n v="0"/>
    <n v="9"/>
    <n v="4"/>
    <n v="0"/>
    <n v="0"/>
    <n v="0"/>
    <n v="4"/>
    <n v="4"/>
    <n v="1"/>
    <n v="0"/>
    <n v="2"/>
    <n v="2"/>
    <n v="2"/>
    <n v="3"/>
    <n v="4"/>
    <n v="0"/>
    <n v="2"/>
    <n v="2"/>
    <n v="5"/>
    <n v="99.34"/>
    <n v="6"/>
    <n v="109.84"/>
    <n v="1"/>
    <n v="1"/>
    <n v="7"/>
    <n v="1"/>
    <n v="3.65"/>
    <n v="1.2947271675944001"/>
    <n v="29.1"/>
    <n v="3.3707381741774469"/>
    <n v="1"/>
    <n v="16.25"/>
    <n v="2.7880929087757464"/>
    <n v="125.35"/>
    <n v="4.8311098246043027"/>
    <n v="1"/>
    <n v="35.950000000000003"/>
    <n v="3.5821290841670557"/>
    <n v="210.55"/>
    <n v="5.3497231546079371"/>
    <n v="1"/>
    <n v="34"/>
    <n v="3.5263605246161616"/>
    <n v="215"/>
    <n v="5.3706380281276624"/>
    <n v="1"/>
    <n v="30.8"/>
    <n v="3.427514689979529"/>
    <n v="186"/>
    <n v="5.2257466737132017"/>
    <n v="1"/>
    <n v="1"/>
    <n v="1"/>
    <n v="2"/>
    <n v="0"/>
    <n v="1"/>
    <n v="1"/>
    <n v="1"/>
    <n v="1"/>
    <n v="1"/>
    <n v="33"/>
    <n v="1"/>
    <n v="1"/>
    <n v="1"/>
    <n v="0"/>
    <n v="1"/>
    <n v="1"/>
    <n v="1"/>
    <n v="1"/>
    <n v="0"/>
    <n v="0"/>
    <n v="0"/>
    <n v="0"/>
    <n v="12"/>
  </r>
  <r>
    <x v="88"/>
    <s v="2566-HGSGRK-ROU"/>
    <x v="2"/>
    <n v="1"/>
    <x v="1"/>
    <x v="10"/>
    <n v="5"/>
    <s v="April"/>
    <n v="15"/>
    <n v="45"/>
    <n v="18"/>
    <n v="4"/>
    <n v="2"/>
    <n v="0"/>
    <n v="7"/>
    <x v="51"/>
    <n v="3"/>
    <n v="0"/>
    <n v="4.219507705176107"/>
    <n v="3"/>
    <n v="6.5"/>
    <x v="87"/>
    <n v="0.76459304100796344"/>
    <n v="2.2718799999999999"/>
    <n v="0.82060768256263472"/>
    <n v="0"/>
    <n v="4"/>
    <n v="0"/>
    <n v="-1"/>
    <n v="-1"/>
    <n v="1"/>
    <n v="0"/>
    <n v="0"/>
    <n v="0"/>
    <n v="0"/>
    <n v="0"/>
    <n v="0"/>
    <n v="0"/>
    <n v="0"/>
    <n v="0"/>
    <n v="2"/>
    <n v="35"/>
    <n v="5"/>
    <n v="3"/>
    <n v="1"/>
    <n v="1"/>
    <n v="34.200000000000003"/>
    <n v="2"/>
    <n v="0"/>
    <n v="1"/>
    <n v="1"/>
    <n v="1"/>
    <n v="18"/>
    <n v="1"/>
    <n v="0"/>
    <n v="0"/>
    <n v="0"/>
    <n v="0"/>
    <n v="0"/>
    <n v="0"/>
    <n v="0"/>
    <n v="0"/>
    <n v="0"/>
    <n v="9"/>
    <n v="3"/>
    <n v="0"/>
    <n v="1"/>
    <n v="0"/>
    <n v="4"/>
    <n v="3"/>
    <n v="3"/>
    <n v="0"/>
    <n v="20"/>
    <n v="5"/>
    <n v="1"/>
    <n v="1"/>
    <n v="1"/>
    <n v="0"/>
    <n v="20"/>
    <n v="5"/>
    <n v="8"/>
    <n v="602.66999999999996"/>
    <n v="4"/>
    <n v="236.47"/>
    <n v="0"/>
    <n v="2"/>
    <n v="56"/>
    <n v="1"/>
    <n v="19.95"/>
    <n v="2.9932291433358724"/>
    <n v="1154.1500000000001"/>
    <n v="7.0511194212900072"/>
    <n v="1"/>
    <n v="52"/>
    <n v="3.9512437185814275"/>
    <n v="3072.8"/>
    <n v="8.0303444770316954"/>
    <n v="1"/>
    <n v="61.9"/>
    <n v="4.1255201796905503"/>
    <n v="3395"/>
    <n v="8.1300590399927959"/>
    <n v="1"/>
    <n v="31.75"/>
    <n v="3.4578927253387008"/>
    <n v="1870"/>
    <n v="7.5336937098486327"/>
    <n v="1"/>
    <n v="74.8"/>
    <n v="4.3148178849804317"/>
    <n v="4242.6000000000004"/>
    <n v="8.352931567838251"/>
    <n v="1"/>
    <n v="1"/>
    <n v="1"/>
    <n v="3"/>
    <n v="1"/>
    <n v="1"/>
    <n v="1"/>
    <n v="1"/>
    <n v="1"/>
    <n v="1"/>
    <n v="19"/>
    <n v="1"/>
    <n v="1"/>
    <n v="1"/>
    <n v="1"/>
    <n v="1"/>
    <n v="0"/>
    <n v="1"/>
    <n v="1"/>
    <n v="1"/>
    <n v="0"/>
    <n v="0"/>
    <n v="0"/>
    <n v="4"/>
  </r>
  <r>
    <x v="89"/>
    <s v="7164-HJCLUK-29N"/>
    <x v="2"/>
    <n v="2"/>
    <x v="0"/>
    <x v="49"/>
    <n v="6"/>
    <s v="August"/>
    <n v="15"/>
    <n v="52"/>
    <n v="8"/>
    <n v="1"/>
    <n v="1"/>
    <n v="1"/>
    <n v="16"/>
    <x v="59"/>
    <n v="5"/>
    <n v="0"/>
    <n v="4.3567088266895917"/>
    <n v="4"/>
    <n v="12.7"/>
    <x v="88"/>
    <n v="1.9000980460564387"/>
    <n v="3.2194500000000001"/>
    <n v="1.1692105375136463"/>
    <n v="0"/>
    <n v="5"/>
    <n v="1"/>
    <n v="7"/>
    <n v="1"/>
    <n v="2"/>
    <n v="2"/>
    <n v="1"/>
    <n v="1"/>
    <n v="0"/>
    <n v="0"/>
    <n v="0"/>
    <n v="0"/>
    <n v="0"/>
    <n v="0"/>
    <n v="2"/>
    <n v="34"/>
    <n v="5"/>
    <n v="0"/>
    <n v="-1"/>
    <n v="-1"/>
    <n v="-1"/>
    <n v="-1"/>
    <n v="-1"/>
    <n v="1"/>
    <n v="2"/>
    <n v="1"/>
    <n v="23"/>
    <n v="0"/>
    <n v="1"/>
    <n v="1"/>
    <n v="0"/>
    <n v="1"/>
    <n v="0"/>
    <n v="0"/>
    <n v="0"/>
    <n v="0"/>
    <n v="0"/>
    <n v="9"/>
    <n v="6"/>
    <n v="0"/>
    <n v="0"/>
    <n v="1"/>
    <n v="4"/>
    <n v="2"/>
    <n v="1"/>
    <n v="0"/>
    <n v="40"/>
    <n v="5"/>
    <n v="3"/>
    <n v="3"/>
    <n v="4"/>
    <n v="0"/>
    <n v="30"/>
    <n v="5"/>
    <n v="10"/>
    <n v="364.94"/>
    <n v="4"/>
    <n v="138.22"/>
    <n v="0"/>
    <n v="3"/>
    <n v="72"/>
    <n v="0"/>
    <n v="46.7"/>
    <n v="3.8437441646748516"/>
    <n v="3491.9"/>
    <n v="8.1582012796651426"/>
    <n v="1"/>
    <n v="73.5"/>
    <n v="4.2972854062187906"/>
    <n v="5498.15"/>
    <n v="8.6121669510012619"/>
    <n v="0"/>
    <n v="0"/>
    <e v="#NULL!"/>
    <n v="0"/>
    <e v="#NULL!"/>
    <n v="1"/>
    <n v="33.5"/>
    <n v="3.5115454388310208"/>
    <n v="2365"/>
    <n v="7.7685333009260331"/>
    <n v="0"/>
    <n v="0"/>
    <e v="#NULL!"/>
    <n v="0"/>
    <e v="#NULL!"/>
    <n v="1"/>
    <n v="1"/>
    <n v="0"/>
    <n v="0"/>
    <n v="1"/>
    <n v="1"/>
    <n v="1"/>
    <n v="1"/>
    <n v="0"/>
    <n v="1"/>
    <n v="23"/>
    <n v="1"/>
    <n v="1"/>
    <n v="1"/>
    <n v="0"/>
    <n v="0"/>
    <n v="0"/>
    <n v="0"/>
    <n v="1"/>
    <n v="1"/>
    <n v="0"/>
    <n v="1"/>
    <n v="0"/>
    <n v="8"/>
  </r>
  <r>
    <x v="90"/>
    <s v="6866-MMDIWM-62M"/>
    <x v="3"/>
    <n v="2"/>
    <x v="0"/>
    <x v="32"/>
    <n v="4"/>
    <s v="May"/>
    <n v="16"/>
    <n v="55"/>
    <n v="19"/>
    <n v="4"/>
    <n v="3"/>
    <n v="0"/>
    <n v="9"/>
    <x v="60"/>
    <n v="3"/>
    <n v="0"/>
    <n v="4.2484952420493594"/>
    <n v="3"/>
    <n v="8.6"/>
    <x v="89"/>
    <n v="-1.5573199581719936"/>
    <n v="5.8092999999999995"/>
    <n v="1.7594600816775785"/>
    <n v="0"/>
    <n v="1"/>
    <n v="1"/>
    <n v="17"/>
    <n v="4"/>
    <n v="3"/>
    <n v="11"/>
    <n v="0"/>
    <n v="0"/>
    <n v="3"/>
    <n v="0"/>
    <n v="0"/>
    <n v="0"/>
    <n v="8"/>
    <n v="1"/>
    <n v="1"/>
    <n v="21"/>
    <n v="4"/>
    <n v="3"/>
    <n v="1"/>
    <n v="1"/>
    <n v="40.400000000000006"/>
    <n v="3"/>
    <n v="0"/>
    <n v="0"/>
    <n v="1"/>
    <n v="1"/>
    <n v="30"/>
    <n v="1"/>
    <n v="0"/>
    <n v="0"/>
    <n v="0"/>
    <n v="0"/>
    <n v="0"/>
    <n v="0"/>
    <n v="0"/>
    <n v="0"/>
    <n v="0"/>
    <n v="9"/>
    <n v="4"/>
    <n v="1"/>
    <n v="0"/>
    <n v="1"/>
    <n v="2"/>
    <n v="4"/>
    <n v="1"/>
    <n v="0"/>
    <n v="12"/>
    <n v="4"/>
    <n v="4"/>
    <n v="4"/>
    <n v="1"/>
    <n v="1"/>
    <n v="6"/>
    <n v="3"/>
    <n v="8"/>
    <n v="154.14000000000001"/>
    <n v="0"/>
    <n v="0"/>
    <n v="0"/>
    <n v="3"/>
    <n v="35"/>
    <n v="0"/>
    <n v="11.75"/>
    <n v="2.4638532405901681"/>
    <n v="393.05"/>
    <n v="5.973936830239766"/>
    <n v="0"/>
    <n v="0"/>
    <e v="#NULL!"/>
    <n v="0"/>
    <e v="#NULL!"/>
    <n v="0"/>
    <n v="0"/>
    <e v="#NULL!"/>
    <n v="0"/>
    <e v="#NULL!"/>
    <n v="1"/>
    <n v="8.25"/>
    <n v="2.1102132003465894"/>
    <n v="275"/>
    <n v="5.6167710976665717"/>
    <n v="0"/>
    <n v="0"/>
    <e v="#NULL!"/>
    <n v="0"/>
    <e v="#NULL!"/>
    <n v="0"/>
    <n v="0"/>
    <n v="0"/>
    <n v="4"/>
    <n v="0"/>
    <n v="0"/>
    <n v="0"/>
    <n v="0"/>
    <n v="0"/>
    <n v="1"/>
    <n v="18"/>
    <n v="1"/>
    <n v="1"/>
    <n v="1"/>
    <n v="0"/>
    <n v="1"/>
    <n v="1"/>
    <n v="0"/>
    <n v="0"/>
    <n v="1"/>
    <n v="0"/>
    <n v="0"/>
    <n v="0"/>
    <n v="5"/>
  </r>
  <r>
    <x v="91"/>
    <s v="5792-HGZFWY-G4O"/>
    <x v="0"/>
    <n v="1"/>
    <x v="1"/>
    <x v="27"/>
    <n v="5"/>
    <s v="April"/>
    <n v="16"/>
    <n v="53"/>
    <n v="13"/>
    <n v="2"/>
    <n v="6"/>
    <n v="0"/>
    <n v="23"/>
    <x v="52"/>
    <n v="5"/>
    <n v="0"/>
    <n v="4.6151205168412597"/>
    <n v="4"/>
    <n v="3.5999999999999996"/>
    <x v="90"/>
    <n v="-0.59959126585198042"/>
    <n v="3.0869639999999996"/>
    <n v="1.1271880836444426"/>
    <n v="0"/>
    <n v="4"/>
    <n v="0"/>
    <n v="-1"/>
    <n v="-1"/>
    <n v="1"/>
    <n v="6"/>
    <n v="0"/>
    <n v="0"/>
    <n v="0"/>
    <n v="0"/>
    <n v="0"/>
    <n v="0"/>
    <n v="6"/>
    <n v="1"/>
    <n v="1"/>
    <n v="17"/>
    <n v="4"/>
    <n v="4"/>
    <n v="1"/>
    <n v="1"/>
    <n v="54.7"/>
    <n v="3"/>
    <n v="0"/>
    <n v="0"/>
    <n v="1"/>
    <n v="1"/>
    <n v="19"/>
    <n v="1"/>
    <n v="0"/>
    <n v="0"/>
    <n v="0"/>
    <n v="1"/>
    <n v="0"/>
    <n v="0"/>
    <n v="0"/>
    <n v="0"/>
    <n v="0"/>
    <n v="2"/>
    <n v="4"/>
    <n v="0"/>
    <n v="0"/>
    <n v="0"/>
    <n v="1"/>
    <n v="3"/>
    <n v="3"/>
    <n v="0"/>
    <n v="25"/>
    <n v="5"/>
    <n v="4"/>
    <n v="3"/>
    <n v="1"/>
    <n v="1"/>
    <n v="22"/>
    <n v="5"/>
    <n v="11"/>
    <n v="1053.82"/>
    <n v="7"/>
    <n v="658.42"/>
    <n v="1"/>
    <n v="2"/>
    <n v="46"/>
    <n v="0"/>
    <n v="8.4"/>
    <n v="2.1282317058492679"/>
    <n v="395.65"/>
    <n v="5.9805299820552023"/>
    <n v="1"/>
    <n v="21.25"/>
    <n v="3.0563568953704259"/>
    <n v="919.6"/>
    <n v="6.8239387928890265"/>
    <n v="0"/>
    <n v="0"/>
    <e v="#NULL!"/>
    <n v="0"/>
    <e v="#NULL!"/>
    <n v="1"/>
    <n v="11"/>
    <n v="2.3978952727983707"/>
    <n v="455"/>
    <n v="6.1202974189509503"/>
    <n v="1"/>
    <n v="41.75"/>
    <n v="3.7316994512968646"/>
    <n v="1911.25"/>
    <n v="7.5555127572432719"/>
    <n v="0"/>
    <n v="1"/>
    <n v="1"/>
    <n v="0"/>
    <n v="1"/>
    <n v="1"/>
    <n v="1"/>
    <n v="1"/>
    <n v="0"/>
    <n v="1"/>
    <n v="16"/>
    <n v="1"/>
    <n v="1"/>
    <n v="1"/>
    <n v="0"/>
    <n v="1"/>
    <n v="0"/>
    <n v="1"/>
    <n v="0"/>
    <n v="1"/>
    <n v="0"/>
    <n v="1"/>
    <n v="0"/>
    <n v="4"/>
  </r>
  <r>
    <x v="92"/>
    <s v="5106-JWYDFO-SV4"/>
    <x v="4"/>
    <n v="3"/>
    <x v="0"/>
    <x v="50"/>
    <n v="4"/>
    <s v="November"/>
    <n v="13"/>
    <n v="56"/>
    <n v="19"/>
    <n v="4"/>
    <n v="2"/>
    <n v="0"/>
    <n v="2"/>
    <x v="61"/>
    <n v="2"/>
    <n v="0"/>
    <n v="3.5835189384561099"/>
    <n v="2"/>
    <n v="7.6"/>
    <x v="91"/>
    <n v="0.71748070429538624"/>
    <n v="0.68673600000000024"/>
    <n v="-0.37580534009004879"/>
    <n v="0"/>
    <n v="2"/>
    <n v="1"/>
    <n v="16"/>
    <n v="3"/>
    <n v="3"/>
    <n v="0"/>
    <n v="0"/>
    <n v="0"/>
    <n v="0"/>
    <n v="0"/>
    <n v="0"/>
    <n v="0"/>
    <n v="0"/>
    <n v="0"/>
    <n v="2"/>
    <n v="11"/>
    <n v="3"/>
    <n v="1"/>
    <n v="1"/>
    <n v="1"/>
    <n v="19.3"/>
    <n v="1"/>
    <n v="0"/>
    <n v="0"/>
    <n v="5"/>
    <n v="3"/>
    <n v="23"/>
    <n v="0"/>
    <n v="0"/>
    <n v="0"/>
    <n v="0"/>
    <n v="1"/>
    <n v="0"/>
    <n v="0"/>
    <n v="1"/>
    <n v="0"/>
    <n v="0"/>
    <n v="9"/>
    <n v="4"/>
    <n v="1"/>
    <n v="1"/>
    <n v="1"/>
    <n v="4"/>
    <n v="4"/>
    <n v="4"/>
    <n v="0"/>
    <n v="12"/>
    <n v="4"/>
    <n v="3"/>
    <n v="3"/>
    <n v="4"/>
    <n v="0"/>
    <n v="7"/>
    <n v="3"/>
    <n v="10"/>
    <n v="138.21"/>
    <n v="7"/>
    <n v="168.15"/>
    <n v="0"/>
    <n v="1"/>
    <n v="28"/>
    <n v="0"/>
    <n v="13.4"/>
    <n v="2.5952547069568657"/>
    <n v="337.1"/>
    <n v="5.820379622240015"/>
    <n v="1"/>
    <n v="25.25"/>
    <n v="3.2288261557213689"/>
    <n v="701.05"/>
    <n v="6.5525792111671404"/>
    <n v="1"/>
    <n v="35"/>
    <n v="3.5553480614894135"/>
    <n v="876.85"/>
    <n v="6.7763359401153016"/>
    <n v="1"/>
    <n v="21.25"/>
    <n v="3.0563568953704259"/>
    <n v="525"/>
    <n v="6.2633982625916236"/>
    <n v="1"/>
    <n v="33.75"/>
    <n v="3.5189804173185388"/>
    <n v="945.7"/>
    <n v="6.8519253940214666"/>
    <n v="0"/>
    <n v="1"/>
    <n v="1"/>
    <n v="3"/>
    <n v="1"/>
    <n v="0"/>
    <n v="1"/>
    <n v="0"/>
    <n v="1"/>
    <n v="1"/>
    <n v="21"/>
    <n v="1"/>
    <n v="0"/>
    <n v="1"/>
    <n v="1"/>
    <n v="1"/>
    <n v="0"/>
    <n v="1"/>
    <n v="1"/>
    <n v="1"/>
    <n v="0"/>
    <n v="0"/>
    <n v="0"/>
    <n v="11"/>
  </r>
  <r>
    <x v="93"/>
    <s v="1970-BJAGYZ-XPT"/>
    <x v="1"/>
    <n v="5"/>
    <x v="0"/>
    <x v="37"/>
    <n v="4"/>
    <s v="November"/>
    <n v="14"/>
    <n v="54"/>
    <n v="19"/>
    <n v="4"/>
    <n v="2"/>
    <n v="0"/>
    <n v="2"/>
    <x v="62"/>
    <n v="2"/>
    <n v="0"/>
    <n v="4.1743872698956368"/>
    <n v="3"/>
    <n v="8.2000000000000011"/>
    <x v="92"/>
    <n v="0.65447391752849715"/>
    <n v="3.4058700000000002"/>
    <n v="1.2255004135731509"/>
    <n v="0"/>
    <n v="1"/>
    <n v="1"/>
    <n v="16"/>
    <n v="3"/>
    <n v="4"/>
    <n v="2"/>
    <n v="0"/>
    <n v="2"/>
    <n v="0"/>
    <n v="0"/>
    <n v="0"/>
    <n v="0"/>
    <n v="0"/>
    <n v="1"/>
    <n v="1"/>
    <n v="7"/>
    <n v="2"/>
    <n v="3"/>
    <n v="1"/>
    <n v="1"/>
    <n v="31.200000000000003"/>
    <n v="2"/>
    <n v="0"/>
    <n v="0"/>
    <n v="1"/>
    <n v="1"/>
    <n v="25"/>
    <n v="1"/>
    <n v="0"/>
    <n v="0"/>
    <n v="1"/>
    <n v="0"/>
    <n v="0"/>
    <n v="0"/>
    <n v="1"/>
    <n v="0"/>
    <n v="0"/>
    <n v="9"/>
    <n v="4"/>
    <n v="1"/>
    <n v="0"/>
    <n v="1"/>
    <n v="2"/>
    <n v="4"/>
    <n v="4"/>
    <n v="0"/>
    <n v="18"/>
    <n v="5"/>
    <n v="4"/>
    <n v="4"/>
    <n v="4"/>
    <n v="1"/>
    <n v="9"/>
    <n v="3"/>
    <n v="15"/>
    <n v="413.81"/>
    <n v="4"/>
    <n v="175.65"/>
    <n v="0"/>
    <n v="2"/>
    <n v="35"/>
    <n v="0"/>
    <n v="8.8000000000000007"/>
    <n v="2.174751721484161"/>
    <n v="300.85000000000002"/>
    <n v="5.7066118016663605"/>
    <n v="1"/>
    <n v="25.25"/>
    <n v="3.2288261557213689"/>
    <n v="890.25"/>
    <n v="6.7915023221578874"/>
    <n v="1"/>
    <n v="53.55"/>
    <n v="3.9806157968937579"/>
    <n v="1874.55"/>
    <n v="7.536123909599902"/>
    <n v="1"/>
    <n v="14.25"/>
    <n v="2.6567569067146595"/>
    <n v="455"/>
    <n v="6.1202974189509503"/>
    <n v="1"/>
    <n v="37.5"/>
    <n v="3.6243409329763652"/>
    <n v="1332.35"/>
    <n v="7.1946995793470085"/>
    <n v="1"/>
    <n v="0"/>
    <n v="1"/>
    <n v="2"/>
    <n v="1"/>
    <n v="1"/>
    <n v="0"/>
    <n v="1"/>
    <n v="1"/>
    <n v="1"/>
    <n v="15"/>
    <n v="1"/>
    <n v="1"/>
    <n v="1"/>
    <n v="0"/>
    <n v="1"/>
    <n v="1"/>
    <n v="1"/>
    <n v="0"/>
    <n v="0"/>
    <n v="0"/>
    <n v="1"/>
    <n v="0"/>
    <n v="11"/>
  </r>
  <r>
    <x v="94"/>
    <s v="9657-YXCTIN-C43"/>
    <x v="2"/>
    <n v="4"/>
    <x v="1"/>
    <x v="23"/>
    <n v="2"/>
    <s v="August"/>
    <n v="12"/>
    <n v="46"/>
    <n v="10"/>
    <n v="1"/>
    <n v="2"/>
    <n v="0"/>
    <n v="1"/>
    <x v="3"/>
    <n v="1"/>
    <n v="0"/>
    <n v="2.9957322735539909"/>
    <n v="1"/>
    <n v="4.5999999999999996"/>
    <x v="93"/>
    <n v="-1.4304552569056603"/>
    <n v="0.68079999999999996"/>
    <n v="-0.38448670172297272"/>
    <n v="0"/>
    <n v="1"/>
    <n v="0"/>
    <n v="-1"/>
    <n v="-1"/>
    <n v="1"/>
    <n v="1"/>
    <n v="1"/>
    <n v="0"/>
    <n v="0"/>
    <n v="0"/>
    <n v="0"/>
    <n v="0"/>
    <n v="0"/>
    <n v="0"/>
    <n v="2"/>
    <n v="5"/>
    <n v="2"/>
    <n v="3"/>
    <n v="1"/>
    <n v="0"/>
    <n v="11.3"/>
    <n v="1"/>
    <n v="1"/>
    <n v="0"/>
    <n v="1"/>
    <n v="1"/>
    <n v="27"/>
    <n v="1"/>
    <n v="0"/>
    <n v="0"/>
    <n v="0"/>
    <n v="1"/>
    <n v="0"/>
    <n v="0"/>
    <n v="1"/>
    <n v="0"/>
    <n v="0"/>
    <n v="9"/>
    <n v="6"/>
    <n v="1"/>
    <n v="0"/>
    <n v="1"/>
    <n v="2"/>
    <n v="3"/>
    <n v="4"/>
    <n v="0"/>
    <n v="1"/>
    <n v="1"/>
    <n v="3"/>
    <n v="2"/>
    <n v="2"/>
    <n v="0"/>
    <n v="1"/>
    <n v="1"/>
    <n v="10"/>
    <n v="214.75"/>
    <n v="5"/>
    <n v="138.39000000000001"/>
    <n v="0"/>
    <n v="3"/>
    <n v="2"/>
    <n v="1"/>
    <n v="3.6"/>
    <n v="1.2809338454620642"/>
    <n v="7.3"/>
    <n v="1.9878743481543455"/>
    <n v="0"/>
    <n v="0"/>
    <e v="#NULL!"/>
    <n v="0"/>
    <e v="#NULL!"/>
    <n v="0"/>
    <n v="0"/>
    <e v="#NULL!"/>
    <n v="0"/>
    <e v="#NULL!"/>
    <n v="0"/>
    <n v="0"/>
    <e v="#NULL!"/>
    <n v="0"/>
    <e v="#NULL!"/>
    <n v="0"/>
    <n v="0"/>
    <e v="#NULL!"/>
    <n v="0"/>
    <e v="#NULL!"/>
    <n v="0"/>
    <n v="0"/>
    <n v="0"/>
    <n v="0"/>
    <n v="0"/>
    <n v="0"/>
    <n v="0"/>
    <n v="0"/>
    <n v="0"/>
    <n v="1"/>
    <n v="24"/>
    <n v="1"/>
    <n v="0"/>
    <n v="1"/>
    <n v="0"/>
    <n v="0"/>
    <n v="0"/>
    <n v="1"/>
    <n v="0"/>
    <n v="0"/>
    <n v="0"/>
    <n v="0"/>
    <n v="0"/>
    <n v="8"/>
  </r>
  <r>
    <x v="95"/>
    <s v="6736-VRQGSL-XIB"/>
    <x v="0"/>
    <n v="1"/>
    <x v="0"/>
    <x v="31"/>
    <n v="3"/>
    <s v="March"/>
    <n v="16"/>
    <n v="45"/>
    <n v="19"/>
    <n v="4"/>
    <n v="6"/>
    <n v="1"/>
    <n v="0"/>
    <x v="63"/>
    <n v="1"/>
    <n v="0"/>
    <n v="3.6888794541139363"/>
    <n v="2"/>
    <n v="8.6"/>
    <x v="94"/>
    <n v="0.27575118158381579"/>
    <n v="2.1224799999999995"/>
    <n v="0.75258521630855746"/>
    <n v="1"/>
    <n v="1"/>
    <n v="1"/>
    <n v="12"/>
    <n v="2"/>
    <n v="4"/>
    <n v="0"/>
    <n v="0"/>
    <n v="0"/>
    <n v="0"/>
    <n v="0"/>
    <n v="0"/>
    <n v="0"/>
    <n v="0"/>
    <n v="0"/>
    <n v="2"/>
    <n v="4"/>
    <n v="2"/>
    <n v="1"/>
    <n v="1"/>
    <n v="1"/>
    <n v="24.700000000000003"/>
    <n v="2"/>
    <n v="0"/>
    <n v="1"/>
    <n v="8"/>
    <n v="4"/>
    <n v="21"/>
    <n v="0"/>
    <n v="0"/>
    <n v="0"/>
    <n v="0"/>
    <n v="0"/>
    <n v="0"/>
    <n v="0"/>
    <n v="1"/>
    <n v="0"/>
    <n v="1"/>
    <n v="9"/>
    <n v="4"/>
    <n v="0"/>
    <n v="0"/>
    <n v="1"/>
    <n v="1"/>
    <n v="3"/>
    <n v="3"/>
    <n v="1"/>
    <n v="6"/>
    <n v="3"/>
    <n v="4"/>
    <n v="3"/>
    <n v="3"/>
    <n v="0"/>
    <n v="3"/>
    <n v="2"/>
    <n v="13"/>
    <n v="588.16"/>
    <n v="7"/>
    <n v="301.63"/>
    <n v="0"/>
    <n v="1"/>
    <n v="15"/>
    <n v="1"/>
    <n v="5.8"/>
    <n v="1.7578579175523736"/>
    <n v="80.8"/>
    <n v="4.39197696552705"/>
    <n v="1"/>
    <n v="22.5"/>
    <n v="3.1135153092103742"/>
    <n v="330.5"/>
    <n v="5.8006066592917414"/>
    <n v="1"/>
    <n v="45.3"/>
    <n v="3.8133070324889884"/>
    <n v="604.04999999999995"/>
    <n v="6.403656975965573"/>
    <n v="1"/>
    <n v="13"/>
    <n v="2.5649493574615367"/>
    <n v="180"/>
    <n v="5.1929568508902104"/>
    <n v="1"/>
    <n v="32"/>
    <n v="3.4657359027997265"/>
    <n v="436.45"/>
    <n v="6.0786738211813587"/>
    <n v="1"/>
    <n v="1"/>
    <n v="1"/>
    <n v="4"/>
    <n v="1"/>
    <n v="1"/>
    <n v="0"/>
    <n v="1"/>
    <n v="1"/>
    <n v="1"/>
    <n v="31"/>
    <n v="1"/>
    <n v="1"/>
    <n v="1"/>
    <n v="1"/>
    <n v="1"/>
    <n v="1"/>
    <n v="1"/>
    <n v="1"/>
    <n v="0"/>
    <n v="0"/>
    <n v="0"/>
    <n v="0"/>
    <n v="3"/>
  </r>
  <r>
    <x v="96"/>
    <s v="0873-MFPTDY-0VU"/>
    <x v="2"/>
    <n v="1"/>
    <x v="1"/>
    <x v="51"/>
    <n v="6"/>
    <s v="March"/>
    <n v="14"/>
    <n v="42"/>
    <n v="16"/>
    <n v="3"/>
    <n v="6"/>
    <n v="0"/>
    <n v="42"/>
    <x v="64"/>
    <n v="5"/>
    <n v="1"/>
    <n v="4.0604430105464191"/>
    <n v="3"/>
    <n v="16.8"/>
    <x v="95"/>
    <n v="0.91407387646496652"/>
    <n v="7.249536"/>
    <n v="1.980937466818496"/>
    <n v="0"/>
    <n v="3"/>
    <n v="0"/>
    <n v="-1"/>
    <n v="-1"/>
    <n v="2"/>
    <n v="9"/>
    <n v="0"/>
    <n v="1"/>
    <n v="0"/>
    <n v="0"/>
    <n v="0"/>
    <n v="0"/>
    <n v="8"/>
    <n v="1"/>
    <n v="1"/>
    <n v="28"/>
    <n v="5"/>
    <n v="2"/>
    <n v="1"/>
    <n v="1"/>
    <n v="29.900000000000002"/>
    <n v="2"/>
    <n v="1"/>
    <n v="0"/>
    <n v="1"/>
    <n v="1"/>
    <n v="19"/>
    <n v="1"/>
    <n v="0"/>
    <n v="0"/>
    <n v="0"/>
    <n v="0"/>
    <n v="0"/>
    <n v="0"/>
    <n v="0"/>
    <n v="0"/>
    <n v="0"/>
    <n v="2"/>
    <n v="4"/>
    <n v="0"/>
    <n v="1"/>
    <n v="0"/>
    <n v="2"/>
    <n v="2"/>
    <n v="2"/>
    <n v="0"/>
    <n v="36"/>
    <n v="5"/>
    <n v="3"/>
    <n v="4"/>
    <n v="2"/>
    <n v="0"/>
    <n v="27"/>
    <n v="5"/>
    <n v="7"/>
    <n v="308.65000000000003"/>
    <n v="4"/>
    <n v="231.70000000000002"/>
    <n v="0"/>
    <n v="2"/>
    <n v="69"/>
    <n v="0"/>
    <n v="35.450000000000003"/>
    <n v="3.5681232529781366"/>
    <n v="2404.9"/>
    <n v="7.7852636016338073"/>
    <n v="1"/>
    <n v="56"/>
    <n v="4.0253516907351496"/>
    <n v="3905.3"/>
    <n v="8.2700898839067953"/>
    <n v="1"/>
    <n v="32.35"/>
    <n v="3.4766140209469096"/>
    <n v="2241.25"/>
    <n v="7.7147890249193427"/>
    <n v="1"/>
    <n v="23"/>
    <n v="3.1354942159291497"/>
    <n v="1580"/>
    <n v="7.3651801260210128"/>
    <n v="1"/>
    <n v="48.95"/>
    <n v="3.8907993689765195"/>
    <n v="3330.6"/>
    <n v="8.1109077469241697"/>
    <n v="1"/>
    <n v="1"/>
    <n v="1"/>
    <n v="2"/>
    <n v="1"/>
    <n v="1"/>
    <n v="1"/>
    <n v="1"/>
    <n v="1"/>
    <n v="1"/>
    <n v="20"/>
    <n v="1"/>
    <n v="1"/>
    <n v="1"/>
    <n v="0"/>
    <n v="1"/>
    <n v="1"/>
    <n v="1"/>
    <n v="0"/>
    <n v="1"/>
    <n v="0"/>
    <n v="0"/>
    <n v="0"/>
    <n v="3"/>
  </r>
  <r>
    <x v="97"/>
    <s v="5469-EPBFHC-7AB"/>
    <x v="0"/>
    <n v="5"/>
    <x v="0"/>
    <x v="0"/>
    <n v="2"/>
    <s v="January"/>
    <n v="15"/>
    <n v="54"/>
    <n v="15"/>
    <n v="3"/>
    <n v="2"/>
    <n v="0"/>
    <n v="0"/>
    <x v="65"/>
    <n v="1"/>
    <n v="0"/>
    <n v="3.2958368660043291"/>
    <n v="2"/>
    <n v="3.6999999999999997"/>
    <x v="96"/>
    <n v="-0.55961678793592262"/>
    <n v="0.42757199999999995"/>
    <n v="-0.84963258373392392"/>
    <n v="1"/>
    <n v="3"/>
    <n v="1"/>
    <n v="14"/>
    <n v="2"/>
    <n v="4"/>
    <n v="3"/>
    <n v="0"/>
    <n v="0"/>
    <n v="0"/>
    <n v="0"/>
    <n v="0"/>
    <n v="0"/>
    <n v="3"/>
    <n v="1"/>
    <n v="3"/>
    <n v="1"/>
    <n v="1"/>
    <n v="2"/>
    <n v="1"/>
    <n v="0"/>
    <n v="12.5"/>
    <n v="1"/>
    <n v="0"/>
    <n v="0"/>
    <n v="5"/>
    <n v="3"/>
    <n v="35"/>
    <n v="1"/>
    <n v="0"/>
    <n v="0"/>
    <n v="0"/>
    <n v="1"/>
    <n v="0"/>
    <n v="0"/>
    <n v="0"/>
    <n v="0"/>
    <n v="0"/>
    <n v="9"/>
    <n v="4"/>
    <n v="0"/>
    <n v="0"/>
    <n v="1"/>
    <n v="5"/>
    <n v="1"/>
    <n v="2"/>
    <n v="1"/>
    <n v="2"/>
    <n v="2"/>
    <n v="3"/>
    <n v="4"/>
    <n v="3"/>
    <n v="0"/>
    <n v="2"/>
    <n v="2"/>
    <n v="13"/>
    <n v="358.42"/>
    <n v="1"/>
    <n v="24.92"/>
    <n v="1"/>
    <n v="1"/>
    <n v="35"/>
    <n v="1"/>
    <n v="8.15"/>
    <n v="2.0980179272527715"/>
    <n v="305.64999999999998"/>
    <n v="5.7224406564747348"/>
    <n v="0"/>
    <n v="0"/>
    <e v="#NULL!"/>
    <n v="0"/>
    <e v="#NULL!"/>
    <n v="1"/>
    <n v="32.5"/>
    <n v="3.4812400893356918"/>
    <n v="1040.0999999999999"/>
    <n v="6.9470721413590875"/>
    <n v="0"/>
    <n v="0"/>
    <e v="#NULL!"/>
    <n v="0"/>
    <e v="#NULL!"/>
    <n v="0"/>
    <n v="0"/>
    <e v="#NULL!"/>
    <n v="0"/>
    <e v="#NULL!"/>
    <n v="1"/>
    <n v="1"/>
    <n v="0"/>
    <n v="2"/>
    <n v="0"/>
    <n v="0"/>
    <n v="0"/>
    <n v="0"/>
    <n v="1"/>
    <n v="1"/>
    <n v="17"/>
    <n v="1"/>
    <n v="1"/>
    <n v="1"/>
    <n v="0"/>
    <n v="1"/>
    <n v="1"/>
    <n v="1"/>
    <n v="0"/>
    <n v="1"/>
    <n v="0"/>
    <n v="0"/>
    <n v="0"/>
    <n v="1"/>
  </r>
  <r>
    <x v="98"/>
    <s v="0095-PSCHMS-FAP"/>
    <x v="1"/>
    <n v="1"/>
    <x v="0"/>
    <x v="48"/>
    <n v="3"/>
    <s v="December"/>
    <n v="13"/>
    <n v="49"/>
    <n v="17"/>
    <n v="4"/>
    <n v="6"/>
    <n v="0"/>
    <n v="2"/>
    <x v="66"/>
    <n v="2"/>
    <n v="0"/>
    <n v="3.8712010109078911"/>
    <n v="2"/>
    <n v="4.2"/>
    <x v="97"/>
    <n v="-0.72184299528235984"/>
    <n v="1.5301439999999999"/>
    <n v="0.425361848622615"/>
    <n v="0"/>
    <n v="1"/>
    <n v="1"/>
    <n v="19"/>
    <n v="4"/>
    <n v="4"/>
    <n v="0"/>
    <n v="0"/>
    <n v="0"/>
    <n v="0"/>
    <n v="0"/>
    <n v="0"/>
    <n v="0"/>
    <n v="0"/>
    <n v="1"/>
    <n v="1"/>
    <n v="6"/>
    <n v="2"/>
    <n v="2"/>
    <n v="1"/>
    <n v="0"/>
    <n v="26.1"/>
    <n v="2"/>
    <n v="1"/>
    <n v="0"/>
    <n v="10"/>
    <n v="5"/>
    <n v="15"/>
    <n v="0"/>
    <n v="0"/>
    <n v="0"/>
    <n v="0"/>
    <n v="0"/>
    <n v="0"/>
    <n v="0"/>
    <n v="0"/>
    <n v="0"/>
    <n v="1"/>
    <n v="1"/>
    <n v="1"/>
    <n v="1"/>
    <n v="0"/>
    <n v="1"/>
    <n v="2"/>
    <n v="4"/>
    <n v="2"/>
    <n v="0"/>
    <n v="9"/>
    <n v="3"/>
    <n v="4"/>
    <n v="2"/>
    <n v="4"/>
    <n v="0"/>
    <n v="9"/>
    <n v="3"/>
    <n v="13"/>
    <n v="433.24"/>
    <n v="2"/>
    <n v="74.66"/>
    <n v="1"/>
    <n v="3"/>
    <n v="40"/>
    <n v="0"/>
    <n v="12.35"/>
    <n v="2.5136560630739861"/>
    <n v="472.55"/>
    <n v="6.1581435614410651"/>
    <n v="0"/>
    <n v="0"/>
    <e v="#NULL!"/>
    <n v="0"/>
    <e v="#NULL!"/>
    <n v="1"/>
    <n v="38.5"/>
    <n v="3.6506582412937387"/>
    <n v="1525.55"/>
    <n v="7.3301102797585695"/>
    <n v="1"/>
    <n v="12.75"/>
    <n v="2.5455312716044349"/>
    <n v="505"/>
    <n v="6.2245584292753602"/>
    <n v="1"/>
    <n v="36.9"/>
    <n v="3.6082115510464816"/>
    <n v="1432.2"/>
    <n v="7.266967002572839"/>
    <n v="1"/>
    <n v="1"/>
    <n v="0"/>
    <n v="3"/>
    <n v="1"/>
    <n v="1"/>
    <n v="1"/>
    <n v="0"/>
    <n v="1"/>
    <n v="1"/>
    <n v="17"/>
    <n v="1"/>
    <n v="1"/>
    <n v="1"/>
    <n v="1"/>
    <n v="1"/>
    <n v="1"/>
    <n v="1"/>
    <n v="0"/>
    <n v="1"/>
    <n v="0"/>
    <n v="0"/>
    <n v="1"/>
    <n v="12"/>
  </r>
  <r>
    <x v="99"/>
    <s v="9589-ZSJHEO-4CY"/>
    <x v="0"/>
    <n v="1"/>
    <x v="1"/>
    <x v="28"/>
    <n v="5"/>
    <s v="April"/>
    <n v="12"/>
    <n v="56"/>
    <n v="12"/>
    <n v="2"/>
    <n v="1"/>
    <n v="0"/>
    <n v="13"/>
    <x v="67"/>
    <n v="4"/>
    <n v="0"/>
    <n v="4.5951198501345898"/>
    <n v="4"/>
    <n v="17.299999999999997"/>
    <x v="98"/>
    <n v="0.16700739126535408"/>
    <n v="15.945236999999999"/>
    <n v="2.7691601639451617"/>
    <n v="0"/>
    <n v="2"/>
    <n v="0"/>
    <n v="-1"/>
    <n v="-1"/>
    <n v="3"/>
    <n v="3"/>
    <n v="0"/>
    <n v="0"/>
    <n v="1"/>
    <n v="2"/>
    <n v="0"/>
    <n v="0"/>
    <n v="0"/>
    <n v="0"/>
    <n v="3"/>
    <n v="5"/>
    <n v="2"/>
    <n v="1"/>
    <n v="1"/>
    <n v="0"/>
    <n v="31.200000000000003"/>
    <n v="2"/>
    <n v="1"/>
    <n v="0"/>
    <n v="8"/>
    <n v="4"/>
    <n v="18"/>
    <n v="0"/>
    <n v="0"/>
    <n v="0"/>
    <n v="0"/>
    <n v="0"/>
    <n v="0"/>
    <n v="0"/>
    <n v="1"/>
    <n v="0"/>
    <n v="0"/>
    <n v="9"/>
    <n v="4"/>
    <n v="1"/>
    <n v="0"/>
    <n v="0"/>
    <n v="1"/>
    <n v="2"/>
    <n v="1"/>
    <n v="0"/>
    <n v="17"/>
    <n v="5"/>
    <n v="4"/>
    <n v="4"/>
    <n v="3"/>
    <n v="1"/>
    <n v="17"/>
    <n v="5"/>
    <n v="9"/>
    <n v="727.75"/>
    <n v="3"/>
    <n v="244.32"/>
    <n v="0"/>
    <n v="2"/>
    <n v="44"/>
    <n v="0"/>
    <n v="12.3"/>
    <n v="2.5095992623783721"/>
    <n v="544.95000000000005"/>
    <n v="6.3006940473353206"/>
    <n v="0"/>
    <n v="0"/>
    <e v="#NULL!"/>
    <n v="0"/>
    <e v="#NULL!"/>
    <n v="0"/>
    <n v="0"/>
    <e v="#NULL!"/>
    <n v="0"/>
    <e v="#NULL!"/>
    <n v="1"/>
    <n v="9.25"/>
    <n v="2.224623551524334"/>
    <n v="380"/>
    <n v="5.9401712527204316"/>
    <n v="0"/>
    <n v="0"/>
    <e v="#NULL!"/>
    <n v="0"/>
    <e v="#NULL!"/>
    <n v="1"/>
    <n v="0"/>
    <n v="0"/>
    <n v="0"/>
    <n v="0"/>
    <n v="0"/>
    <n v="0"/>
    <n v="0"/>
    <n v="0"/>
    <n v="1"/>
    <n v="26"/>
    <n v="1"/>
    <n v="1"/>
    <n v="1"/>
    <n v="0"/>
    <n v="0"/>
    <n v="0"/>
    <n v="0"/>
    <n v="0"/>
    <n v="1"/>
    <n v="0"/>
    <n v="0"/>
    <n v="0"/>
    <n v="4"/>
  </r>
  <r>
    <x v="100"/>
    <s v="9389-EPFSXW-ODH"/>
    <x v="4"/>
    <n v="1"/>
    <x v="1"/>
    <x v="14"/>
    <n v="5"/>
    <s v="June"/>
    <n v="16"/>
    <n v="50"/>
    <n v="14"/>
    <n v="2"/>
    <n v="1"/>
    <n v="0"/>
    <n v="11"/>
    <x v="68"/>
    <n v="4"/>
    <n v="0"/>
    <n v="4.6821312271242199"/>
    <n v="4"/>
    <n v="5.8999999999999995"/>
    <x v="99"/>
    <n v="-0.50196499533379413"/>
    <n v="5.7666599999999999"/>
    <n v="1.7520930567655912"/>
    <n v="0"/>
    <n v="3"/>
    <n v="0"/>
    <n v="-1"/>
    <n v="-1"/>
    <n v="1"/>
    <n v="7"/>
    <n v="0"/>
    <n v="0"/>
    <n v="0"/>
    <n v="0"/>
    <n v="0"/>
    <n v="0"/>
    <n v="7"/>
    <n v="1"/>
    <n v="2"/>
    <n v="37"/>
    <n v="5"/>
    <n v="1"/>
    <n v="1"/>
    <n v="0"/>
    <n v="48.300000000000004"/>
    <n v="3"/>
    <n v="0"/>
    <n v="0"/>
    <n v="1"/>
    <n v="1"/>
    <n v="26"/>
    <n v="1"/>
    <n v="0"/>
    <n v="0"/>
    <n v="0"/>
    <n v="0"/>
    <n v="0"/>
    <n v="0"/>
    <n v="0"/>
    <n v="0"/>
    <n v="1"/>
    <n v="1"/>
    <n v="6"/>
    <n v="1"/>
    <n v="0"/>
    <n v="1"/>
    <n v="2"/>
    <n v="2"/>
    <n v="1"/>
    <n v="0"/>
    <n v="35"/>
    <n v="5"/>
    <n v="3"/>
    <n v="2"/>
    <n v="4"/>
    <n v="0"/>
    <n v="26"/>
    <n v="5"/>
    <n v="15"/>
    <n v="366.95"/>
    <n v="4"/>
    <n v="186.03"/>
    <n v="1"/>
    <n v="2"/>
    <n v="68"/>
    <n v="0"/>
    <n v="21.1"/>
    <n v="3.0492730404820207"/>
    <n v="1389.75"/>
    <n v="7.2368791538335788"/>
    <n v="0"/>
    <n v="0"/>
    <e v="#NULL!"/>
    <n v="0"/>
    <e v="#NULL!"/>
    <n v="0"/>
    <n v="0"/>
    <e v="#NULL!"/>
    <n v="0"/>
    <e v="#NULL!"/>
    <n v="1"/>
    <n v="21.75"/>
    <n v="3.0796137575346929"/>
    <n v="1450"/>
    <n v="7.2793188354146201"/>
    <n v="0"/>
    <n v="0"/>
    <e v="#NULL!"/>
    <n v="0"/>
    <e v="#NULL!"/>
    <n v="1"/>
    <n v="0"/>
    <n v="0"/>
    <n v="0"/>
    <n v="0"/>
    <n v="0"/>
    <n v="0"/>
    <n v="0"/>
    <n v="0"/>
    <n v="1"/>
    <n v="19"/>
    <n v="1"/>
    <n v="1"/>
    <n v="1"/>
    <n v="0"/>
    <n v="0"/>
    <n v="0"/>
    <n v="0"/>
    <n v="0"/>
    <n v="1"/>
    <n v="0"/>
    <n v="0"/>
    <n v="0"/>
    <n v="6"/>
  </r>
  <r>
    <x v="101"/>
    <s v="1738-YXLMSD-AEK"/>
    <x v="4"/>
    <n v="1"/>
    <x v="0"/>
    <x v="1"/>
    <n v="2"/>
    <s v="February"/>
    <n v="15"/>
    <n v="57"/>
    <n v="17"/>
    <n v="4"/>
    <n v="5"/>
    <n v="0"/>
    <n v="0"/>
    <x v="2"/>
    <n v="1"/>
    <n v="0"/>
    <n v="3.5553480614894135"/>
    <n v="2"/>
    <n v="6.1"/>
    <x v="100"/>
    <n v="-0.85097126575351267"/>
    <n v="1.7079999999999997"/>
    <n v="0.53532309536637801"/>
    <n v="0"/>
    <n v="1"/>
    <n v="1"/>
    <n v="11"/>
    <n v="1"/>
    <n v="3"/>
    <n v="5"/>
    <n v="0"/>
    <n v="0"/>
    <n v="0"/>
    <n v="0"/>
    <n v="0"/>
    <n v="0"/>
    <n v="5"/>
    <n v="1"/>
    <n v="1"/>
    <n v="3"/>
    <n v="2"/>
    <n v="0"/>
    <n v="-1"/>
    <n v="-1"/>
    <n v="-1"/>
    <n v="-1"/>
    <n v="-1"/>
    <n v="0"/>
    <n v="10"/>
    <n v="5"/>
    <n v="22"/>
    <n v="0"/>
    <n v="0"/>
    <n v="1"/>
    <n v="0"/>
    <n v="0"/>
    <n v="0"/>
    <n v="0"/>
    <n v="0"/>
    <n v="0"/>
    <n v="1"/>
    <n v="9"/>
    <n v="4"/>
    <n v="0"/>
    <n v="0"/>
    <n v="1"/>
    <n v="1"/>
    <n v="3"/>
    <n v="2"/>
    <n v="0"/>
    <n v="4"/>
    <n v="2"/>
    <n v="4"/>
    <n v="2"/>
    <n v="1"/>
    <n v="1"/>
    <n v="4"/>
    <n v="2"/>
    <n v="11"/>
    <n v="720.47"/>
    <n v="4"/>
    <n v="213.17000000000002"/>
    <n v="1"/>
    <n v="3"/>
    <n v="47"/>
    <n v="0"/>
    <n v="14.4"/>
    <n v="2.6672282065819548"/>
    <n v="697.4"/>
    <n v="6.5473591342415505"/>
    <n v="0"/>
    <n v="0"/>
    <e v="#NULL!"/>
    <n v="0"/>
    <e v="#NULL!"/>
    <n v="1"/>
    <n v="29.5"/>
    <n v="3.3843902633457743"/>
    <n v="1310.4000000000001"/>
    <n v="7.1780877130988054"/>
    <n v="1"/>
    <n v="31.25"/>
    <n v="3.4420193761824107"/>
    <n v="1480"/>
    <n v="7.2997973667581606"/>
    <n v="0"/>
    <n v="0"/>
    <e v="#NULL!"/>
    <n v="0"/>
    <e v="#NULL!"/>
    <n v="1"/>
    <n v="0"/>
    <n v="1"/>
    <n v="3"/>
    <n v="0"/>
    <n v="0"/>
    <n v="0"/>
    <n v="0"/>
    <n v="1"/>
    <n v="1"/>
    <n v="27"/>
    <n v="1"/>
    <n v="1"/>
    <n v="1"/>
    <n v="0"/>
    <n v="1"/>
    <n v="1"/>
    <n v="1"/>
    <n v="0"/>
    <n v="1"/>
    <n v="0"/>
    <n v="0"/>
    <n v="0"/>
    <n v="2"/>
  </r>
  <r>
    <x v="102"/>
    <s v="0703-TNYHVE-VIE"/>
    <x v="4"/>
    <n v="1"/>
    <x v="0"/>
    <x v="22"/>
    <n v="6"/>
    <s v="April"/>
    <n v="14"/>
    <n v="50"/>
    <n v="19"/>
    <n v="4"/>
    <n v="2"/>
    <n v="0"/>
    <n v="12"/>
    <x v="31"/>
    <n v="4"/>
    <n v="1"/>
    <n v="2.3025850929940459"/>
    <n v="1"/>
    <n v="4.3999999999999995"/>
    <x v="101"/>
    <n v="-2.0832889334087299"/>
    <n v="0.31547999999999998"/>
    <n v="-1.153659990452347"/>
    <n v="0"/>
    <n v="4"/>
    <n v="0"/>
    <n v="-1"/>
    <n v="-1"/>
    <n v="1"/>
    <n v="5"/>
    <n v="0"/>
    <n v="0"/>
    <n v="0"/>
    <n v="0"/>
    <n v="0"/>
    <n v="0"/>
    <n v="5"/>
    <n v="0"/>
    <n v="2"/>
    <n v="19"/>
    <n v="4"/>
    <n v="0"/>
    <n v="-1"/>
    <n v="-1"/>
    <n v="-1"/>
    <n v="-1"/>
    <n v="-1"/>
    <n v="0"/>
    <n v="8"/>
    <n v="4"/>
    <n v="23"/>
    <n v="0"/>
    <n v="0"/>
    <n v="0"/>
    <n v="1"/>
    <n v="0"/>
    <n v="0"/>
    <n v="0"/>
    <n v="1"/>
    <n v="0"/>
    <n v="1"/>
    <n v="9"/>
    <n v="4"/>
    <n v="1"/>
    <n v="1"/>
    <n v="0"/>
    <n v="2"/>
    <n v="3"/>
    <n v="1"/>
    <n v="0"/>
    <n v="12"/>
    <n v="4"/>
    <n v="3"/>
    <n v="2"/>
    <n v="1"/>
    <n v="0"/>
    <n v="10"/>
    <n v="3"/>
    <n v="3"/>
    <n v="57.6"/>
    <n v="2"/>
    <n v="32.79"/>
    <n v="0"/>
    <n v="2"/>
    <n v="38"/>
    <n v="0"/>
    <n v="5.4"/>
    <n v="1.6863989535702288"/>
    <n v="201.75"/>
    <n v="5.3070293071500583"/>
    <n v="0"/>
    <n v="0"/>
    <e v="#NULL!"/>
    <n v="0"/>
    <e v="#NULL!"/>
    <n v="0"/>
    <n v="0"/>
    <e v="#NULL!"/>
    <n v="0"/>
    <e v="#NULL!"/>
    <n v="1"/>
    <n v="9.25"/>
    <n v="2.224623551524334"/>
    <n v="315"/>
    <n v="5.7525726388256331"/>
    <n v="0"/>
    <n v="0"/>
    <e v="#NULL!"/>
    <n v="0"/>
    <e v="#NULL!"/>
    <n v="1"/>
    <n v="0"/>
    <n v="0"/>
    <n v="1"/>
    <n v="0"/>
    <n v="0"/>
    <n v="0"/>
    <n v="0"/>
    <n v="0"/>
    <n v="1"/>
    <n v="18"/>
    <n v="0"/>
    <n v="1"/>
    <n v="1"/>
    <n v="0"/>
    <n v="1"/>
    <n v="0"/>
    <n v="0"/>
    <n v="0"/>
    <n v="0"/>
    <n v="0"/>
    <n v="0"/>
    <n v="0"/>
    <n v="4"/>
  </r>
  <r>
    <x v="103"/>
    <s v="5844-XNHZGX-ZT7"/>
    <x v="3"/>
    <n v="2"/>
    <x v="0"/>
    <x v="52"/>
    <n v="5"/>
    <s v="February"/>
    <n v="16"/>
    <n v="50"/>
    <n v="15"/>
    <n v="3"/>
    <n v="3"/>
    <n v="0"/>
    <n v="20"/>
    <x v="69"/>
    <n v="5"/>
    <n v="0"/>
    <n v="5.1590552992145291"/>
    <n v="5"/>
    <n v="15.7"/>
    <x v="102"/>
    <n v="2.2662586035318597"/>
    <n v="17.674745999999999"/>
    <n v="2.8721368410994637"/>
    <n v="1"/>
    <n v="4"/>
    <n v="1"/>
    <n v="12"/>
    <n v="2"/>
    <n v="3"/>
    <n v="1"/>
    <n v="1"/>
    <n v="0"/>
    <n v="0"/>
    <n v="0"/>
    <n v="0"/>
    <n v="0"/>
    <n v="0"/>
    <n v="1"/>
    <n v="1"/>
    <n v="24"/>
    <n v="4"/>
    <n v="4"/>
    <n v="1"/>
    <n v="1"/>
    <n v="66.900000000000006"/>
    <n v="3"/>
    <n v="0"/>
    <n v="0"/>
    <n v="1"/>
    <n v="1"/>
    <n v="30"/>
    <n v="1"/>
    <n v="0"/>
    <n v="1"/>
    <n v="0"/>
    <n v="0"/>
    <n v="0"/>
    <n v="0"/>
    <n v="0"/>
    <n v="0"/>
    <n v="0"/>
    <n v="1"/>
    <n v="4"/>
    <n v="0"/>
    <n v="0"/>
    <n v="0"/>
    <n v="4"/>
    <n v="1"/>
    <n v="2"/>
    <n v="1"/>
    <n v="33"/>
    <n v="5"/>
    <n v="2"/>
    <n v="3"/>
    <n v="2"/>
    <n v="1"/>
    <n v="19"/>
    <n v="5"/>
    <n v="16"/>
    <n v="517.16999999999996"/>
    <n v="5"/>
    <n v="326.02"/>
    <n v="0"/>
    <n v="3"/>
    <n v="55"/>
    <n v="0"/>
    <n v="23"/>
    <n v="3.1354942159291497"/>
    <n v="1262.0999999999999"/>
    <n v="7.1405322792645851"/>
    <n v="1"/>
    <n v="31.25"/>
    <n v="3.4420193761824107"/>
    <n v="1709.95"/>
    <n v="7.4442194093031331"/>
    <n v="1"/>
    <n v="42.3"/>
    <n v="3.7447870860522321"/>
    <n v="2319.1"/>
    <n v="7.7489344583611635"/>
    <n v="1"/>
    <n v="30"/>
    <n v="3.4011973816621555"/>
    <n v="1675"/>
    <n v="7.4235684442591667"/>
    <n v="1"/>
    <n v="57.5"/>
    <n v="4.0517849478033048"/>
    <n v="2906.3"/>
    <n v="7.9746360734887496"/>
    <n v="1"/>
    <n v="1"/>
    <n v="1"/>
    <n v="1"/>
    <n v="1"/>
    <n v="1"/>
    <n v="1"/>
    <n v="1"/>
    <n v="0"/>
    <n v="1"/>
    <n v="17"/>
    <n v="1"/>
    <n v="1"/>
    <n v="1"/>
    <n v="1"/>
    <n v="1"/>
    <n v="1"/>
    <n v="1"/>
    <n v="1"/>
    <n v="1"/>
    <n v="0"/>
    <n v="0"/>
    <n v="0"/>
    <n v="2"/>
  </r>
  <r>
    <x v="104"/>
    <s v="0817-TIEORQ-0X3"/>
    <x v="4"/>
    <n v="3"/>
    <x v="0"/>
    <x v="40"/>
    <n v="6"/>
    <s v="May"/>
    <n v="13"/>
    <n v="51"/>
    <n v="6"/>
    <n v="1"/>
    <n v="2"/>
    <n v="0"/>
    <n v="7"/>
    <x v="70"/>
    <n v="3"/>
    <n v="1"/>
    <n v="2.1972245773362196"/>
    <n v="1"/>
    <n v="11"/>
    <x v="103"/>
    <n v="-1.604599635793851"/>
    <n v="0.78903000000000001"/>
    <n v="-0.23695093604542344"/>
    <n v="0"/>
    <n v="5"/>
    <n v="1"/>
    <n v="11"/>
    <n v="1"/>
    <n v="2"/>
    <n v="2"/>
    <n v="0"/>
    <n v="2"/>
    <n v="0"/>
    <n v="0"/>
    <n v="0"/>
    <n v="0"/>
    <n v="0"/>
    <n v="0"/>
    <n v="2"/>
    <n v="21"/>
    <n v="4"/>
    <n v="1"/>
    <n v="0"/>
    <n v="0"/>
    <n v="5.8000000000000007"/>
    <n v="1"/>
    <n v="0"/>
    <n v="0"/>
    <n v="5"/>
    <n v="3"/>
    <n v="21"/>
    <n v="0"/>
    <n v="0"/>
    <n v="0"/>
    <n v="1"/>
    <n v="1"/>
    <n v="0"/>
    <n v="0"/>
    <n v="0"/>
    <n v="0"/>
    <n v="0"/>
    <n v="9"/>
    <n v="5"/>
    <n v="0"/>
    <n v="0"/>
    <n v="0"/>
    <n v="3"/>
    <n v="4"/>
    <n v="3"/>
    <n v="0"/>
    <n v="20"/>
    <n v="5"/>
    <n v="5"/>
    <n v="4"/>
    <n v="4"/>
    <n v="1"/>
    <n v="21"/>
    <n v="5"/>
    <n v="10"/>
    <n v="196.13"/>
    <n v="4"/>
    <n v="87.66"/>
    <n v="1"/>
    <n v="2"/>
    <n v="47"/>
    <n v="0"/>
    <n v="12.7"/>
    <n v="2.5416019934645457"/>
    <n v="591.6"/>
    <n v="6.3828307308366448"/>
    <n v="0"/>
    <n v="0"/>
    <e v="#NULL!"/>
    <n v="0"/>
    <e v="#NULL!"/>
    <n v="0"/>
    <n v="0"/>
    <e v="#NULL!"/>
    <n v="0"/>
    <e v="#NULL!"/>
    <n v="1"/>
    <n v="22.25"/>
    <n v="3.1023420086122493"/>
    <n v="1090"/>
    <n v="6.9939329752231894"/>
    <n v="0"/>
    <n v="0"/>
    <e v="#NULL!"/>
    <n v="0"/>
    <e v="#NULL!"/>
    <n v="0"/>
    <n v="0"/>
    <n v="0"/>
    <n v="0"/>
    <n v="0"/>
    <n v="0"/>
    <n v="0"/>
    <n v="0"/>
    <n v="0"/>
    <n v="0"/>
    <n v="0"/>
    <n v="0"/>
    <n v="0"/>
    <n v="0"/>
    <n v="0"/>
    <n v="1"/>
    <n v="0"/>
    <n v="0"/>
    <n v="0"/>
    <n v="1"/>
    <n v="1"/>
    <n v="0"/>
    <n v="0"/>
    <n v="5"/>
  </r>
  <r>
    <x v="105"/>
    <s v="9761-GRUDBV-BVV"/>
    <x v="4"/>
    <n v="2"/>
    <x v="1"/>
    <x v="49"/>
    <n v="6"/>
    <s v="May"/>
    <n v="14"/>
    <n v="48"/>
    <n v="13"/>
    <n v="2"/>
    <n v="2"/>
    <n v="0"/>
    <n v="6"/>
    <x v="19"/>
    <n v="3"/>
    <n v="1"/>
    <n v="2.4849066497880004"/>
    <n v="1"/>
    <n v="1.0999999999999999"/>
    <x v="104"/>
    <n v="-5.2951224756515174"/>
    <n v="0.12698400000000001"/>
    <n v="-2.0636941847121966"/>
    <n v="0"/>
    <n v="3"/>
    <n v="1"/>
    <n v="15"/>
    <n v="3"/>
    <n v="5"/>
    <n v="6"/>
    <n v="0"/>
    <n v="0"/>
    <n v="0"/>
    <n v="0"/>
    <n v="0"/>
    <n v="0"/>
    <n v="6"/>
    <n v="1"/>
    <n v="3"/>
    <n v="32"/>
    <n v="5"/>
    <n v="4"/>
    <n v="1"/>
    <n v="1"/>
    <n v="6"/>
    <n v="1"/>
    <n v="0"/>
    <n v="0"/>
    <n v="1"/>
    <n v="1"/>
    <n v="20"/>
    <n v="1"/>
    <n v="0"/>
    <n v="0"/>
    <n v="0"/>
    <n v="1"/>
    <n v="0"/>
    <n v="0"/>
    <n v="0"/>
    <n v="0"/>
    <n v="0"/>
    <n v="4"/>
    <n v="4"/>
    <n v="0"/>
    <n v="0"/>
    <n v="0"/>
    <n v="1"/>
    <n v="4"/>
    <n v="3"/>
    <n v="1"/>
    <n v="36"/>
    <n v="5"/>
    <n v="4"/>
    <n v="1"/>
    <n v="4"/>
    <n v="0"/>
    <n v="28"/>
    <n v="5"/>
    <n v="12"/>
    <n v="286.38"/>
    <n v="5"/>
    <n v="105.67"/>
    <n v="0"/>
    <n v="1"/>
    <n v="71"/>
    <n v="0"/>
    <n v="25.6"/>
    <n v="3.2425923514855168"/>
    <n v="1834.15"/>
    <n v="7.5143364379124851"/>
    <n v="1"/>
    <n v="31.75"/>
    <n v="3.4578927253387008"/>
    <n v="2159.4499999999998"/>
    <n v="7.6776088386249528"/>
    <n v="1"/>
    <n v="42.95"/>
    <n v="3.7600366484302645"/>
    <n v="2981.7"/>
    <n v="8.0002488866420691"/>
    <n v="1"/>
    <n v="15.25"/>
    <n v="2.7245795030534206"/>
    <n v="1090"/>
    <n v="6.9939329752231894"/>
    <n v="0"/>
    <n v="0"/>
    <e v="#NULL!"/>
    <n v="0"/>
    <e v="#NULL!"/>
    <n v="1"/>
    <n v="1"/>
    <n v="0"/>
    <n v="0"/>
    <n v="0"/>
    <n v="0"/>
    <n v="1"/>
    <n v="1"/>
    <n v="0"/>
    <n v="1"/>
    <n v="24"/>
    <n v="1"/>
    <n v="1"/>
    <n v="1"/>
    <n v="0"/>
    <n v="0"/>
    <n v="0"/>
    <n v="0"/>
    <n v="1"/>
    <n v="1"/>
    <n v="0"/>
    <n v="0"/>
    <n v="0"/>
    <n v="5"/>
  </r>
  <r>
    <x v="106"/>
    <s v="4818-YXLVXL-5WB"/>
    <x v="4"/>
    <n v="5"/>
    <x v="1"/>
    <x v="53"/>
    <n v="2"/>
    <s v="August"/>
    <n v="18"/>
    <n v="46"/>
    <n v="14"/>
    <n v="2"/>
    <n v="3"/>
    <n v="0"/>
    <n v="0"/>
    <x v="1"/>
    <n v="1"/>
    <n v="0"/>
    <n v="2.7080502011022101"/>
    <n v="1"/>
    <n v="9.7000000000000011"/>
    <x v="105"/>
    <n v="-0.62195273431815401"/>
    <n v="0.91810500000000006"/>
    <n v="-8.5443515817467994E-2"/>
    <n v="1"/>
    <n v="1"/>
    <n v="1"/>
    <n v="14"/>
    <n v="2"/>
    <n v="4"/>
    <n v="0"/>
    <n v="0"/>
    <n v="0"/>
    <n v="0"/>
    <n v="0"/>
    <n v="0"/>
    <n v="0"/>
    <n v="0"/>
    <n v="1"/>
    <n v="3"/>
    <n v="0"/>
    <n v="1"/>
    <n v="2"/>
    <n v="0"/>
    <n v="1"/>
    <n v="7.2"/>
    <n v="1"/>
    <n v="0"/>
    <n v="0"/>
    <n v="8"/>
    <n v="4"/>
    <n v="23"/>
    <n v="0"/>
    <n v="0"/>
    <n v="0"/>
    <n v="1"/>
    <n v="1"/>
    <n v="0"/>
    <n v="0"/>
    <n v="1"/>
    <n v="0"/>
    <n v="0"/>
    <n v="9"/>
    <n v="6"/>
    <n v="0"/>
    <n v="0"/>
    <n v="1"/>
    <n v="3"/>
    <n v="2"/>
    <n v="2"/>
    <n v="0"/>
    <n v="1"/>
    <n v="1"/>
    <n v="4"/>
    <n v="3"/>
    <n v="1"/>
    <n v="0"/>
    <n v="1"/>
    <n v="1"/>
    <n v="9"/>
    <n v="115.03"/>
    <n v="2"/>
    <n v="24.43"/>
    <n v="0"/>
    <n v="3"/>
    <n v="9"/>
    <n v="0"/>
    <n v="3.35"/>
    <n v="1.2089603458369751"/>
    <n v="34.450000000000003"/>
    <n v="3.5395089974596678"/>
    <n v="0"/>
    <n v="0"/>
    <e v="#NULL!"/>
    <n v="0"/>
    <e v="#NULL!"/>
    <n v="0"/>
    <n v="0"/>
    <e v="#NULL!"/>
    <n v="0"/>
    <e v="#NULL!"/>
    <n v="0"/>
    <n v="0"/>
    <e v="#NULL!"/>
    <n v="0"/>
    <e v="#NULL!"/>
    <n v="0"/>
    <n v="0"/>
    <e v="#NULL!"/>
    <n v="0"/>
    <e v="#NULL!"/>
    <n v="0"/>
    <n v="0"/>
    <n v="0"/>
    <n v="0"/>
    <n v="0"/>
    <n v="0"/>
    <n v="1"/>
    <n v="0"/>
    <n v="0"/>
    <n v="1"/>
    <n v="23"/>
    <n v="0"/>
    <n v="1"/>
    <n v="1"/>
    <n v="0"/>
    <n v="0"/>
    <n v="0"/>
    <n v="0"/>
    <n v="0"/>
    <n v="0"/>
    <n v="0"/>
    <n v="0"/>
    <n v="0"/>
    <n v="8"/>
  </r>
  <r>
    <x v="107"/>
    <s v="4781-WBXPDV-XAD"/>
    <x v="0"/>
    <n v="5"/>
    <x v="0"/>
    <x v="54"/>
    <n v="6"/>
    <s v="August"/>
    <n v="13"/>
    <n v="52"/>
    <n v="8"/>
    <n v="1"/>
    <n v="3"/>
    <n v="0"/>
    <n v="28"/>
    <x v="71"/>
    <n v="5"/>
    <n v="0"/>
    <n v="4.0943445622221004"/>
    <n v="3"/>
    <n v="9.3000000000000007"/>
    <x v="106"/>
    <n v="2.6369255020068209E-2"/>
    <n v="4.55328"/>
    <n v="1.5158478523751895"/>
    <n v="0"/>
    <n v="4"/>
    <n v="0"/>
    <n v="-1"/>
    <n v="-1"/>
    <n v="1"/>
    <n v="2"/>
    <n v="0"/>
    <n v="0"/>
    <n v="0"/>
    <n v="0"/>
    <n v="2"/>
    <n v="0"/>
    <n v="0"/>
    <n v="1"/>
    <n v="2"/>
    <n v="28"/>
    <n v="5"/>
    <n v="1"/>
    <n v="0"/>
    <n v="0"/>
    <n v="39.1"/>
    <n v="2"/>
    <n v="1"/>
    <n v="0"/>
    <n v="4"/>
    <n v="3"/>
    <n v="27"/>
    <n v="0"/>
    <n v="1"/>
    <n v="0"/>
    <n v="1"/>
    <n v="0"/>
    <n v="0"/>
    <n v="0"/>
    <n v="0"/>
    <n v="0"/>
    <n v="0"/>
    <n v="9"/>
    <n v="4"/>
    <n v="1"/>
    <n v="0"/>
    <n v="1"/>
    <n v="2"/>
    <n v="4"/>
    <n v="2"/>
    <n v="0"/>
    <n v="37"/>
    <n v="5"/>
    <n v="3"/>
    <n v="3"/>
    <n v="3"/>
    <n v="0"/>
    <n v="26"/>
    <n v="5"/>
    <n v="7"/>
    <n v="348.21"/>
    <n v="4"/>
    <n v="237.01"/>
    <n v="0"/>
    <n v="2"/>
    <n v="70"/>
    <n v="0"/>
    <n v="22.9"/>
    <n v="3.1311369105601941"/>
    <n v="1572.6"/>
    <n v="7.360485579557416"/>
    <n v="0"/>
    <n v="0"/>
    <e v="#NULL!"/>
    <n v="0"/>
    <e v="#NULL!"/>
    <n v="0"/>
    <n v="0"/>
    <e v="#NULL!"/>
    <n v="0"/>
    <e v="#NULL!"/>
    <n v="1"/>
    <n v="24"/>
    <n v="3.1780538303479458"/>
    <n v="1555"/>
    <n v="7.3492308246133344"/>
    <n v="0"/>
    <n v="0"/>
    <e v="#NULL!"/>
    <n v="0"/>
    <e v="#NULL!"/>
    <n v="1"/>
    <n v="0"/>
    <n v="0"/>
    <n v="0"/>
    <n v="0"/>
    <n v="1"/>
    <n v="0"/>
    <n v="0"/>
    <n v="0"/>
    <n v="1"/>
    <n v="12"/>
    <n v="1"/>
    <n v="1"/>
    <n v="1"/>
    <n v="0"/>
    <n v="0"/>
    <n v="0"/>
    <n v="1"/>
    <n v="0"/>
    <n v="1"/>
    <n v="0"/>
    <n v="0"/>
    <n v="0"/>
    <n v="8"/>
  </r>
  <r>
    <x v="108"/>
    <s v="4557-ABRNJI-5YB"/>
    <x v="4"/>
    <n v="1"/>
    <x v="0"/>
    <x v="21"/>
    <n v="4"/>
    <s v="December"/>
    <n v="12"/>
    <n v="47"/>
    <n v="17"/>
    <n v="4"/>
    <n v="1"/>
    <n v="0"/>
    <n v="4"/>
    <x v="55"/>
    <n v="2"/>
    <n v="0"/>
    <n v="3.7376696182833684"/>
    <n v="2"/>
    <n v="28.599999999999998"/>
    <x v="107"/>
    <n v="-0.17335388681169431"/>
    <n v="11.171159999999999"/>
    <n v="2.4133354572862484"/>
    <n v="1"/>
    <n v="2"/>
    <n v="1"/>
    <n v="17"/>
    <n v="4"/>
    <n v="2"/>
    <n v="1"/>
    <n v="1"/>
    <n v="0"/>
    <n v="0"/>
    <n v="0"/>
    <n v="0"/>
    <n v="0"/>
    <n v="0"/>
    <n v="1"/>
    <n v="1"/>
    <n v="15"/>
    <n v="3"/>
    <n v="1"/>
    <n v="1"/>
    <n v="0"/>
    <n v="19.3"/>
    <n v="1"/>
    <n v="1"/>
    <n v="0"/>
    <n v="1"/>
    <n v="1"/>
    <n v="27"/>
    <n v="1"/>
    <n v="0"/>
    <n v="0"/>
    <n v="0"/>
    <n v="0"/>
    <n v="0"/>
    <n v="0"/>
    <n v="0"/>
    <n v="0"/>
    <n v="0"/>
    <n v="9"/>
    <n v="2"/>
    <n v="1"/>
    <n v="1"/>
    <n v="1"/>
    <n v="4"/>
    <n v="1"/>
    <n v="3"/>
    <n v="0"/>
    <n v="2"/>
    <n v="2"/>
    <n v="2"/>
    <n v="1"/>
    <n v="1"/>
    <n v="0"/>
    <n v="1"/>
    <n v="1"/>
    <n v="10"/>
    <n v="281.45999999999998"/>
    <n v="6"/>
    <n v="119.15"/>
    <n v="0"/>
    <n v="3"/>
    <n v="3"/>
    <n v="0"/>
    <n v="3.55"/>
    <n v="1.2669476034873244"/>
    <n v="11.45"/>
    <n v="2.4379897300002487"/>
    <n v="0"/>
    <n v="0"/>
    <e v="#NULL!"/>
    <n v="0"/>
    <e v="#NULL!"/>
    <n v="0"/>
    <n v="0"/>
    <e v="#NULL!"/>
    <n v="0"/>
    <e v="#NULL!"/>
    <n v="1"/>
    <n v="8"/>
    <n v="2.0794415416798357"/>
    <n v="10"/>
    <n v="2.3025850929940459"/>
    <n v="0"/>
    <n v="0"/>
    <e v="#NULL!"/>
    <n v="0"/>
    <e v="#NULL!"/>
    <n v="0"/>
    <n v="0"/>
    <n v="0"/>
    <n v="0"/>
    <n v="0"/>
    <n v="0"/>
    <n v="1"/>
    <n v="0"/>
    <n v="0"/>
    <n v="1"/>
    <n v="16"/>
    <n v="1"/>
    <n v="1"/>
    <n v="1"/>
    <n v="0"/>
    <n v="0"/>
    <n v="0"/>
    <n v="0"/>
    <n v="0"/>
    <n v="0"/>
    <n v="0"/>
    <n v="0"/>
    <n v="0"/>
    <n v="12"/>
  </r>
  <r>
    <x v="109"/>
    <s v="6499-QZICJS-K3R"/>
    <x v="0"/>
    <n v="2"/>
    <x v="0"/>
    <x v="0"/>
    <n v="2"/>
    <s v="July"/>
    <n v="11"/>
    <n v="52"/>
    <n v="14"/>
    <n v="2"/>
    <n v="1"/>
    <n v="0"/>
    <n v="0"/>
    <x v="42"/>
    <n v="1"/>
    <n v="0"/>
    <n v="3.2188758248682006"/>
    <n v="2"/>
    <n v="1.9"/>
    <x v="108"/>
    <n v="-1.147907580392987"/>
    <n v="0.15769999999999995"/>
    <n v="-1.8470607850131446"/>
    <n v="0"/>
    <n v="1"/>
    <n v="0"/>
    <n v="-1"/>
    <n v="-1"/>
    <n v="1"/>
    <n v="3"/>
    <n v="1"/>
    <n v="0"/>
    <n v="0"/>
    <n v="0"/>
    <n v="0"/>
    <n v="0"/>
    <n v="2"/>
    <n v="1"/>
    <n v="1"/>
    <n v="1"/>
    <n v="1"/>
    <n v="2"/>
    <n v="1"/>
    <n v="0"/>
    <n v="12.600000000000001"/>
    <n v="1"/>
    <n v="0"/>
    <n v="0"/>
    <n v="1"/>
    <n v="1"/>
    <n v="18"/>
    <n v="1"/>
    <n v="0"/>
    <n v="0"/>
    <n v="0"/>
    <n v="0"/>
    <n v="0"/>
    <n v="0"/>
    <n v="0"/>
    <n v="0"/>
    <n v="0"/>
    <n v="9"/>
    <n v="4"/>
    <n v="0"/>
    <n v="0"/>
    <n v="1"/>
    <n v="3"/>
    <n v="3"/>
    <n v="1"/>
    <n v="0"/>
    <n v="3"/>
    <n v="2"/>
    <n v="2"/>
    <n v="3"/>
    <n v="4"/>
    <n v="0"/>
    <n v="1"/>
    <n v="1"/>
    <n v="5"/>
    <n v="192.8"/>
    <n v="2"/>
    <n v="101.97"/>
    <n v="0"/>
    <n v="3"/>
    <n v="6"/>
    <n v="0"/>
    <n v="3.4"/>
    <n v="1.2237754316221157"/>
    <n v="31.95"/>
    <n v="3.4641721808235437"/>
    <n v="0"/>
    <n v="0"/>
    <e v="#NULL!"/>
    <n v="0"/>
    <e v="#NULL!"/>
    <n v="0"/>
    <n v="0"/>
    <e v="#NULL!"/>
    <n v="0"/>
    <e v="#NULL!"/>
    <n v="0"/>
    <n v="0"/>
    <e v="#NULL!"/>
    <n v="0"/>
    <e v="#NULL!"/>
    <n v="0"/>
    <n v="0"/>
    <e v="#NULL!"/>
    <n v="0"/>
    <e v="#NULL!"/>
    <n v="0"/>
    <n v="0"/>
    <n v="0"/>
    <n v="0"/>
    <n v="0"/>
    <n v="0"/>
    <n v="1"/>
    <n v="0"/>
    <n v="0"/>
    <n v="1"/>
    <n v="14"/>
    <n v="1"/>
    <n v="1"/>
    <n v="1"/>
    <n v="0"/>
    <n v="0"/>
    <n v="0"/>
    <n v="0"/>
    <n v="0"/>
    <n v="0"/>
    <n v="0"/>
    <n v="0"/>
    <n v="0"/>
    <n v="7"/>
  </r>
  <r>
    <x v="110"/>
    <s v="7543-UGKCVU-UKC"/>
    <x v="4"/>
    <n v="1"/>
    <x v="1"/>
    <x v="37"/>
    <n v="4"/>
    <s v="April"/>
    <n v="13"/>
    <n v="53"/>
    <n v="12"/>
    <n v="2"/>
    <n v="6"/>
    <n v="0"/>
    <n v="12"/>
    <x v="34"/>
    <n v="4"/>
    <n v="0"/>
    <n v="3.4965075614664802"/>
    <n v="2"/>
    <n v="10.4"/>
    <x v="109"/>
    <n v="0.50540455629615144"/>
    <n v="1.7743439999999999"/>
    <n v="0.57343077715200785"/>
    <n v="0"/>
    <n v="5"/>
    <n v="1"/>
    <n v="14"/>
    <n v="2"/>
    <n v="7"/>
    <n v="0"/>
    <n v="0"/>
    <n v="0"/>
    <n v="0"/>
    <n v="0"/>
    <n v="0"/>
    <n v="0"/>
    <n v="0"/>
    <n v="0"/>
    <n v="2"/>
    <n v="12"/>
    <n v="3"/>
    <n v="3"/>
    <n v="1"/>
    <n v="1"/>
    <n v="20.700000000000003"/>
    <n v="2"/>
    <n v="1"/>
    <n v="0"/>
    <n v="1"/>
    <n v="1"/>
    <n v="21"/>
    <n v="1"/>
    <n v="0"/>
    <n v="0"/>
    <n v="1"/>
    <n v="0"/>
    <n v="0"/>
    <n v="0"/>
    <n v="0"/>
    <n v="0"/>
    <n v="0"/>
    <n v="9"/>
    <n v="4"/>
    <n v="0"/>
    <n v="0"/>
    <n v="1"/>
    <n v="1"/>
    <n v="1"/>
    <n v="3"/>
    <n v="1"/>
    <n v="17"/>
    <n v="5"/>
    <n v="4"/>
    <n v="1"/>
    <n v="2"/>
    <n v="0"/>
    <n v="17"/>
    <n v="5"/>
    <n v="8"/>
    <n v="271.03000000000003"/>
    <n v="3"/>
    <n v="46.35"/>
    <n v="0"/>
    <n v="3"/>
    <n v="64"/>
    <n v="0"/>
    <n v="12.55"/>
    <n v="2.5297206655777931"/>
    <n v="826.85"/>
    <n v="6.7176233000962053"/>
    <n v="1"/>
    <n v="41"/>
    <n v="3.713572066704308"/>
    <n v="2499.9499999999998"/>
    <n v="7.8240260106562891"/>
    <n v="0"/>
    <n v="0"/>
    <e v="#NULL!"/>
    <n v="0"/>
    <e v="#NULL!"/>
    <n v="1"/>
    <n v="23"/>
    <n v="3.1354942159291497"/>
    <n v="1405"/>
    <n v="7.2477925817678459"/>
    <n v="0"/>
    <n v="0"/>
    <e v="#NULL!"/>
    <n v="0"/>
    <e v="#NULL!"/>
    <n v="1"/>
    <n v="1"/>
    <n v="1"/>
    <n v="0"/>
    <n v="1"/>
    <n v="1"/>
    <n v="1"/>
    <n v="1"/>
    <n v="0"/>
    <n v="1"/>
    <n v="22"/>
    <n v="1"/>
    <n v="1"/>
    <n v="1"/>
    <n v="1"/>
    <n v="0"/>
    <n v="0"/>
    <n v="1"/>
    <n v="1"/>
    <n v="1"/>
    <n v="0"/>
    <n v="0"/>
    <n v="0"/>
    <n v="4"/>
  </r>
  <r>
    <x v="111"/>
    <s v="7948-QQFJCQ-1EQ"/>
    <x v="2"/>
    <n v="2"/>
    <x v="0"/>
    <x v="40"/>
    <n v="6"/>
    <s v="April"/>
    <n v="18"/>
    <n v="49"/>
    <n v="14"/>
    <n v="2"/>
    <n v="3"/>
    <n v="1"/>
    <n v="22"/>
    <x v="70"/>
    <n v="5"/>
    <n v="1"/>
    <n v="2.1972245773362196"/>
    <n v="1"/>
    <n v="16"/>
    <x v="110"/>
    <n v="-1.2152359966046469"/>
    <n v="1.1433599999999999"/>
    <n v="0.13397129585290787"/>
    <n v="1"/>
    <n v="2"/>
    <n v="0"/>
    <n v="-1"/>
    <n v="-1"/>
    <n v="2"/>
    <n v="0"/>
    <n v="0"/>
    <n v="0"/>
    <n v="0"/>
    <n v="0"/>
    <n v="0"/>
    <n v="0"/>
    <n v="0"/>
    <n v="0"/>
    <n v="2"/>
    <n v="1"/>
    <n v="1"/>
    <n v="2"/>
    <n v="0"/>
    <n v="1"/>
    <n v="5.5"/>
    <n v="1"/>
    <n v="0"/>
    <n v="1"/>
    <n v="1"/>
    <n v="1"/>
    <n v="18"/>
    <n v="1"/>
    <n v="0"/>
    <n v="0"/>
    <n v="0"/>
    <n v="0"/>
    <n v="0"/>
    <n v="0"/>
    <n v="0"/>
    <n v="0"/>
    <n v="0"/>
    <n v="4"/>
    <n v="6"/>
    <n v="0"/>
    <n v="0"/>
    <n v="1"/>
    <n v="4"/>
    <n v="1"/>
    <n v="1"/>
    <n v="0"/>
    <n v="12"/>
    <n v="4"/>
    <n v="2"/>
    <n v="4"/>
    <n v="2"/>
    <n v="0"/>
    <n v="5"/>
    <n v="2"/>
    <n v="16"/>
    <n v="253.27"/>
    <n v="0"/>
    <n v="0"/>
    <n v="0"/>
    <n v="3"/>
    <n v="24"/>
    <n v="1"/>
    <n v="4.95"/>
    <n v="1.5993875765805989"/>
    <n v="107.85"/>
    <n v="4.6807413728351657"/>
    <n v="0"/>
    <n v="0"/>
    <e v="#NULL!"/>
    <n v="0"/>
    <e v="#NULL!"/>
    <n v="0"/>
    <n v="0"/>
    <e v="#NULL!"/>
    <n v="0"/>
    <e v="#NULL!"/>
    <n v="0"/>
    <n v="0"/>
    <e v="#NULL!"/>
    <n v="0"/>
    <e v="#NULL!"/>
    <n v="0"/>
    <n v="0"/>
    <e v="#NULL!"/>
    <n v="0"/>
    <e v="#NULL!"/>
    <n v="0"/>
    <n v="0"/>
    <n v="0"/>
    <n v="1"/>
    <n v="1"/>
    <n v="0"/>
    <n v="0"/>
    <n v="0"/>
    <n v="0"/>
    <n v="0"/>
    <n v="0"/>
    <n v="0"/>
    <n v="0"/>
    <n v="0"/>
    <n v="0"/>
    <n v="1"/>
    <n v="0"/>
    <n v="0"/>
    <n v="0"/>
    <n v="0"/>
    <n v="0"/>
    <n v="0"/>
    <n v="0"/>
    <n v="4"/>
  </r>
  <r>
    <x v="112"/>
    <s v="4192-TTOKEV-BML"/>
    <x v="2"/>
    <n v="3"/>
    <x v="0"/>
    <x v="34"/>
    <n v="4"/>
    <s v="January"/>
    <n v="20"/>
    <n v="39"/>
    <n v="10"/>
    <n v="1"/>
    <n v="1"/>
    <n v="1"/>
    <n v="5"/>
    <x v="46"/>
    <n v="2"/>
    <n v="0"/>
    <n v="3.713572066704308"/>
    <n v="2"/>
    <n v="3.6999999999999997"/>
    <x v="111"/>
    <n v="-1.5857458001773126"/>
    <n v="1.3122049999999998"/>
    <n v="0.27170892831613735"/>
    <n v="0"/>
    <n v="4"/>
    <n v="1"/>
    <n v="9"/>
    <n v="1"/>
    <n v="3"/>
    <n v="1"/>
    <n v="0"/>
    <n v="1"/>
    <n v="0"/>
    <n v="0"/>
    <n v="0"/>
    <n v="0"/>
    <n v="0"/>
    <n v="1"/>
    <n v="1"/>
    <n v="6"/>
    <n v="2"/>
    <n v="7"/>
    <n v="1"/>
    <n v="1"/>
    <n v="21"/>
    <n v="2"/>
    <n v="0"/>
    <n v="0"/>
    <n v="1"/>
    <n v="1"/>
    <n v="16"/>
    <n v="1"/>
    <n v="0"/>
    <n v="1"/>
    <n v="0"/>
    <n v="1"/>
    <n v="0"/>
    <n v="0"/>
    <n v="1"/>
    <n v="0"/>
    <n v="0"/>
    <n v="9"/>
    <n v="4"/>
    <n v="0"/>
    <n v="0"/>
    <n v="0"/>
    <n v="2"/>
    <n v="2"/>
    <n v="1"/>
    <n v="0"/>
    <n v="12"/>
    <n v="4"/>
    <n v="3"/>
    <n v="1"/>
    <n v="2"/>
    <n v="0"/>
    <n v="12"/>
    <n v="4"/>
    <n v="15"/>
    <n v="386.63"/>
    <n v="1"/>
    <n v="12.4"/>
    <n v="0"/>
    <n v="3"/>
    <n v="26"/>
    <n v="1"/>
    <n v="7.65"/>
    <n v="2.0347056478384444"/>
    <n v="196.85"/>
    <n v="5.2824420173897462"/>
    <n v="0"/>
    <n v="0"/>
    <e v="#NULL!"/>
    <n v="0"/>
    <e v="#NULL!"/>
    <n v="0"/>
    <n v="0"/>
    <e v="#NULL!"/>
    <n v="0"/>
    <e v="#NULL!"/>
    <n v="1"/>
    <n v="5.25"/>
    <n v="1.6582280766035324"/>
    <n v="120"/>
    <n v="4.7874917427820458"/>
    <n v="0"/>
    <n v="0"/>
    <e v="#NULL!"/>
    <n v="0"/>
    <e v="#NULL!"/>
    <n v="0"/>
    <n v="0"/>
    <n v="0"/>
    <n v="1"/>
    <n v="0"/>
    <n v="0"/>
    <n v="0"/>
    <n v="0"/>
    <n v="0"/>
    <n v="1"/>
    <n v="21"/>
    <n v="1"/>
    <n v="1"/>
    <n v="1"/>
    <n v="0"/>
    <n v="1"/>
    <n v="1"/>
    <n v="0"/>
    <n v="0"/>
    <n v="0"/>
    <n v="0"/>
    <n v="0"/>
    <n v="0"/>
    <n v="1"/>
  </r>
  <r>
    <x v="113"/>
    <s v="7776-RQABKH-KNV"/>
    <x v="2"/>
    <n v="1"/>
    <x v="0"/>
    <x v="0"/>
    <n v="2"/>
    <s v="February"/>
    <n v="16"/>
    <n v="47"/>
    <n v="13"/>
    <n v="2"/>
    <n v="5"/>
    <n v="0"/>
    <n v="1"/>
    <x v="72"/>
    <n v="1"/>
    <n v="0"/>
    <n v="3.044522437723423"/>
    <n v="1"/>
    <n v="13"/>
    <x v="112"/>
    <n v="-3.6985612851971987E-2"/>
    <n v="1.76631"/>
    <n v="0.56889262471563196"/>
    <n v="0"/>
    <n v="1"/>
    <n v="1"/>
    <n v="11"/>
    <n v="1"/>
    <n v="2"/>
    <n v="10"/>
    <n v="0"/>
    <n v="3"/>
    <n v="0"/>
    <n v="0"/>
    <n v="1"/>
    <n v="0"/>
    <n v="6"/>
    <n v="0"/>
    <n v="2"/>
    <n v="0"/>
    <n v="1"/>
    <n v="2"/>
    <n v="1"/>
    <n v="0"/>
    <n v="10.100000000000001"/>
    <n v="1"/>
    <n v="0"/>
    <n v="0"/>
    <n v="1"/>
    <n v="1"/>
    <n v="15"/>
    <n v="1"/>
    <n v="0"/>
    <n v="0"/>
    <n v="0"/>
    <n v="0"/>
    <n v="0"/>
    <n v="0"/>
    <n v="0"/>
    <n v="0"/>
    <n v="0"/>
    <n v="9"/>
    <n v="1"/>
    <n v="1"/>
    <n v="0"/>
    <n v="0"/>
    <n v="2"/>
    <n v="1"/>
    <n v="3"/>
    <n v="1"/>
    <n v="2"/>
    <n v="2"/>
    <n v="1"/>
    <n v="2"/>
    <n v="2"/>
    <n v="1"/>
    <n v="2"/>
    <n v="2"/>
    <n v="11"/>
    <n v="309.76"/>
    <n v="2"/>
    <n v="59.5"/>
    <n v="1"/>
    <n v="3"/>
    <n v="29"/>
    <n v="0"/>
    <n v="11.7"/>
    <n v="2.4595888418037104"/>
    <n v="344.95"/>
    <n v="5.8433994789921178"/>
    <n v="1"/>
    <n v="28.25"/>
    <n v="3.34109345759245"/>
    <n v="820.95"/>
    <n v="6.710462206258037"/>
    <n v="0"/>
    <n v="0"/>
    <e v="#NULL!"/>
    <n v="0"/>
    <e v="#NULL!"/>
    <n v="1"/>
    <n v="25.25"/>
    <n v="3.2288261557213689"/>
    <n v="740"/>
    <n v="6.6066501861982152"/>
    <n v="0"/>
    <n v="0"/>
    <e v="#NULL!"/>
    <n v="0"/>
    <e v="#NULL!"/>
    <n v="1"/>
    <n v="0"/>
    <n v="0"/>
    <n v="0"/>
    <n v="1"/>
    <n v="0"/>
    <n v="0"/>
    <n v="1"/>
    <n v="0"/>
    <n v="1"/>
    <n v="20"/>
    <n v="1"/>
    <n v="1"/>
    <n v="1"/>
    <n v="0"/>
    <n v="0"/>
    <n v="0"/>
    <n v="0"/>
    <n v="0"/>
    <n v="1"/>
    <n v="0"/>
    <n v="1"/>
    <n v="0"/>
    <n v="2"/>
  </r>
  <r>
    <x v="114"/>
    <s v="5963-GWYQSP-WMA"/>
    <x v="4"/>
    <n v="1"/>
    <x v="0"/>
    <x v="38"/>
    <n v="5"/>
    <s v="June"/>
    <n v="12"/>
    <n v="48"/>
    <n v="17"/>
    <n v="4"/>
    <n v="2"/>
    <n v="1"/>
    <n v="9"/>
    <x v="73"/>
    <n v="3"/>
    <n v="0"/>
    <n v="4.6443908991413725"/>
    <n v="4"/>
    <n v="0.89999999999999991"/>
    <x v="113"/>
    <n v="-0.89625283813764767"/>
    <n v="0.52790399999999993"/>
    <n v="-0.63884082998862335"/>
    <n v="0"/>
    <n v="2"/>
    <n v="1"/>
    <n v="16"/>
    <n v="3"/>
    <n v="2"/>
    <n v="0"/>
    <n v="0"/>
    <n v="0"/>
    <n v="0"/>
    <n v="0"/>
    <n v="0"/>
    <n v="0"/>
    <n v="0"/>
    <n v="0"/>
    <n v="2"/>
    <n v="37"/>
    <n v="5"/>
    <n v="2"/>
    <n v="1"/>
    <n v="1"/>
    <n v="71.7"/>
    <n v="3"/>
    <n v="1"/>
    <n v="0"/>
    <n v="3"/>
    <n v="2"/>
    <n v="25"/>
    <n v="0"/>
    <n v="0"/>
    <n v="1"/>
    <n v="0"/>
    <n v="0"/>
    <n v="0"/>
    <n v="0"/>
    <n v="0"/>
    <n v="0"/>
    <n v="0"/>
    <n v="1"/>
    <n v="3"/>
    <n v="1"/>
    <n v="0"/>
    <n v="0"/>
    <n v="3"/>
    <n v="3"/>
    <n v="2"/>
    <n v="0"/>
    <n v="35"/>
    <n v="5"/>
    <n v="2"/>
    <n v="1"/>
    <n v="4"/>
    <n v="0"/>
    <n v="27"/>
    <n v="5"/>
    <n v="7"/>
    <n v="140.43"/>
    <n v="5"/>
    <n v="99.39"/>
    <n v="1"/>
    <n v="2"/>
    <n v="69"/>
    <n v="0"/>
    <n v="26.15"/>
    <n v="3.2638491905109319"/>
    <n v="1814.7"/>
    <n v="7.5036754437809785"/>
    <n v="0"/>
    <n v="0"/>
    <e v="#NULL!"/>
    <n v="0"/>
    <e v="#NULL!"/>
    <n v="0"/>
    <n v="0"/>
    <e v="#NULL!"/>
    <n v="0"/>
    <e v="#NULL!"/>
    <n v="1"/>
    <n v="45.25"/>
    <n v="3.8122026701459353"/>
    <n v="3030"/>
    <n v="8.0163178985034147"/>
    <n v="0"/>
    <n v="0"/>
    <e v="#NULL!"/>
    <n v="0"/>
    <e v="#NULL!"/>
    <n v="1"/>
    <n v="0"/>
    <n v="0"/>
    <n v="0"/>
    <n v="0"/>
    <n v="0"/>
    <n v="0"/>
    <n v="0"/>
    <n v="0"/>
    <n v="1"/>
    <n v="22"/>
    <n v="1"/>
    <n v="1"/>
    <n v="1"/>
    <n v="0"/>
    <n v="0"/>
    <n v="0"/>
    <n v="0"/>
    <n v="0"/>
    <n v="1"/>
    <n v="0"/>
    <n v="0"/>
    <n v="0"/>
    <n v="6"/>
  </r>
  <r>
    <x v="115"/>
    <s v="2760-AVZAXY-1Z8"/>
    <x v="3"/>
    <n v="3"/>
    <x v="1"/>
    <x v="26"/>
    <n v="5"/>
    <s v="September"/>
    <n v="15"/>
    <n v="55"/>
    <n v="10"/>
    <n v="1"/>
    <n v="6"/>
    <n v="0"/>
    <n v="27"/>
    <x v="74"/>
    <n v="5"/>
    <n v="0"/>
    <n v="5.0039463059454592"/>
    <n v="5"/>
    <n v="5.0999999999999996"/>
    <x v="114"/>
    <n v="1.1581323006276485"/>
    <n v="4.4150189999999991"/>
    <n v="1.4850121375574219"/>
    <n v="0"/>
    <n v="4"/>
    <n v="1"/>
    <n v="11"/>
    <n v="1"/>
    <n v="2"/>
    <n v="0"/>
    <n v="0"/>
    <n v="0"/>
    <n v="0"/>
    <n v="0"/>
    <n v="0"/>
    <n v="0"/>
    <n v="0"/>
    <n v="1"/>
    <n v="1"/>
    <n v="13"/>
    <n v="3"/>
    <n v="2"/>
    <n v="1"/>
    <n v="0"/>
    <n v="79.400000000000006"/>
    <n v="3"/>
    <n v="0"/>
    <n v="0"/>
    <n v="1"/>
    <n v="1"/>
    <n v="28"/>
    <n v="1"/>
    <n v="0"/>
    <n v="1"/>
    <n v="0"/>
    <n v="1"/>
    <n v="0"/>
    <n v="0"/>
    <n v="1"/>
    <n v="0"/>
    <n v="0"/>
    <n v="9"/>
    <n v="5"/>
    <n v="0"/>
    <n v="0"/>
    <n v="1"/>
    <n v="3"/>
    <n v="4"/>
    <n v="2"/>
    <n v="0"/>
    <n v="27"/>
    <n v="5"/>
    <n v="1"/>
    <n v="4"/>
    <n v="1"/>
    <n v="0"/>
    <n v="19"/>
    <n v="5"/>
    <n v="11"/>
    <n v="903.9"/>
    <n v="3"/>
    <n v="221.56"/>
    <n v="0"/>
    <n v="3"/>
    <n v="50"/>
    <n v="0"/>
    <n v="13.55"/>
    <n v="2.6063865473257102"/>
    <n v="748.55"/>
    <n v="6.6181380018958453"/>
    <n v="1"/>
    <n v="45.5"/>
    <n v="3.8177123259569048"/>
    <n v="2194.15"/>
    <n v="7.6935500067752907"/>
    <n v="0"/>
    <n v="0"/>
    <e v="#NULL!"/>
    <n v="0"/>
    <e v="#NULL!"/>
    <n v="1"/>
    <n v="10"/>
    <n v="2.3025850929940459"/>
    <n v="470"/>
    <n v="6.1527326947041043"/>
    <n v="0"/>
    <n v="0"/>
    <e v="#NULL!"/>
    <n v="0"/>
    <e v="#NULL!"/>
    <n v="0"/>
    <n v="0"/>
    <n v="1"/>
    <n v="0"/>
    <n v="1"/>
    <n v="1"/>
    <n v="1"/>
    <n v="1"/>
    <n v="0"/>
    <n v="1"/>
    <n v="17"/>
    <n v="1"/>
    <n v="1"/>
    <n v="1"/>
    <n v="0"/>
    <n v="0"/>
    <n v="0"/>
    <n v="0"/>
    <n v="0"/>
    <n v="1"/>
    <n v="0"/>
    <n v="0"/>
    <n v="0"/>
    <n v="9"/>
  </r>
  <r>
    <x v="116"/>
    <s v="3840-IBNCHT-5P1"/>
    <x v="2"/>
    <n v="1"/>
    <x v="1"/>
    <x v="55"/>
    <n v="4"/>
    <s v="June"/>
    <n v="14"/>
    <n v="52"/>
    <n v="12"/>
    <n v="2"/>
    <n v="1"/>
    <n v="0"/>
    <n v="8"/>
    <x v="75"/>
    <n v="3"/>
    <n v="0"/>
    <n v="4.0253516907351496"/>
    <n v="3"/>
    <n v="19"/>
    <x v="115"/>
    <n v="1.0098247898529789"/>
    <n v="7.8948800000000006"/>
    <n v="2.0662144480987417"/>
    <n v="0"/>
    <n v="5"/>
    <n v="1"/>
    <n v="12"/>
    <n v="2"/>
    <n v="3"/>
    <n v="7"/>
    <n v="1"/>
    <n v="0"/>
    <n v="0"/>
    <n v="0"/>
    <n v="0"/>
    <n v="0"/>
    <n v="6"/>
    <n v="1"/>
    <n v="3"/>
    <n v="17"/>
    <n v="4"/>
    <n v="0"/>
    <n v="-1"/>
    <n v="-1"/>
    <n v="-1"/>
    <n v="-1"/>
    <n v="-1"/>
    <n v="0"/>
    <n v="10"/>
    <n v="5"/>
    <n v="22"/>
    <n v="0"/>
    <n v="0"/>
    <n v="0"/>
    <n v="0"/>
    <n v="0"/>
    <n v="0"/>
    <n v="0"/>
    <n v="0"/>
    <n v="0"/>
    <n v="1"/>
    <n v="9"/>
    <n v="2"/>
    <n v="0"/>
    <n v="0"/>
    <n v="0"/>
    <n v="3"/>
    <n v="3"/>
    <n v="3"/>
    <n v="1"/>
    <n v="22"/>
    <n v="5"/>
    <n v="4"/>
    <n v="1"/>
    <n v="2"/>
    <n v="1"/>
    <n v="17"/>
    <n v="5"/>
    <n v="8"/>
    <n v="148.52000000000001"/>
    <n v="9"/>
    <n v="186.34"/>
    <n v="1"/>
    <n v="3"/>
    <n v="43"/>
    <n v="0"/>
    <n v="8.65"/>
    <n v="2.157559320943788"/>
    <n v="384.15"/>
    <n v="5.9510331013136435"/>
    <n v="1"/>
    <n v="47.75"/>
    <n v="3.8659790669267391"/>
    <n v="2124.8000000000002"/>
    <n v="7.6614329592821147"/>
    <n v="0"/>
    <n v="0"/>
    <e v="#NULL!"/>
    <n v="0"/>
    <e v="#NULL!"/>
    <n v="1"/>
    <n v="17.5"/>
    <n v="2.8622008809294686"/>
    <n v="715"/>
    <n v="6.5722825426940075"/>
    <n v="1"/>
    <n v="36.35"/>
    <n v="3.5931942039795284"/>
    <n v="1569.6"/>
    <n v="7.3585760888110983"/>
    <n v="1"/>
    <n v="1"/>
    <n v="1"/>
    <n v="0"/>
    <n v="1"/>
    <n v="1"/>
    <n v="1"/>
    <n v="1"/>
    <n v="0"/>
    <n v="1"/>
    <n v="18"/>
    <n v="1"/>
    <n v="1"/>
    <n v="1"/>
    <n v="0"/>
    <n v="0"/>
    <n v="1"/>
    <n v="1"/>
    <n v="1"/>
    <n v="1"/>
    <n v="1"/>
    <n v="0"/>
    <n v="0"/>
    <n v="6"/>
  </r>
  <r>
    <x v="117"/>
    <s v="7017-YTKYVH-0DI"/>
    <x v="3"/>
    <n v="3"/>
    <x v="0"/>
    <x v="29"/>
    <n v="6"/>
    <s v="December"/>
    <n v="11"/>
    <n v="52"/>
    <n v="11"/>
    <n v="1"/>
    <n v="6"/>
    <n v="0"/>
    <n v="46"/>
    <x v="3"/>
    <n v="5"/>
    <n v="1"/>
    <n v="2.9957322735539909"/>
    <n v="1"/>
    <n v="10.8"/>
    <x v="116"/>
    <n v="-0.61618613942381695"/>
    <n v="1.62"/>
    <n v="0.48242614924429278"/>
    <n v="0"/>
    <n v="2"/>
    <n v="1"/>
    <n v="8"/>
    <n v="1"/>
    <n v="2"/>
    <n v="0"/>
    <n v="0"/>
    <n v="0"/>
    <n v="0"/>
    <n v="0"/>
    <n v="0"/>
    <n v="0"/>
    <n v="0"/>
    <n v="0"/>
    <n v="2"/>
    <n v="29"/>
    <n v="5"/>
    <n v="2"/>
    <n v="1"/>
    <n v="0"/>
    <n v="7.6000000000000005"/>
    <n v="1"/>
    <n v="0"/>
    <n v="0"/>
    <n v="8"/>
    <n v="4"/>
    <n v="16"/>
    <n v="0"/>
    <n v="0"/>
    <n v="0"/>
    <n v="0"/>
    <n v="1"/>
    <n v="0"/>
    <n v="0"/>
    <n v="1"/>
    <n v="0"/>
    <n v="0"/>
    <n v="9"/>
    <n v="3"/>
    <n v="0"/>
    <n v="0"/>
    <n v="0"/>
    <n v="3"/>
    <n v="3"/>
    <n v="3"/>
    <n v="0"/>
    <n v="32"/>
    <n v="5"/>
    <n v="5"/>
    <n v="3"/>
    <n v="3"/>
    <n v="1"/>
    <n v="28"/>
    <n v="5"/>
    <n v="11"/>
    <n v="222.46"/>
    <n v="8"/>
    <n v="195.4"/>
    <n v="1"/>
    <n v="2"/>
    <n v="70"/>
    <n v="0"/>
    <n v="28.7"/>
    <n v="3.3568971227655755"/>
    <n v="1982.5"/>
    <n v="7.5921139535090028"/>
    <n v="0"/>
    <n v="0"/>
    <e v="#NULL!"/>
    <n v="0"/>
    <e v="#NULL!"/>
    <n v="0"/>
    <n v="0"/>
    <e v="#NULL!"/>
    <n v="0"/>
    <e v="#NULL!"/>
    <n v="1"/>
    <n v="14.5"/>
    <n v="2.6741486494265287"/>
    <n v="1150"/>
    <n v="7.0475172213572961"/>
    <n v="0"/>
    <n v="0"/>
    <e v="#NULL!"/>
    <n v="0"/>
    <e v="#NULL!"/>
    <n v="0"/>
    <n v="0"/>
    <n v="0"/>
    <n v="0"/>
    <n v="0"/>
    <n v="0"/>
    <n v="0"/>
    <n v="0"/>
    <n v="0"/>
    <n v="1"/>
    <n v="17"/>
    <n v="1"/>
    <n v="1"/>
    <n v="1"/>
    <n v="0"/>
    <n v="0"/>
    <n v="0"/>
    <n v="1"/>
    <n v="0"/>
    <n v="1"/>
    <n v="0"/>
    <n v="0"/>
    <n v="0"/>
    <n v="12"/>
  </r>
  <r>
    <x v="118"/>
    <s v="4539-MCSOLU-DMX"/>
    <x v="0"/>
    <n v="1"/>
    <x v="1"/>
    <x v="41"/>
    <n v="4"/>
    <s v="June"/>
    <n v="10"/>
    <n v="55"/>
    <n v="13"/>
    <n v="2"/>
    <n v="6"/>
    <n v="1"/>
    <n v="11"/>
    <x v="76"/>
    <n v="4"/>
    <n v="0"/>
    <n v="5.3612921657094255"/>
    <n v="5"/>
    <n v="3.5000000000000004"/>
    <x v="117"/>
    <n v="0.89108984013181824"/>
    <n v="5.0172150000000002"/>
    <n v="1.6128749988792925"/>
    <n v="0"/>
    <n v="5"/>
    <n v="1"/>
    <n v="13"/>
    <n v="2"/>
    <n v="6"/>
    <n v="3"/>
    <n v="0"/>
    <n v="0"/>
    <n v="0"/>
    <n v="3"/>
    <n v="0"/>
    <n v="0"/>
    <n v="0"/>
    <n v="1"/>
    <n v="1"/>
    <n v="15"/>
    <n v="3"/>
    <n v="2"/>
    <n v="1"/>
    <n v="1"/>
    <n v="85.800000000000011"/>
    <n v="3"/>
    <n v="0"/>
    <n v="0"/>
    <n v="1"/>
    <n v="1"/>
    <n v="22"/>
    <n v="1"/>
    <n v="0"/>
    <n v="0"/>
    <n v="0"/>
    <n v="0"/>
    <n v="0"/>
    <n v="0"/>
    <n v="0"/>
    <n v="0"/>
    <n v="1"/>
    <n v="9"/>
    <n v="1"/>
    <n v="1"/>
    <n v="1"/>
    <n v="1"/>
    <n v="3"/>
    <n v="2"/>
    <n v="1"/>
    <n v="0"/>
    <n v="7"/>
    <n v="3"/>
    <n v="4"/>
    <n v="4"/>
    <n v="1"/>
    <n v="0"/>
    <n v="3"/>
    <n v="2"/>
    <n v="16"/>
    <n v="453.62"/>
    <n v="2"/>
    <n v="65.06"/>
    <n v="1"/>
    <n v="1"/>
    <n v="8"/>
    <n v="1"/>
    <n v="2.2000000000000002"/>
    <n v="0.78845736036427028"/>
    <n v="22.45"/>
    <n v="3.1112906141882632"/>
    <n v="1"/>
    <n v="33.5"/>
    <n v="3.5115454388310208"/>
    <n v="281.89999999999998"/>
    <n v="5.6415523981200666"/>
    <n v="0"/>
    <n v="0"/>
    <e v="#NULL!"/>
    <n v="0"/>
    <e v="#NULL!"/>
    <n v="1"/>
    <n v="45.75"/>
    <n v="3.8231917917215301"/>
    <n v="300"/>
    <n v="5.7037824746562009"/>
    <n v="1"/>
    <n v="26.45"/>
    <n v="3.2752561583043085"/>
    <n v="215.65"/>
    <n v="5.3736567230938519"/>
    <n v="0"/>
    <n v="1"/>
    <n v="0"/>
    <n v="1"/>
    <n v="1"/>
    <n v="1"/>
    <n v="1"/>
    <n v="1"/>
    <n v="0"/>
    <n v="1"/>
    <n v="32"/>
    <n v="1"/>
    <n v="1"/>
    <n v="1"/>
    <n v="0"/>
    <n v="1"/>
    <n v="0"/>
    <n v="1"/>
    <n v="0"/>
    <n v="0"/>
    <n v="0"/>
    <n v="0"/>
    <n v="0"/>
    <n v="6"/>
  </r>
  <r>
    <x v="119"/>
    <s v="9904-SMSFGL-7O7"/>
    <x v="4"/>
    <n v="2"/>
    <x v="0"/>
    <x v="56"/>
    <n v="5"/>
    <s v="January"/>
    <n v="17"/>
    <n v="50"/>
    <n v="19"/>
    <n v="4"/>
    <n v="1"/>
    <n v="0"/>
    <n v="3"/>
    <x v="77"/>
    <n v="2"/>
    <n v="0"/>
    <n v="4.9416424226093039"/>
    <n v="5"/>
    <n v="11.5"/>
    <x v="118"/>
    <n v="-1.7310407341933489"/>
    <n v="15.922900000000002"/>
    <n v="2.7677583246309925"/>
    <n v="0"/>
    <n v="3"/>
    <n v="0"/>
    <n v="-1"/>
    <n v="-1"/>
    <n v="1"/>
    <n v="10"/>
    <n v="2"/>
    <n v="0"/>
    <n v="0"/>
    <n v="0"/>
    <n v="0"/>
    <n v="0"/>
    <n v="8"/>
    <n v="1"/>
    <n v="1"/>
    <n v="28"/>
    <n v="5"/>
    <n v="2"/>
    <n v="1"/>
    <n v="0"/>
    <n v="66"/>
    <n v="3"/>
    <n v="1"/>
    <n v="0"/>
    <n v="1"/>
    <n v="1"/>
    <n v="21"/>
    <n v="1"/>
    <n v="0"/>
    <n v="0"/>
    <n v="1"/>
    <n v="0"/>
    <n v="0"/>
    <n v="0"/>
    <n v="0"/>
    <n v="0"/>
    <n v="0"/>
    <n v="9"/>
    <n v="5"/>
    <n v="0"/>
    <n v="0"/>
    <n v="1"/>
    <n v="2"/>
    <n v="4"/>
    <n v="2"/>
    <n v="0"/>
    <n v="17"/>
    <n v="5"/>
    <n v="3"/>
    <n v="2"/>
    <n v="1"/>
    <n v="0"/>
    <n v="12"/>
    <n v="4"/>
    <n v="9"/>
    <n v="291.92"/>
    <n v="5"/>
    <n v="123.12"/>
    <n v="1"/>
    <n v="2"/>
    <n v="47"/>
    <n v="0"/>
    <n v="9.1999999999999993"/>
    <n v="2.2192034840549946"/>
    <n v="422"/>
    <n v="6.045005314036012"/>
    <n v="0"/>
    <n v="0"/>
    <e v="#NULL!"/>
    <n v="0"/>
    <e v="#NULL!"/>
    <n v="0"/>
    <n v="0"/>
    <e v="#NULL!"/>
    <n v="0"/>
    <e v="#NULL!"/>
    <n v="1"/>
    <n v="7.75"/>
    <n v="2.0476928433652555"/>
    <n v="330"/>
    <n v="5.7990926544605257"/>
    <n v="0"/>
    <n v="0"/>
    <e v="#NULL!"/>
    <n v="0"/>
    <e v="#NULL!"/>
    <n v="1"/>
    <n v="0"/>
    <n v="0"/>
    <n v="1"/>
    <n v="0"/>
    <n v="0"/>
    <n v="0"/>
    <n v="0"/>
    <n v="0"/>
    <n v="1"/>
    <n v="26"/>
    <n v="1"/>
    <n v="1"/>
    <n v="1"/>
    <n v="0"/>
    <n v="1"/>
    <n v="0"/>
    <n v="0"/>
    <n v="0"/>
    <n v="1"/>
    <n v="1"/>
    <n v="0"/>
    <n v="0"/>
    <n v="1"/>
  </r>
  <r>
    <x v="120"/>
    <s v="2216-CZMBUZ-41W"/>
    <x v="3"/>
    <n v="2"/>
    <x v="0"/>
    <x v="5"/>
    <n v="5"/>
    <s v="July"/>
    <n v="14"/>
    <n v="51"/>
    <n v="11"/>
    <n v="1"/>
    <n v="2"/>
    <n v="0"/>
    <n v="5"/>
    <x v="11"/>
    <n v="2"/>
    <n v="0"/>
    <n v="2.9444389791664403"/>
    <n v="1"/>
    <n v="3.9"/>
    <x v="119"/>
    <n v="-1.7310463807366767"/>
    <n v="0.56390099999999999"/>
    <n v="-0.57287657480650145"/>
    <n v="0"/>
    <n v="3"/>
    <n v="0"/>
    <n v="-1"/>
    <n v="-1"/>
    <n v="1"/>
    <n v="1"/>
    <n v="0"/>
    <n v="0"/>
    <n v="0"/>
    <n v="0"/>
    <n v="1"/>
    <n v="0"/>
    <n v="0"/>
    <n v="1"/>
    <n v="1"/>
    <n v="24"/>
    <n v="4"/>
    <n v="1"/>
    <n v="0"/>
    <n v="1"/>
    <n v="8.7000000000000011"/>
    <n v="1"/>
    <n v="1"/>
    <n v="0"/>
    <n v="8"/>
    <n v="4"/>
    <n v="22"/>
    <n v="0"/>
    <n v="0"/>
    <n v="0"/>
    <n v="0"/>
    <n v="0"/>
    <n v="0"/>
    <n v="0"/>
    <n v="1"/>
    <n v="0"/>
    <n v="0"/>
    <n v="9"/>
    <n v="6"/>
    <n v="0"/>
    <n v="1"/>
    <n v="1"/>
    <n v="3"/>
    <n v="2"/>
    <n v="2"/>
    <n v="0"/>
    <n v="33"/>
    <n v="5"/>
    <n v="2"/>
    <n v="3"/>
    <n v="3"/>
    <n v="0"/>
    <n v="24"/>
    <n v="5"/>
    <n v="8"/>
    <n v="112.06"/>
    <n v="3"/>
    <n v="40.840000000000003"/>
    <n v="1"/>
    <n v="2"/>
    <n v="67"/>
    <n v="0"/>
    <n v="13.5"/>
    <n v="2.6026896854443837"/>
    <n v="911.75"/>
    <n v="6.8153658296887896"/>
    <n v="1"/>
    <n v="27.25"/>
    <n v="3.3050535211092531"/>
    <n v="1871.95"/>
    <n v="7.5347359472791258"/>
    <n v="0"/>
    <n v="0"/>
    <e v="#NULL!"/>
    <n v="0"/>
    <e v="#NULL!"/>
    <n v="1"/>
    <n v="16.25"/>
    <n v="2.7880929087757464"/>
    <n v="1050"/>
    <n v="6.956545443151569"/>
    <n v="0"/>
    <n v="0"/>
    <e v="#NULL!"/>
    <n v="0"/>
    <e v="#NULL!"/>
    <n v="0"/>
    <n v="0"/>
    <n v="0"/>
    <n v="0"/>
    <n v="0"/>
    <n v="1"/>
    <n v="0"/>
    <n v="0"/>
    <n v="0"/>
    <n v="1"/>
    <n v="27"/>
    <n v="1"/>
    <n v="1"/>
    <n v="1"/>
    <n v="0"/>
    <n v="0"/>
    <n v="0"/>
    <n v="0"/>
    <n v="0"/>
    <n v="1"/>
    <n v="0"/>
    <n v="0"/>
    <n v="0"/>
    <n v="7"/>
  </r>
  <r>
    <x v="121"/>
    <s v="5234-FZAFMB-P93"/>
    <x v="1"/>
    <n v="5"/>
    <x v="1"/>
    <x v="37"/>
    <n v="4"/>
    <s v="March"/>
    <n v="18"/>
    <n v="54"/>
    <n v="15"/>
    <n v="3"/>
    <n v="1"/>
    <n v="0"/>
    <n v="3"/>
    <x v="62"/>
    <n v="2"/>
    <n v="0"/>
    <n v="4.1743872698956368"/>
    <n v="3"/>
    <n v="3.6999999999999997"/>
    <x v="120"/>
    <n v="-1.1939234684729347"/>
    <n v="2.1019699999999997"/>
    <n v="0.74287500023112274"/>
    <n v="0"/>
    <n v="2"/>
    <n v="0"/>
    <n v="-1"/>
    <n v="-1"/>
    <n v="2"/>
    <n v="0"/>
    <n v="0"/>
    <n v="0"/>
    <n v="0"/>
    <n v="0"/>
    <n v="0"/>
    <n v="0"/>
    <n v="0"/>
    <n v="1"/>
    <n v="1"/>
    <n v="11"/>
    <n v="3"/>
    <n v="2"/>
    <n v="1"/>
    <n v="1"/>
    <n v="35"/>
    <n v="2"/>
    <n v="0"/>
    <n v="0"/>
    <n v="1"/>
    <n v="1"/>
    <n v="37"/>
    <n v="1"/>
    <n v="0"/>
    <n v="0"/>
    <n v="1"/>
    <n v="1"/>
    <n v="0"/>
    <n v="0"/>
    <n v="0"/>
    <n v="1"/>
    <n v="0"/>
    <n v="2"/>
    <n v="5"/>
    <n v="1"/>
    <n v="0"/>
    <n v="0"/>
    <n v="3"/>
    <n v="3"/>
    <n v="4"/>
    <n v="0"/>
    <n v="13"/>
    <n v="4"/>
    <n v="2"/>
    <n v="1"/>
    <n v="1"/>
    <n v="0"/>
    <n v="17"/>
    <n v="5"/>
    <n v="9"/>
    <n v="289.78000000000003"/>
    <n v="2"/>
    <n v="48.230000000000004"/>
    <n v="1"/>
    <n v="1"/>
    <n v="26"/>
    <n v="1"/>
    <n v="10.6"/>
    <n v="2.3608540011180215"/>
    <n v="257.95"/>
    <n v="5.5527657676906585"/>
    <n v="1"/>
    <n v="23"/>
    <n v="3.1354942159291497"/>
    <n v="628.1"/>
    <n v="6.4426993894603353"/>
    <n v="0"/>
    <n v="0"/>
    <e v="#NULL!"/>
    <n v="0"/>
    <e v="#NULL!"/>
    <n v="1"/>
    <n v="14.75"/>
    <n v="2.6912430827858289"/>
    <n v="340"/>
    <n v="5.8289456176102075"/>
    <n v="0"/>
    <n v="0"/>
    <e v="#NULL!"/>
    <n v="0"/>
    <e v="#NULL!"/>
    <n v="0"/>
    <n v="0"/>
    <n v="0"/>
    <n v="0"/>
    <n v="1"/>
    <n v="1"/>
    <n v="1"/>
    <n v="1"/>
    <n v="0"/>
    <n v="1"/>
    <n v="13"/>
    <n v="1"/>
    <n v="1"/>
    <n v="1"/>
    <n v="1"/>
    <n v="1"/>
    <n v="0"/>
    <n v="0"/>
    <n v="0"/>
    <n v="1"/>
    <n v="0"/>
    <n v="1"/>
    <n v="0"/>
    <n v="3"/>
  </r>
  <r>
    <x v="122"/>
    <s v="4546-ROHQMR-LL6"/>
    <x v="4"/>
    <n v="2"/>
    <x v="0"/>
    <x v="44"/>
    <n v="4"/>
    <s v="February"/>
    <n v="19"/>
    <n v="57"/>
    <n v="14"/>
    <n v="2"/>
    <n v="2"/>
    <n v="0"/>
    <n v="3"/>
    <x v="29"/>
    <n v="2"/>
    <n v="0"/>
    <n v="3.8066624897703196"/>
    <n v="2"/>
    <n v="3.2"/>
    <x v="121"/>
    <n v="-8.477388204943806E-2"/>
    <n v="0.52128000000000008"/>
    <n v="-0.65146795356845655"/>
    <n v="0"/>
    <n v="3"/>
    <n v="1"/>
    <n v="15"/>
    <n v="3"/>
    <n v="2"/>
    <n v="3"/>
    <n v="2"/>
    <n v="1"/>
    <n v="0"/>
    <n v="0"/>
    <n v="0"/>
    <n v="0"/>
    <n v="0"/>
    <n v="1"/>
    <n v="3"/>
    <n v="16"/>
    <n v="4"/>
    <n v="1"/>
    <n v="0"/>
    <n v="0"/>
    <n v="31.5"/>
    <n v="2"/>
    <n v="0"/>
    <n v="1"/>
    <n v="1"/>
    <n v="1"/>
    <n v="30"/>
    <n v="1"/>
    <n v="0"/>
    <n v="0"/>
    <n v="0"/>
    <n v="0"/>
    <n v="0"/>
    <n v="0"/>
    <n v="0"/>
    <n v="0"/>
    <n v="1"/>
    <n v="9"/>
    <n v="4"/>
    <n v="0"/>
    <n v="0"/>
    <n v="0"/>
    <n v="1"/>
    <n v="2"/>
    <n v="1"/>
    <n v="0"/>
    <n v="20"/>
    <n v="5"/>
    <n v="2"/>
    <n v="3"/>
    <n v="3"/>
    <n v="0"/>
    <n v="20"/>
    <n v="5"/>
    <n v="9"/>
    <n v="469.87"/>
    <n v="4"/>
    <n v="224.3"/>
    <n v="1"/>
    <n v="1"/>
    <n v="71"/>
    <n v="0"/>
    <n v="20.100000000000001"/>
    <n v="3.0007198150650303"/>
    <n v="1474.6"/>
    <n v="7.2961420455555501"/>
    <n v="0"/>
    <n v="0"/>
    <e v="#NULL!"/>
    <n v="0"/>
    <e v="#NULL!"/>
    <n v="0"/>
    <n v="0"/>
    <e v="#NULL!"/>
    <n v="0"/>
    <e v="#NULL!"/>
    <n v="1"/>
    <n v="15.25"/>
    <n v="2.7245795030534206"/>
    <n v="1045"/>
    <n v="6.9517721643989114"/>
    <n v="0"/>
    <n v="0"/>
    <e v="#NULL!"/>
    <n v="0"/>
    <e v="#NULL!"/>
    <n v="1"/>
    <n v="0"/>
    <n v="0"/>
    <n v="0"/>
    <n v="0"/>
    <n v="0"/>
    <n v="0"/>
    <n v="0"/>
    <n v="1"/>
    <n v="1"/>
    <n v="21"/>
    <n v="1"/>
    <n v="1"/>
    <n v="1"/>
    <n v="0"/>
    <n v="0"/>
    <n v="0"/>
    <n v="0"/>
    <n v="0"/>
    <n v="1"/>
    <n v="0"/>
    <n v="0"/>
    <n v="0"/>
    <n v="2"/>
  </r>
  <r>
    <x v="123"/>
    <s v="2941-FFZNOH-Q4Q"/>
    <x v="1"/>
    <n v="2"/>
    <x v="1"/>
    <x v="34"/>
    <n v="4"/>
    <s v="March"/>
    <n v="18"/>
    <n v="45"/>
    <n v="13"/>
    <n v="2"/>
    <n v="6"/>
    <n v="1"/>
    <n v="11"/>
    <x v="78"/>
    <n v="4"/>
    <n v="0"/>
    <n v="4.0775374439057197"/>
    <n v="3"/>
    <n v="4.5999999999999996"/>
    <x v="122"/>
    <n v="6.8703450379754404E-3"/>
    <n v="1.707106"/>
    <n v="0.53479953913098088"/>
    <n v="0"/>
    <n v="2"/>
    <n v="1"/>
    <n v="12"/>
    <n v="2"/>
    <n v="5"/>
    <n v="7"/>
    <n v="1"/>
    <n v="0"/>
    <n v="0"/>
    <n v="0"/>
    <n v="0"/>
    <n v="0"/>
    <n v="6"/>
    <n v="1"/>
    <n v="1"/>
    <n v="23"/>
    <n v="4"/>
    <n v="2"/>
    <n v="1"/>
    <n v="0"/>
    <n v="38.300000000000004"/>
    <n v="2"/>
    <n v="1"/>
    <n v="0"/>
    <n v="1"/>
    <n v="1"/>
    <n v="22"/>
    <n v="1"/>
    <n v="0"/>
    <n v="0"/>
    <n v="0"/>
    <n v="0"/>
    <n v="0"/>
    <n v="0"/>
    <n v="0"/>
    <n v="0"/>
    <n v="0"/>
    <n v="1"/>
    <n v="4"/>
    <n v="0"/>
    <n v="0"/>
    <n v="1"/>
    <n v="2"/>
    <n v="2"/>
    <n v="3"/>
    <n v="0"/>
    <n v="25"/>
    <n v="5"/>
    <n v="4"/>
    <n v="1"/>
    <n v="2"/>
    <n v="0"/>
    <n v="14"/>
    <n v="4"/>
    <n v="12"/>
    <n v="353.51"/>
    <n v="6"/>
    <n v="122.11"/>
    <n v="1"/>
    <n v="3"/>
    <n v="31"/>
    <n v="0"/>
    <n v="19"/>
    <n v="2.9444389791664403"/>
    <n v="596.45000000000005"/>
    <n v="6.3909954157279545"/>
    <n v="1"/>
    <n v="14.75"/>
    <n v="2.6912430827858289"/>
    <n v="468.4"/>
    <n v="6.1493226317235621"/>
    <n v="0"/>
    <n v="0"/>
    <e v="#NULL!"/>
    <n v="0"/>
    <e v="#NULL!"/>
    <n v="1"/>
    <n v="35.25"/>
    <n v="3.5624655292582776"/>
    <n v="1120"/>
    <n v="7.0210839642891401"/>
    <n v="0"/>
    <n v="0"/>
    <e v="#NULL!"/>
    <n v="0"/>
    <e v="#NULL!"/>
    <n v="0"/>
    <n v="0"/>
    <n v="0"/>
    <n v="0"/>
    <n v="1"/>
    <n v="0"/>
    <n v="0"/>
    <n v="0"/>
    <n v="0"/>
    <n v="1"/>
    <n v="21"/>
    <n v="1"/>
    <n v="1"/>
    <n v="1"/>
    <n v="0"/>
    <n v="0"/>
    <n v="0"/>
    <n v="0"/>
    <n v="0"/>
    <n v="0"/>
    <n v="0"/>
    <n v="0"/>
    <n v="0"/>
    <n v="3"/>
  </r>
  <r>
    <x v="124"/>
    <s v="2769-DFFVUP-5FR"/>
    <x v="4"/>
    <n v="3"/>
    <x v="0"/>
    <x v="5"/>
    <n v="5"/>
    <s v="July"/>
    <n v="19"/>
    <n v="53"/>
    <n v="10"/>
    <n v="1"/>
    <n v="3"/>
    <n v="0"/>
    <n v="12"/>
    <x v="2"/>
    <n v="4"/>
    <n v="0"/>
    <n v="3.5553480614894135"/>
    <n v="2"/>
    <n v="6.1"/>
    <x v="123"/>
    <n v="-0.7511259307837963"/>
    <n v="1.6631649999999998"/>
    <n v="0.50872241356919901"/>
    <n v="0"/>
    <n v="3"/>
    <n v="0"/>
    <n v="-1"/>
    <n v="-1"/>
    <n v="1"/>
    <n v="5"/>
    <n v="0"/>
    <n v="0"/>
    <n v="0"/>
    <n v="0"/>
    <n v="0"/>
    <n v="0"/>
    <n v="5"/>
    <n v="1"/>
    <n v="1"/>
    <n v="26"/>
    <n v="5"/>
    <n v="1"/>
    <n v="1"/>
    <n v="0"/>
    <n v="19.200000000000003"/>
    <n v="1"/>
    <n v="0"/>
    <n v="1"/>
    <n v="5"/>
    <n v="3"/>
    <n v="22"/>
    <n v="0"/>
    <n v="0"/>
    <n v="1"/>
    <n v="0"/>
    <n v="1"/>
    <n v="1"/>
    <n v="0"/>
    <n v="0"/>
    <n v="0"/>
    <n v="1"/>
    <n v="9"/>
    <n v="6"/>
    <n v="0"/>
    <n v="0"/>
    <n v="1"/>
    <n v="4"/>
    <n v="4"/>
    <n v="1"/>
    <n v="0"/>
    <n v="13"/>
    <n v="4"/>
    <n v="2"/>
    <n v="3"/>
    <n v="2"/>
    <n v="0"/>
    <n v="5"/>
    <n v="2"/>
    <n v="8"/>
    <n v="198.19"/>
    <n v="6"/>
    <n v="171.4"/>
    <n v="0"/>
    <n v="2"/>
    <n v="22"/>
    <n v="0"/>
    <n v="7.6"/>
    <n v="2.0281482472922852"/>
    <n v="189.3"/>
    <n v="5.2433330582152768"/>
    <n v="0"/>
    <n v="0"/>
    <e v="#NULL!"/>
    <n v="0"/>
    <e v="#NULL!"/>
    <n v="0"/>
    <n v="0"/>
    <e v="#NULL!"/>
    <n v="0"/>
    <e v="#NULL!"/>
    <n v="1"/>
    <n v="20.5"/>
    <n v="3.0204248861443626"/>
    <n v="435"/>
    <n v="6.0753460310886842"/>
    <n v="0"/>
    <n v="0"/>
    <e v="#NULL!"/>
    <n v="0"/>
    <e v="#NULL!"/>
    <n v="0"/>
    <n v="0"/>
    <n v="0"/>
    <n v="0"/>
    <n v="0"/>
    <n v="0"/>
    <n v="1"/>
    <n v="0"/>
    <n v="0"/>
    <n v="1"/>
    <n v="26"/>
    <n v="1"/>
    <n v="1"/>
    <n v="1"/>
    <n v="0"/>
    <n v="0"/>
    <n v="0"/>
    <n v="0"/>
    <n v="0"/>
    <n v="1"/>
    <n v="0"/>
    <n v="0"/>
    <n v="0"/>
    <n v="7"/>
  </r>
  <r>
    <x v="125"/>
    <s v="2195-NCQEZJ-KDM"/>
    <x v="4"/>
    <n v="2"/>
    <x v="1"/>
    <x v="33"/>
    <n v="4"/>
    <s v="April"/>
    <n v="17"/>
    <n v="49"/>
    <n v="16"/>
    <n v="3"/>
    <n v="1"/>
    <n v="0"/>
    <n v="7"/>
    <x v="60"/>
    <n v="3"/>
    <n v="0"/>
    <n v="4.2484952420493594"/>
    <n v="3"/>
    <n v="4.3999999999999995"/>
    <x v="124"/>
    <n v="-0.39833061920756507"/>
    <n v="2.4085599999999996"/>
    <n v="0.87902905854865698"/>
    <n v="1"/>
    <n v="4"/>
    <n v="0"/>
    <n v="-1"/>
    <n v="-1"/>
    <n v="1"/>
    <n v="2"/>
    <n v="0"/>
    <n v="0"/>
    <n v="0"/>
    <n v="0"/>
    <n v="2"/>
    <n v="0"/>
    <n v="0"/>
    <n v="1"/>
    <n v="1"/>
    <n v="10"/>
    <n v="3"/>
    <n v="0"/>
    <n v="-1"/>
    <n v="-1"/>
    <n v="-1"/>
    <n v="-1"/>
    <n v="-1"/>
    <n v="0"/>
    <n v="4"/>
    <n v="3"/>
    <n v="25"/>
    <n v="0"/>
    <n v="0"/>
    <n v="0"/>
    <n v="1"/>
    <n v="0"/>
    <n v="0"/>
    <n v="0"/>
    <n v="0"/>
    <n v="0"/>
    <n v="0"/>
    <n v="3"/>
    <n v="4"/>
    <n v="0"/>
    <n v="0"/>
    <n v="1"/>
    <n v="2"/>
    <n v="2"/>
    <n v="4"/>
    <n v="0"/>
    <n v="8"/>
    <n v="3"/>
    <n v="3"/>
    <n v="1"/>
    <n v="1"/>
    <n v="0"/>
    <n v="3"/>
    <n v="2"/>
    <n v="11"/>
    <n v="303.36"/>
    <n v="6"/>
    <n v="187.76"/>
    <n v="0"/>
    <n v="2"/>
    <n v="11"/>
    <n v="0"/>
    <n v="2.85"/>
    <n v="1.0473189942805592"/>
    <n v="30.7"/>
    <n v="3.4242626545931514"/>
    <n v="1"/>
    <n v="19.5"/>
    <n v="2.9704144655697009"/>
    <n v="170.05"/>
    <n v="5.1360925114532048"/>
    <n v="0"/>
    <n v="0"/>
    <e v="#NULL!"/>
    <n v="0"/>
    <e v="#NULL!"/>
    <n v="1"/>
    <n v="25"/>
    <n v="3.2188758248682006"/>
    <n v="260"/>
    <n v="5.5606816310155276"/>
    <n v="0"/>
    <n v="0"/>
    <e v="#NULL!"/>
    <n v="0"/>
    <e v="#NULL!"/>
    <n v="0"/>
    <n v="1"/>
    <n v="0"/>
    <n v="0"/>
    <n v="1"/>
    <n v="1"/>
    <n v="1"/>
    <n v="1"/>
    <n v="1"/>
    <n v="1"/>
    <n v="13"/>
    <n v="1"/>
    <n v="1"/>
    <n v="1"/>
    <n v="0"/>
    <n v="0"/>
    <n v="0"/>
    <n v="0"/>
    <n v="0"/>
    <n v="0"/>
    <n v="0"/>
    <n v="0"/>
    <n v="0"/>
    <n v="4"/>
  </r>
  <r>
    <x v="126"/>
    <s v="5499-MENAIG-O2K"/>
    <x v="3"/>
    <n v="5"/>
    <x v="0"/>
    <x v="10"/>
    <n v="5"/>
    <s v="January"/>
    <n v="15"/>
    <n v="42"/>
    <n v="17"/>
    <n v="4"/>
    <n v="1"/>
    <n v="0"/>
    <n v="11"/>
    <x v="79"/>
    <n v="4"/>
    <n v="0"/>
    <n v="4.4773368144782069"/>
    <n v="4"/>
    <n v="3.3000000000000003"/>
    <x v="125"/>
    <n v="-1.3418565116893222"/>
    <n v="2.6426400000000001"/>
    <n v="0.97177841749130833"/>
    <n v="0"/>
    <n v="3"/>
    <n v="1"/>
    <n v="14"/>
    <n v="2"/>
    <n v="2"/>
    <n v="6"/>
    <n v="1"/>
    <n v="0"/>
    <n v="0"/>
    <n v="0"/>
    <n v="0"/>
    <n v="0"/>
    <n v="5"/>
    <n v="0"/>
    <n v="2"/>
    <n v="28"/>
    <n v="5"/>
    <n v="1"/>
    <n v="1"/>
    <n v="1"/>
    <n v="52.900000000000006"/>
    <n v="3"/>
    <n v="0"/>
    <n v="0"/>
    <n v="8"/>
    <n v="4"/>
    <n v="28"/>
    <n v="1"/>
    <n v="1"/>
    <n v="0"/>
    <n v="0"/>
    <n v="1"/>
    <n v="1"/>
    <n v="0"/>
    <n v="1"/>
    <n v="0"/>
    <n v="1"/>
    <n v="2"/>
    <n v="6"/>
    <n v="1"/>
    <n v="0"/>
    <n v="1"/>
    <n v="1"/>
    <n v="4"/>
    <n v="2"/>
    <n v="1"/>
    <n v="12"/>
    <n v="4"/>
    <n v="4"/>
    <n v="2"/>
    <n v="3"/>
    <n v="0"/>
    <n v="7"/>
    <n v="3"/>
    <n v="10"/>
    <n v="449.18"/>
    <n v="4"/>
    <n v="152.59"/>
    <n v="0"/>
    <n v="3"/>
    <n v="36"/>
    <n v="0"/>
    <n v="9.35"/>
    <n v="2.2353763433005955"/>
    <n v="306.64999999999998"/>
    <n v="5.7257070320719929"/>
    <n v="1"/>
    <n v="34.5"/>
    <n v="3.5409593240373143"/>
    <n v="1252.5999999999999"/>
    <n v="7.1329766700913124"/>
    <n v="1"/>
    <n v="30.95"/>
    <n v="3.4323729991306049"/>
    <n v="1132.3"/>
    <n v="7.0320062413199942"/>
    <n v="1"/>
    <n v="33.5"/>
    <n v="3.5115454388310208"/>
    <n v="1150"/>
    <n v="7.0475172213572961"/>
    <n v="0"/>
    <n v="0"/>
    <e v="#NULL!"/>
    <n v="0"/>
    <e v="#NULL!"/>
    <n v="1"/>
    <n v="0"/>
    <n v="0"/>
    <n v="2"/>
    <n v="0"/>
    <n v="1"/>
    <n v="1"/>
    <n v="1"/>
    <n v="1"/>
    <n v="1"/>
    <n v="27"/>
    <n v="1"/>
    <n v="1"/>
    <n v="1"/>
    <n v="1"/>
    <n v="1"/>
    <n v="0"/>
    <n v="1"/>
    <n v="0"/>
    <n v="0"/>
    <n v="0"/>
    <n v="0"/>
    <n v="0"/>
    <n v="1"/>
  </r>
  <r>
    <x v="127"/>
    <s v="9293-IDXMYW-HQI"/>
    <x v="4"/>
    <n v="2"/>
    <x v="1"/>
    <x v="51"/>
    <n v="6"/>
    <s v="February"/>
    <n v="13"/>
    <n v="51"/>
    <n v="17"/>
    <n v="4"/>
    <n v="2"/>
    <n v="0"/>
    <n v="12"/>
    <x v="80"/>
    <n v="4"/>
    <n v="1"/>
    <n v="2.5649493574615367"/>
    <n v="1"/>
    <n v="3.2"/>
    <x v="126"/>
    <n v="-1.106483183048679"/>
    <n v="8.5280000000000022E-2"/>
    <n v="-2.4618153185646023"/>
    <n v="0"/>
    <n v="3"/>
    <n v="1"/>
    <n v="14"/>
    <n v="2"/>
    <n v="2"/>
    <n v="2"/>
    <n v="0"/>
    <n v="2"/>
    <n v="0"/>
    <n v="0"/>
    <n v="0"/>
    <n v="0"/>
    <n v="0"/>
    <n v="0"/>
    <n v="2"/>
    <n v="33"/>
    <n v="5"/>
    <n v="2"/>
    <n v="1"/>
    <n v="1"/>
    <n v="3.6"/>
    <n v="1"/>
    <n v="1"/>
    <n v="0"/>
    <n v="5"/>
    <n v="3"/>
    <n v="18"/>
    <n v="0"/>
    <n v="0"/>
    <n v="0"/>
    <n v="1"/>
    <n v="1"/>
    <n v="0"/>
    <n v="0"/>
    <n v="0"/>
    <n v="0"/>
    <n v="0"/>
    <n v="9"/>
    <n v="2"/>
    <n v="1"/>
    <n v="0"/>
    <n v="0"/>
    <n v="3"/>
    <n v="2"/>
    <n v="1"/>
    <n v="1"/>
    <n v="24"/>
    <n v="5"/>
    <n v="4"/>
    <n v="4"/>
    <n v="4"/>
    <n v="0"/>
    <n v="13"/>
    <n v="4"/>
    <n v="10"/>
    <n v="492.09000000000003"/>
    <n v="8"/>
    <n v="291.33"/>
    <n v="0"/>
    <n v="2"/>
    <n v="32"/>
    <n v="1"/>
    <n v="11.05"/>
    <n v="2.402430427963762"/>
    <n v="305.3"/>
    <n v="5.7212948997408324"/>
    <n v="0"/>
    <n v="0"/>
    <e v="#NULL!"/>
    <n v="0"/>
    <e v="#NULL!"/>
    <n v="1"/>
    <n v="24.55"/>
    <n v="3.2007118542405295"/>
    <n v="697.6"/>
    <n v="6.5476458725947699"/>
    <n v="1"/>
    <n v="18.25"/>
    <n v="2.9041650800285006"/>
    <n v="590"/>
    <n v="6.3801225368997647"/>
    <n v="0"/>
    <n v="0"/>
    <e v="#NULL!"/>
    <n v="0"/>
    <e v="#NULL!"/>
    <n v="1"/>
    <n v="0"/>
    <n v="0"/>
    <n v="1"/>
    <n v="0"/>
    <n v="0"/>
    <n v="0"/>
    <n v="0"/>
    <n v="1"/>
    <n v="1"/>
    <n v="13"/>
    <n v="0"/>
    <n v="1"/>
    <n v="1"/>
    <n v="0"/>
    <n v="1"/>
    <n v="1"/>
    <n v="0"/>
    <n v="0"/>
    <n v="0"/>
    <n v="0"/>
    <n v="0"/>
    <n v="1"/>
    <n v="2"/>
  </r>
  <r>
    <x v="128"/>
    <s v="8931-NYLFXF-FQF"/>
    <x v="1"/>
    <n v="2"/>
    <x v="1"/>
    <x v="7"/>
    <n v="4"/>
    <s v="February"/>
    <n v="17"/>
    <n v="57"/>
    <n v="18"/>
    <n v="4"/>
    <n v="1"/>
    <n v="0"/>
    <n v="6"/>
    <x v="59"/>
    <n v="3"/>
    <n v="0"/>
    <n v="4.3567088266895917"/>
    <n v="4"/>
    <n v="1.7000000000000002"/>
    <x v="127"/>
    <n v="-2.5147145230451549"/>
    <n v="1.2451140000000001"/>
    <n v="0.21922709198979667"/>
    <n v="0"/>
    <n v="2"/>
    <n v="0"/>
    <n v="-1"/>
    <n v="-1"/>
    <n v="1"/>
    <n v="2"/>
    <n v="0"/>
    <n v="1"/>
    <n v="1"/>
    <n v="0"/>
    <n v="0"/>
    <n v="0"/>
    <n v="0"/>
    <n v="1"/>
    <n v="3"/>
    <n v="15"/>
    <n v="3"/>
    <n v="3"/>
    <n v="1"/>
    <n v="0"/>
    <n v="47.6"/>
    <n v="3"/>
    <n v="0"/>
    <n v="0"/>
    <n v="1"/>
    <n v="1"/>
    <n v="23"/>
    <n v="1"/>
    <n v="0"/>
    <n v="0"/>
    <n v="0"/>
    <n v="0"/>
    <n v="0"/>
    <n v="0"/>
    <n v="0"/>
    <n v="0"/>
    <n v="0"/>
    <n v="9"/>
    <n v="4"/>
    <n v="0"/>
    <n v="0"/>
    <n v="0"/>
    <n v="1"/>
    <n v="4"/>
    <n v="2"/>
    <n v="0"/>
    <n v="7"/>
    <n v="3"/>
    <n v="2"/>
    <n v="3"/>
    <n v="1"/>
    <n v="0"/>
    <n v="2"/>
    <n v="2"/>
    <n v="11"/>
    <n v="759.21"/>
    <n v="7"/>
    <n v="342.57"/>
    <n v="1"/>
    <n v="2"/>
    <n v="7"/>
    <n v="0"/>
    <n v="5.15"/>
    <n v="1.6389967146756448"/>
    <n v="34.85"/>
    <n v="3.5510531372065328"/>
    <n v="1"/>
    <n v="26"/>
    <n v="3.2580965380214821"/>
    <n v="197.4"/>
    <n v="5.2852321269993814"/>
    <n v="0"/>
    <n v="0"/>
    <e v="#NULL!"/>
    <n v="0"/>
    <e v="#NULL!"/>
    <n v="0"/>
    <n v="0"/>
    <e v="#NULL!"/>
    <n v="0"/>
    <e v="#NULL!"/>
    <n v="0"/>
    <n v="0"/>
    <e v="#NULL!"/>
    <n v="0"/>
    <e v="#NULL!"/>
    <n v="0"/>
    <n v="0"/>
    <n v="0"/>
    <n v="1"/>
    <n v="0"/>
    <n v="1"/>
    <n v="0"/>
    <n v="0"/>
    <n v="0"/>
    <n v="1"/>
    <n v="13"/>
    <n v="1"/>
    <n v="1"/>
    <n v="1"/>
    <n v="0"/>
    <n v="1"/>
    <n v="0"/>
    <n v="0"/>
    <n v="0"/>
    <n v="0"/>
    <n v="0"/>
    <n v="1"/>
    <n v="0"/>
    <n v="2"/>
  </r>
  <r>
    <x v="129"/>
    <s v="9180-MRERTV-8ZP"/>
    <x v="1"/>
    <n v="1"/>
    <x v="0"/>
    <x v="52"/>
    <n v="5"/>
    <s v="March"/>
    <n v="10"/>
    <n v="50"/>
    <n v="17"/>
    <n v="4"/>
    <n v="2"/>
    <n v="0"/>
    <n v="6"/>
    <x v="81"/>
    <n v="3"/>
    <n v="0"/>
    <n v="3.6375861597263857"/>
    <n v="2"/>
    <n v="7.0000000000000009"/>
    <x v="128"/>
    <n v="-1.652763037172474"/>
    <n v="2.46848"/>
    <n v="0.90360257659767118"/>
    <n v="0"/>
    <n v="2"/>
    <n v="0"/>
    <n v="-1"/>
    <n v="-1"/>
    <n v="1"/>
    <n v="7"/>
    <n v="0"/>
    <n v="1"/>
    <n v="0"/>
    <n v="0"/>
    <n v="0"/>
    <n v="0"/>
    <n v="6"/>
    <n v="1"/>
    <n v="3"/>
    <n v="21"/>
    <n v="4"/>
    <n v="2"/>
    <n v="1"/>
    <n v="1"/>
    <n v="21.6"/>
    <n v="2"/>
    <n v="1"/>
    <n v="0"/>
    <n v="1"/>
    <n v="1"/>
    <n v="32"/>
    <n v="1"/>
    <n v="0"/>
    <n v="1"/>
    <n v="0"/>
    <n v="0"/>
    <n v="0"/>
    <n v="0"/>
    <n v="0"/>
    <n v="0"/>
    <n v="0"/>
    <n v="9"/>
    <n v="3"/>
    <n v="0"/>
    <n v="1"/>
    <n v="1"/>
    <n v="3"/>
    <n v="2"/>
    <n v="4"/>
    <n v="0"/>
    <n v="11"/>
    <n v="4"/>
    <n v="4"/>
    <n v="2"/>
    <n v="2"/>
    <n v="1"/>
    <n v="8"/>
    <n v="3"/>
    <n v="10"/>
    <n v="230.09"/>
    <n v="2"/>
    <n v="34.44"/>
    <n v="0"/>
    <n v="2"/>
    <n v="31"/>
    <n v="0"/>
    <n v="7.55"/>
    <n v="2.0215475632609334"/>
    <n v="203.25"/>
    <n v="5.3144367484279202"/>
    <n v="0"/>
    <n v="0"/>
    <e v="#NULL!"/>
    <n v="0"/>
    <e v="#NULL!"/>
    <n v="1"/>
    <n v="24.9"/>
    <n v="3.2148678034706619"/>
    <n v="698.45"/>
    <n v="6.54886359417356"/>
    <n v="0"/>
    <n v="0"/>
    <e v="#NULL!"/>
    <n v="0"/>
    <e v="#NULL!"/>
    <n v="0"/>
    <n v="0"/>
    <e v="#NULL!"/>
    <n v="0"/>
    <e v="#NULL!"/>
    <n v="1"/>
    <n v="0"/>
    <n v="0"/>
    <n v="3"/>
    <n v="0"/>
    <n v="0"/>
    <n v="0"/>
    <n v="0"/>
    <n v="1"/>
    <n v="1"/>
    <n v="16"/>
    <n v="1"/>
    <n v="1"/>
    <n v="1"/>
    <n v="0"/>
    <n v="1"/>
    <n v="0"/>
    <n v="1"/>
    <n v="0"/>
    <n v="1"/>
    <n v="0"/>
    <n v="0"/>
    <n v="0"/>
    <n v="3"/>
  </r>
  <r>
    <x v="130"/>
    <s v="3241-JRUXTX-QDB"/>
    <x v="2"/>
    <n v="2"/>
    <x v="0"/>
    <x v="25"/>
    <n v="4"/>
    <s v="November"/>
    <n v="16"/>
    <n v="53"/>
    <n v="16"/>
    <n v="3"/>
    <n v="1"/>
    <n v="0"/>
    <n v="5"/>
    <x v="29"/>
    <n v="2"/>
    <n v="0"/>
    <n v="3.8066624897703196"/>
    <n v="2"/>
    <n v="16.8"/>
    <x v="129"/>
    <n v="1.1433944314400029"/>
    <n v="4.422600000000001"/>
    <n v="1.4867277584411613"/>
    <n v="1"/>
    <n v="4"/>
    <n v="1"/>
    <n v="15"/>
    <n v="3"/>
    <n v="2"/>
    <n v="0"/>
    <n v="0"/>
    <n v="0"/>
    <n v="0"/>
    <n v="0"/>
    <n v="0"/>
    <n v="0"/>
    <n v="0"/>
    <n v="0"/>
    <n v="2"/>
    <n v="5"/>
    <n v="2"/>
    <n v="1"/>
    <n v="1"/>
    <n v="0"/>
    <n v="31.3"/>
    <n v="2"/>
    <n v="1"/>
    <n v="0"/>
    <n v="3"/>
    <n v="2"/>
    <n v="28"/>
    <n v="0"/>
    <n v="0"/>
    <n v="1"/>
    <n v="0"/>
    <n v="0"/>
    <n v="0"/>
    <n v="0"/>
    <n v="0"/>
    <n v="0"/>
    <n v="0"/>
    <n v="9"/>
    <n v="3"/>
    <n v="0"/>
    <n v="0"/>
    <n v="0"/>
    <n v="4"/>
    <n v="4"/>
    <n v="3"/>
    <n v="0"/>
    <n v="15"/>
    <n v="4"/>
    <n v="1"/>
    <n v="3"/>
    <n v="1"/>
    <n v="1"/>
    <n v="8"/>
    <n v="3"/>
    <n v="6"/>
    <n v="157.69"/>
    <n v="6"/>
    <n v="205.21"/>
    <n v="0"/>
    <n v="1"/>
    <n v="21"/>
    <n v="1"/>
    <n v="3.4"/>
    <n v="1.2237754316221157"/>
    <n v="60.3"/>
    <n v="4.0993321037331398"/>
    <n v="1"/>
    <n v="22.75"/>
    <n v="3.1245651453969594"/>
    <n v="445.1"/>
    <n v="6.0982989760218089"/>
    <n v="0"/>
    <n v="0"/>
    <e v="#NULL!"/>
    <n v="0"/>
    <e v="#NULL!"/>
    <n v="1"/>
    <n v="23"/>
    <n v="3.1354942159291497"/>
    <n v="420"/>
    <n v="6.0402547112774139"/>
    <n v="1"/>
    <n v="31.5"/>
    <n v="3.4499875458315872"/>
    <n v="624.45000000000005"/>
    <n v="6.4368712623090945"/>
    <n v="0"/>
    <n v="1"/>
    <n v="0"/>
    <n v="1"/>
    <n v="1"/>
    <n v="1"/>
    <n v="1"/>
    <n v="1"/>
    <n v="0"/>
    <n v="1"/>
    <n v="21"/>
    <n v="1"/>
    <n v="1"/>
    <n v="1"/>
    <n v="0"/>
    <n v="1"/>
    <n v="1"/>
    <n v="1"/>
    <n v="0"/>
    <n v="1"/>
    <n v="0"/>
    <n v="1"/>
    <n v="0"/>
    <n v="11"/>
  </r>
  <r>
    <x v="131"/>
    <s v="5409-WRMQFX-G32"/>
    <x v="2"/>
    <n v="2"/>
    <x v="1"/>
    <x v="57"/>
    <n v="2"/>
    <s v="March"/>
    <n v="13"/>
    <n v="47"/>
    <n v="13"/>
    <n v="2"/>
    <n v="2"/>
    <n v="1"/>
    <n v="0"/>
    <x v="11"/>
    <n v="1"/>
    <n v="0"/>
    <n v="2.9444389791664403"/>
    <n v="1"/>
    <n v="6.3"/>
    <x v="130"/>
    <n v="-2.4512707333902455"/>
    <n v="1.110816"/>
    <n v="0.10509488037989964"/>
    <n v="1"/>
    <n v="1"/>
    <n v="0"/>
    <n v="-1"/>
    <n v="-1"/>
    <n v="1"/>
    <n v="6"/>
    <n v="1"/>
    <n v="1"/>
    <n v="0"/>
    <n v="0"/>
    <n v="0"/>
    <n v="0"/>
    <n v="4"/>
    <n v="0"/>
    <n v="1"/>
    <n v="0"/>
    <n v="1"/>
    <n v="2"/>
    <n v="0"/>
    <n v="0"/>
    <n v="8.4"/>
    <n v="1"/>
    <n v="1"/>
    <n v="0"/>
    <n v="1"/>
    <n v="1"/>
    <n v="20"/>
    <n v="1"/>
    <n v="0"/>
    <n v="1"/>
    <n v="0"/>
    <n v="0"/>
    <n v="0"/>
    <n v="0"/>
    <n v="0"/>
    <n v="0"/>
    <n v="0"/>
    <n v="2"/>
    <n v="4"/>
    <n v="1"/>
    <n v="0"/>
    <n v="0"/>
    <n v="2"/>
    <n v="2"/>
    <n v="3"/>
    <n v="1"/>
    <n v="0"/>
    <n v="1"/>
    <n v="4"/>
    <n v="4"/>
    <n v="3"/>
    <n v="0"/>
    <n v="0"/>
    <n v="1"/>
    <n v="9"/>
    <n v="207.59"/>
    <n v="2"/>
    <n v="30.27"/>
    <n v="1"/>
    <n v="1"/>
    <n v="5"/>
    <n v="1"/>
    <n v="4.3"/>
    <n v="1.4586150226995167"/>
    <n v="15.9"/>
    <n v="2.7663191092261861"/>
    <n v="0"/>
    <n v="0"/>
    <e v="#NULL!"/>
    <n v="0"/>
    <e v="#NULL!"/>
    <n v="0"/>
    <n v="0"/>
    <e v="#NULL!"/>
    <n v="0"/>
    <e v="#NULL!"/>
    <n v="0"/>
    <n v="0"/>
    <e v="#NULL!"/>
    <n v="0"/>
    <e v="#NULL!"/>
    <n v="0"/>
    <n v="0"/>
    <e v="#NULL!"/>
    <n v="0"/>
    <e v="#NULL!"/>
    <n v="0"/>
    <n v="0"/>
    <n v="0"/>
    <n v="0"/>
    <n v="0"/>
    <n v="0"/>
    <n v="0"/>
    <n v="0"/>
    <n v="1"/>
    <n v="1"/>
    <n v="18"/>
    <n v="1"/>
    <n v="0"/>
    <n v="0"/>
    <n v="0"/>
    <n v="1"/>
    <n v="1"/>
    <n v="0"/>
    <n v="0"/>
    <n v="0"/>
    <n v="0"/>
    <n v="0"/>
    <n v="0"/>
    <n v="3"/>
  </r>
  <r>
    <x v="132"/>
    <s v="7436-TZUPOW-JEF"/>
    <x v="1"/>
    <n v="5"/>
    <x v="0"/>
    <x v="55"/>
    <n v="4"/>
    <s v="March"/>
    <n v="13"/>
    <n v="54"/>
    <n v="22"/>
    <n v="5"/>
    <n v="3"/>
    <n v="0"/>
    <n v="8"/>
    <x v="0"/>
    <n v="3"/>
    <n v="0"/>
    <n v="3.4339872044851463"/>
    <n v="2"/>
    <n v="10.6"/>
    <x v="131"/>
    <n v="0.59908042738022305"/>
    <n v="1.4655560000000001"/>
    <n v="0.38223469265300342"/>
    <n v="0"/>
    <n v="4"/>
    <n v="1"/>
    <n v="20"/>
    <n v="5"/>
    <n v="4"/>
    <n v="0"/>
    <n v="0"/>
    <n v="0"/>
    <n v="0"/>
    <n v="0"/>
    <n v="0"/>
    <n v="0"/>
    <n v="0"/>
    <n v="1"/>
    <n v="1"/>
    <n v="6"/>
    <n v="2"/>
    <n v="1"/>
    <n v="1"/>
    <n v="0"/>
    <n v="17.8"/>
    <n v="1"/>
    <n v="1"/>
    <n v="0"/>
    <n v="4"/>
    <n v="3"/>
    <n v="22"/>
    <n v="0"/>
    <n v="1"/>
    <n v="0"/>
    <n v="1"/>
    <n v="0"/>
    <n v="0"/>
    <n v="0"/>
    <n v="1"/>
    <n v="0"/>
    <n v="0"/>
    <n v="9"/>
    <n v="4"/>
    <n v="0"/>
    <n v="0"/>
    <n v="1"/>
    <n v="2"/>
    <n v="3"/>
    <n v="3"/>
    <n v="1"/>
    <n v="22"/>
    <n v="5"/>
    <n v="4"/>
    <n v="2"/>
    <n v="3"/>
    <n v="0"/>
    <n v="22"/>
    <n v="5"/>
    <n v="15"/>
    <n v="402.22"/>
    <n v="1"/>
    <n v="14.38"/>
    <n v="0"/>
    <n v="1"/>
    <n v="71"/>
    <n v="0"/>
    <n v="22.15"/>
    <n v="3.0978374964911444"/>
    <n v="1631.85"/>
    <n v="7.397469619535201"/>
    <n v="1"/>
    <n v="28"/>
    <n v="3.3322045101752038"/>
    <n v="1959.3"/>
    <n v="7.5803425455767215"/>
    <n v="1"/>
    <n v="44.45"/>
    <n v="3.7943649619599138"/>
    <n v="3014.55"/>
    <n v="8.0112058442904956"/>
    <n v="1"/>
    <n v="18.75"/>
    <n v="2.9311937524164198"/>
    <n v="1370"/>
    <n v="7.222566018822171"/>
    <n v="1"/>
    <n v="78.599999999999994"/>
    <n v="4.3643716994351607"/>
    <n v="5656.95"/>
    <n v="8.6406401566970601"/>
    <n v="1"/>
    <n v="1"/>
    <n v="1"/>
    <n v="3"/>
    <n v="1"/>
    <n v="1"/>
    <n v="1"/>
    <n v="0"/>
    <n v="1"/>
    <n v="1"/>
    <n v="21"/>
    <n v="1"/>
    <n v="1"/>
    <n v="1"/>
    <n v="1"/>
    <n v="1"/>
    <n v="1"/>
    <n v="1"/>
    <n v="1"/>
    <n v="1"/>
    <n v="0"/>
    <n v="0"/>
    <n v="0"/>
    <n v="3"/>
  </r>
  <r>
    <x v="133"/>
    <s v="2908-TUOVUR-B44"/>
    <x v="2"/>
    <n v="4"/>
    <x v="0"/>
    <x v="17"/>
    <n v="6"/>
    <s v="January"/>
    <n v="17"/>
    <n v="57"/>
    <n v="15"/>
    <n v="3"/>
    <n v="6"/>
    <n v="0"/>
    <n v="38"/>
    <x v="3"/>
    <n v="5"/>
    <n v="1"/>
    <n v="2.9957322735539909"/>
    <n v="1"/>
    <n v="12.2"/>
    <x v="132"/>
    <n v="0.30860172270428443"/>
    <n v="1.0784799999999999"/>
    <n v="7.5552642400671471E-2"/>
    <n v="0"/>
    <n v="3"/>
    <n v="0"/>
    <n v="-1"/>
    <n v="-1"/>
    <n v="1"/>
    <n v="0"/>
    <n v="0"/>
    <n v="0"/>
    <n v="0"/>
    <n v="0"/>
    <n v="0"/>
    <n v="0"/>
    <n v="0"/>
    <n v="0"/>
    <n v="2"/>
    <n v="15"/>
    <n v="3"/>
    <n v="1"/>
    <n v="0"/>
    <n v="1"/>
    <n v="3.7"/>
    <n v="1"/>
    <n v="0"/>
    <n v="1"/>
    <n v="3"/>
    <n v="2"/>
    <n v="29"/>
    <n v="0"/>
    <n v="0"/>
    <n v="1"/>
    <n v="1"/>
    <n v="0"/>
    <n v="0"/>
    <n v="0"/>
    <n v="1"/>
    <n v="0"/>
    <n v="0"/>
    <n v="9"/>
    <n v="2"/>
    <n v="0"/>
    <n v="0"/>
    <n v="1"/>
    <n v="2"/>
    <n v="1"/>
    <n v="2"/>
    <n v="1"/>
    <n v="37"/>
    <n v="5"/>
    <n v="1"/>
    <n v="3"/>
    <n v="4"/>
    <n v="0"/>
    <n v="28"/>
    <n v="5"/>
    <n v="10"/>
    <n v="357.05"/>
    <n v="4"/>
    <n v="134.02000000000001"/>
    <n v="0"/>
    <n v="2"/>
    <n v="71"/>
    <n v="0"/>
    <n v="30.45"/>
    <n v="3.4160859941559059"/>
    <n v="2258.5"/>
    <n v="7.7224561550946591"/>
    <n v="0"/>
    <n v="0"/>
    <e v="#NULL!"/>
    <n v="0"/>
    <e v="#NULL!"/>
    <n v="0"/>
    <n v="0"/>
    <e v="#NULL!"/>
    <n v="0"/>
    <e v="#NULL!"/>
    <n v="1"/>
    <n v="53.5"/>
    <n v="3.9796816539019608"/>
    <n v="3625"/>
    <n v="8.1956095672887752"/>
    <n v="0"/>
    <n v="0"/>
    <e v="#NULL!"/>
    <n v="0"/>
    <e v="#NULL!"/>
    <n v="1"/>
    <n v="0"/>
    <n v="0"/>
    <n v="3"/>
    <n v="0"/>
    <n v="0"/>
    <n v="0"/>
    <n v="0"/>
    <n v="0"/>
    <n v="1"/>
    <n v="12"/>
    <n v="1"/>
    <n v="1"/>
    <n v="1"/>
    <n v="0"/>
    <n v="1"/>
    <n v="0"/>
    <n v="0"/>
    <n v="0"/>
    <n v="1"/>
    <n v="0"/>
    <n v="0"/>
    <n v="0"/>
    <n v="1"/>
  </r>
  <r>
    <x v="134"/>
    <s v="0047-GNZBXJ-WDD"/>
    <x v="4"/>
    <n v="3"/>
    <x v="0"/>
    <x v="55"/>
    <n v="4"/>
    <s v="April"/>
    <n v="15"/>
    <n v="37"/>
    <n v="12"/>
    <n v="2"/>
    <n v="1"/>
    <n v="1"/>
    <n v="4"/>
    <x v="61"/>
    <n v="2"/>
    <n v="0"/>
    <n v="3.5835189384561099"/>
    <n v="2"/>
    <n v="11.3"/>
    <x v="133"/>
    <n v="0.87212314710280348"/>
    <n v="1.6760160000000002"/>
    <n v="0.51641954855370298"/>
    <n v="0"/>
    <n v="2"/>
    <n v="0"/>
    <n v="-1"/>
    <n v="-1"/>
    <n v="5"/>
    <n v="2"/>
    <n v="0"/>
    <n v="1"/>
    <n v="1"/>
    <n v="0"/>
    <n v="0"/>
    <n v="0"/>
    <n v="0"/>
    <n v="0"/>
    <n v="4"/>
    <n v="16"/>
    <n v="4"/>
    <n v="1"/>
    <n v="1"/>
    <n v="0"/>
    <n v="20.6"/>
    <n v="2"/>
    <n v="0"/>
    <n v="0"/>
    <n v="4"/>
    <n v="3"/>
    <n v="32"/>
    <n v="0"/>
    <n v="0"/>
    <n v="0"/>
    <n v="1"/>
    <n v="0"/>
    <n v="1"/>
    <n v="0"/>
    <n v="1"/>
    <n v="0"/>
    <n v="0"/>
    <n v="9"/>
    <n v="6"/>
    <n v="1"/>
    <n v="1"/>
    <n v="0"/>
    <n v="1"/>
    <n v="3"/>
    <n v="1"/>
    <n v="0"/>
    <n v="19"/>
    <n v="5"/>
    <n v="4"/>
    <n v="3"/>
    <n v="2"/>
    <n v="1"/>
    <n v="6"/>
    <n v="3"/>
    <n v="12"/>
    <n v="321.86"/>
    <n v="4"/>
    <n v="123.65"/>
    <n v="0"/>
    <n v="1"/>
    <n v="25"/>
    <n v="1"/>
    <n v="8.75"/>
    <n v="2.1690537003695232"/>
    <n v="224.55"/>
    <n v="5.4140983995337475"/>
    <n v="0"/>
    <n v="0"/>
    <e v="#NULL!"/>
    <n v="0"/>
    <e v="#NULL!"/>
    <n v="1"/>
    <n v="33.549999999999997"/>
    <n v="3.5130368634176907"/>
    <n v="846.3"/>
    <n v="6.7408739066760601"/>
    <n v="1"/>
    <n v="6.25"/>
    <n v="1.8325814637483102"/>
    <n v="165"/>
    <n v="5.1059454739005803"/>
    <n v="0"/>
    <n v="0"/>
    <e v="#NULL!"/>
    <n v="0"/>
    <e v="#NULL!"/>
    <n v="0"/>
    <n v="1"/>
    <n v="0"/>
    <n v="2"/>
    <n v="0"/>
    <n v="1"/>
    <n v="0"/>
    <n v="1"/>
    <n v="1"/>
    <n v="1"/>
    <n v="31"/>
    <n v="1"/>
    <n v="1"/>
    <n v="1"/>
    <n v="0"/>
    <n v="1"/>
    <n v="1"/>
    <n v="1"/>
    <n v="0"/>
    <n v="0"/>
    <n v="0"/>
    <n v="0"/>
    <n v="0"/>
    <n v="4"/>
  </r>
  <r>
    <x v="135"/>
    <s v="6942-OBVJHV-8CS"/>
    <x v="2"/>
    <n v="1"/>
    <x v="1"/>
    <x v="20"/>
    <n v="4"/>
    <s v="April"/>
    <n v="15"/>
    <n v="54"/>
    <n v="9"/>
    <n v="1"/>
    <n v="2"/>
    <n v="0"/>
    <n v="3"/>
    <x v="8"/>
    <n v="2"/>
    <n v="0"/>
    <n v="2.7725887222397811"/>
    <n v="1"/>
    <n v="10.7"/>
    <x v="134"/>
    <n v="-1.9274417447722703"/>
    <n v="1.5664799999999999"/>
    <n v="0.44883106401293454"/>
    <n v="0"/>
    <n v="2"/>
    <n v="0"/>
    <n v="-1"/>
    <n v="-1"/>
    <n v="3"/>
    <n v="1"/>
    <n v="1"/>
    <n v="0"/>
    <n v="0"/>
    <n v="0"/>
    <n v="0"/>
    <n v="0"/>
    <n v="0"/>
    <n v="0"/>
    <n v="2"/>
    <n v="8"/>
    <n v="3"/>
    <n v="1"/>
    <n v="1"/>
    <n v="0"/>
    <n v="6.7"/>
    <n v="1"/>
    <n v="0"/>
    <n v="0"/>
    <n v="8"/>
    <n v="4"/>
    <n v="23"/>
    <n v="0"/>
    <n v="0"/>
    <n v="0"/>
    <n v="0"/>
    <n v="0"/>
    <n v="0"/>
    <n v="1"/>
    <n v="1"/>
    <n v="0"/>
    <n v="1"/>
    <n v="2"/>
    <n v="5"/>
    <n v="0"/>
    <n v="0"/>
    <n v="1"/>
    <n v="1"/>
    <n v="2"/>
    <n v="2"/>
    <n v="0"/>
    <n v="3"/>
    <n v="2"/>
    <n v="2"/>
    <n v="2"/>
    <n v="4"/>
    <n v="0"/>
    <n v="1"/>
    <n v="1"/>
    <n v="10"/>
    <n v="237.76"/>
    <n v="5"/>
    <n v="142.25"/>
    <n v="1"/>
    <n v="3"/>
    <n v="12"/>
    <n v="0"/>
    <n v="2.8"/>
    <n v="1.0296194171811581"/>
    <n v="32.799999999999997"/>
    <n v="3.4904285153900978"/>
    <n v="0"/>
    <n v="0"/>
    <e v="#NULL!"/>
    <n v="0"/>
    <e v="#NULL!"/>
    <n v="0"/>
    <n v="0"/>
    <e v="#NULL!"/>
    <n v="0"/>
    <e v="#NULL!"/>
    <n v="0"/>
    <n v="0"/>
    <e v="#NULL!"/>
    <n v="0"/>
    <e v="#NULL!"/>
    <n v="0"/>
    <n v="0"/>
    <e v="#NULL!"/>
    <n v="0"/>
    <e v="#NULL!"/>
    <n v="0"/>
    <n v="0"/>
    <n v="0"/>
    <n v="0"/>
    <n v="0"/>
    <n v="0"/>
    <n v="0"/>
    <n v="1"/>
    <n v="0"/>
    <n v="1"/>
    <n v="23"/>
    <n v="0"/>
    <n v="1"/>
    <n v="1"/>
    <n v="0"/>
    <n v="0"/>
    <n v="1"/>
    <n v="0"/>
    <n v="0"/>
    <n v="0"/>
    <n v="0"/>
    <n v="0"/>
    <n v="0"/>
    <n v="4"/>
  </r>
  <r>
    <x v="136"/>
    <s v="5938-WBCTCY-JFG"/>
    <x v="4"/>
    <n v="4"/>
    <x v="1"/>
    <x v="31"/>
    <n v="3"/>
    <s v="November"/>
    <n v="19"/>
    <n v="44"/>
    <n v="16"/>
    <n v="3"/>
    <n v="2"/>
    <n v="0"/>
    <n v="0"/>
    <x v="3"/>
    <n v="1"/>
    <n v="0"/>
    <n v="2.9957322735539909"/>
    <n v="1"/>
    <n v="19.7"/>
    <x v="135"/>
    <n v="0.41926281379253638"/>
    <n v="2.4191600000000002"/>
    <n v="0.88342037247484795"/>
    <n v="1"/>
    <n v="1"/>
    <n v="0"/>
    <n v="-1"/>
    <n v="-1"/>
    <n v="1"/>
    <n v="0"/>
    <n v="0"/>
    <n v="0"/>
    <n v="0"/>
    <n v="0"/>
    <n v="0"/>
    <n v="0"/>
    <n v="0"/>
    <n v="1"/>
    <n v="3"/>
    <n v="3"/>
    <n v="2"/>
    <n v="2"/>
    <n v="1"/>
    <n v="0"/>
    <n v="11.9"/>
    <n v="1"/>
    <n v="0"/>
    <n v="1"/>
    <n v="1"/>
    <n v="1"/>
    <n v="29"/>
    <n v="1"/>
    <n v="1"/>
    <n v="0"/>
    <n v="0"/>
    <n v="0"/>
    <n v="0"/>
    <n v="0"/>
    <n v="1"/>
    <n v="1"/>
    <n v="0"/>
    <n v="9"/>
    <n v="4"/>
    <n v="0"/>
    <n v="0"/>
    <n v="1"/>
    <n v="1"/>
    <n v="3"/>
    <n v="4"/>
    <n v="0"/>
    <n v="1"/>
    <n v="1"/>
    <n v="4"/>
    <n v="2"/>
    <n v="3"/>
    <n v="0"/>
    <n v="1"/>
    <n v="1"/>
    <n v="9"/>
    <n v="317.49"/>
    <n v="7"/>
    <n v="155.28"/>
    <n v="1"/>
    <n v="1"/>
    <n v="3"/>
    <n v="1"/>
    <n v="2"/>
    <n v="0.69314718055994529"/>
    <n v="5.5"/>
    <n v="1.7047480922384253"/>
    <n v="0"/>
    <n v="0"/>
    <e v="#NULL!"/>
    <n v="0"/>
    <e v="#NULL!"/>
    <n v="0"/>
    <n v="0"/>
    <e v="#NULL!"/>
    <n v="0"/>
    <e v="#NULL!"/>
    <n v="0"/>
    <n v="0"/>
    <e v="#NULL!"/>
    <n v="0"/>
    <e v="#NULL!"/>
    <n v="0"/>
    <n v="0"/>
    <e v="#NULL!"/>
    <n v="0"/>
    <e v="#NULL!"/>
    <n v="0"/>
    <n v="0"/>
    <n v="0"/>
    <n v="1"/>
    <n v="0"/>
    <n v="1"/>
    <n v="0"/>
    <n v="0"/>
    <n v="0"/>
    <n v="1"/>
    <n v="21"/>
    <n v="0"/>
    <n v="1"/>
    <n v="1"/>
    <n v="0"/>
    <n v="1"/>
    <n v="1"/>
    <n v="1"/>
    <n v="0"/>
    <n v="0"/>
    <n v="0"/>
    <n v="0"/>
    <n v="0"/>
    <n v="11"/>
  </r>
  <r>
    <x v="137"/>
    <s v="9881-EQUVEX-8E8"/>
    <x v="3"/>
    <n v="4"/>
    <x v="0"/>
    <x v="13"/>
    <n v="6"/>
    <s v="March"/>
    <n v="11"/>
    <n v="47"/>
    <n v="15"/>
    <n v="3"/>
    <n v="2"/>
    <n v="0"/>
    <n v="17"/>
    <x v="22"/>
    <n v="5"/>
    <n v="0"/>
    <n v="4.2341065045972597"/>
    <n v="3"/>
    <n v="6.6000000000000005"/>
    <x v="136"/>
    <n v="0.39207587098914837"/>
    <n v="3.07395"/>
    <n v="1.1229633795319407"/>
    <n v="0"/>
    <n v="3"/>
    <n v="0"/>
    <n v="-1"/>
    <n v="-1"/>
    <n v="1"/>
    <n v="7"/>
    <n v="1"/>
    <n v="1"/>
    <n v="0"/>
    <n v="0"/>
    <n v="0"/>
    <n v="0"/>
    <n v="5"/>
    <n v="1"/>
    <n v="1"/>
    <n v="41"/>
    <n v="5"/>
    <n v="4"/>
    <n v="1"/>
    <n v="1"/>
    <n v="32.200000000000003"/>
    <n v="2"/>
    <n v="0"/>
    <n v="0"/>
    <n v="1"/>
    <n v="1"/>
    <n v="22"/>
    <n v="1"/>
    <n v="0"/>
    <n v="1"/>
    <n v="0"/>
    <n v="0"/>
    <n v="0"/>
    <n v="1"/>
    <n v="0"/>
    <n v="0"/>
    <n v="1"/>
    <n v="9"/>
    <n v="6"/>
    <n v="0"/>
    <n v="0"/>
    <n v="0"/>
    <n v="3"/>
    <n v="2"/>
    <n v="1"/>
    <n v="0"/>
    <n v="35"/>
    <n v="5"/>
    <n v="5"/>
    <n v="1"/>
    <n v="2"/>
    <n v="1"/>
    <n v="22"/>
    <n v="5"/>
    <n v="7"/>
    <n v="229.24"/>
    <n v="8"/>
    <n v="196.73000000000002"/>
    <n v="0"/>
    <n v="3"/>
    <n v="64"/>
    <n v="0"/>
    <n v="16.649999999999999"/>
    <n v="2.8124102164264526"/>
    <n v="1092.95"/>
    <n v="6.9966357414760116"/>
    <n v="0"/>
    <n v="0"/>
    <e v="#NULL!"/>
    <n v="0"/>
    <e v="#NULL!"/>
    <n v="0"/>
    <n v="0"/>
    <e v="#NULL!"/>
    <n v="0"/>
    <e v="#NULL!"/>
    <n v="1"/>
    <n v="13"/>
    <n v="2.5649493574615367"/>
    <n v="790"/>
    <n v="6.6720329454610674"/>
    <n v="0"/>
    <n v="0"/>
    <e v="#NULL!"/>
    <n v="0"/>
    <e v="#NULL!"/>
    <n v="1"/>
    <n v="0"/>
    <n v="0"/>
    <n v="2"/>
    <n v="0"/>
    <n v="0"/>
    <n v="0"/>
    <n v="1"/>
    <n v="1"/>
    <n v="1"/>
    <n v="18"/>
    <n v="1"/>
    <n v="1"/>
    <n v="1"/>
    <n v="0"/>
    <n v="1"/>
    <n v="1"/>
    <n v="1"/>
    <n v="0"/>
    <n v="1"/>
    <n v="0"/>
    <n v="0"/>
    <n v="1"/>
    <n v="3"/>
  </r>
  <r>
    <x v="138"/>
    <s v="2391-AMVDUL-YBY"/>
    <x v="1"/>
    <n v="5"/>
    <x v="1"/>
    <x v="47"/>
    <n v="6"/>
    <s v="October"/>
    <n v="12"/>
    <n v="56"/>
    <n v="10"/>
    <n v="1"/>
    <n v="1"/>
    <n v="1"/>
    <n v="20"/>
    <x v="71"/>
    <n v="5"/>
    <n v="0"/>
    <n v="4.0943445622221004"/>
    <n v="3"/>
    <n v="8.5"/>
    <x v="137"/>
    <n v="1.0222710554113874"/>
    <n v="2.3205"/>
    <n v="0.84178267969909348"/>
    <n v="0"/>
    <n v="3"/>
    <n v="1"/>
    <n v="10"/>
    <n v="1"/>
    <n v="2"/>
    <n v="3"/>
    <n v="2"/>
    <n v="1"/>
    <n v="0"/>
    <n v="0"/>
    <n v="0"/>
    <n v="0"/>
    <n v="0"/>
    <n v="1"/>
    <n v="4"/>
    <n v="36"/>
    <n v="5"/>
    <n v="2"/>
    <n v="1"/>
    <n v="0"/>
    <n v="27.5"/>
    <n v="2"/>
    <n v="1"/>
    <n v="0"/>
    <n v="1"/>
    <n v="1"/>
    <n v="31"/>
    <n v="1"/>
    <n v="0"/>
    <n v="0"/>
    <n v="0"/>
    <n v="0"/>
    <n v="0"/>
    <n v="0"/>
    <n v="1"/>
    <n v="0"/>
    <n v="0"/>
    <n v="9"/>
    <n v="5"/>
    <n v="1"/>
    <n v="0"/>
    <n v="0"/>
    <n v="5"/>
    <n v="1"/>
    <n v="1"/>
    <n v="1"/>
    <n v="36"/>
    <n v="5"/>
    <n v="3"/>
    <n v="4"/>
    <n v="1"/>
    <n v="0"/>
    <n v="27"/>
    <n v="5"/>
    <n v="10"/>
    <n v="462.76"/>
    <n v="3"/>
    <n v="104.79"/>
    <n v="0"/>
    <n v="3"/>
    <n v="60"/>
    <n v="0"/>
    <n v="19.8"/>
    <n v="2.9856819377004897"/>
    <n v="1125"/>
    <n v="7.0255383146385206"/>
    <n v="1"/>
    <n v="51.5"/>
    <n v="3.9415818076696905"/>
    <n v="2949.2"/>
    <n v="7.9892892261154955"/>
    <n v="0"/>
    <n v="0"/>
    <e v="#NULL!"/>
    <n v="0"/>
    <e v="#NULL!"/>
    <n v="1"/>
    <n v="21.75"/>
    <n v="3.0796137575346929"/>
    <n v="1260"/>
    <n v="7.1388669999455239"/>
    <n v="0"/>
    <n v="0"/>
    <e v="#NULL!"/>
    <n v="0"/>
    <e v="#NULL!"/>
    <n v="0"/>
    <n v="0"/>
    <n v="0"/>
    <n v="0"/>
    <n v="0"/>
    <n v="1"/>
    <n v="1"/>
    <n v="1"/>
    <n v="0"/>
    <n v="1"/>
    <n v="27"/>
    <n v="1"/>
    <n v="1"/>
    <n v="1"/>
    <n v="0"/>
    <n v="0"/>
    <n v="0"/>
    <n v="0"/>
    <n v="0"/>
    <n v="0"/>
    <n v="0"/>
    <n v="0"/>
    <n v="0"/>
    <n v="10"/>
  </r>
  <r>
    <x v="139"/>
    <s v="0641-LYYKYF-NIO"/>
    <x v="3"/>
    <n v="4"/>
    <x v="0"/>
    <x v="19"/>
    <n v="6"/>
    <s v="February"/>
    <n v="15"/>
    <n v="43"/>
    <n v="12"/>
    <n v="2"/>
    <n v="6"/>
    <n v="0"/>
    <n v="39"/>
    <x v="33"/>
    <n v="5"/>
    <n v="1"/>
    <n v="4.3174881135363101"/>
    <n v="4"/>
    <n v="8.4"/>
    <x v="138"/>
    <n v="-0.14722471975652504"/>
    <n v="5.4369000000000005"/>
    <n v="1.693209045498778"/>
    <n v="0"/>
    <n v="3"/>
    <n v="1"/>
    <n v="11"/>
    <n v="1"/>
    <n v="2"/>
    <n v="0"/>
    <n v="0"/>
    <n v="0"/>
    <n v="0"/>
    <n v="0"/>
    <n v="0"/>
    <n v="0"/>
    <n v="0"/>
    <n v="1"/>
    <n v="1"/>
    <n v="18"/>
    <n v="4"/>
    <n v="0"/>
    <n v="-1"/>
    <n v="-1"/>
    <n v="-1"/>
    <n v="-1"/>
    <n v="-1"/>
    <n v="1"/>
    <n v="8"/>
    <n v="4"/>
    <n v="22"/>
    <n v="0"/>
    <n v="0"/>
    <n v="0"/>
    <n v="0"/>
    <n v="0"/>
    <n v="1"/>
    <n v="0"/>
    <n v="1"/>
    <n v="0"/>
    <n v="0"/>
    <n v="9"/>
    <n v="6"/>
    <n v="1"/>
    <n v="0"/>
    <n v="1"/>
    <n v="2"/>
    <n v="3"/>
    <n v="3"/>
    <n v="1"/>
    <n v="38"/>
    <n v="5"/>
    <n v="3"/>
    <n v="3"/>
    <n v="1"/>
    <n v="1"/>
    <n v="29"/>
    <n v="5"/>
    <n v="5"/>
    <n v="69.290000000000006"/>
    <n v="6"/>
    <n v="105.09"/>
    <n v="1"/>
    <n v="2"/>
    <n v="71"/>
    <n v="0"/>
    <n v="24.2"/>
    <n v="3.1863526331626408"/>
    <n v="1706.55"/>
    <n v="7.4422290676538356"/>
    <n v="1"/>
    <n v="60"/>
    <n v="4.0943445622221004"/>
    <n v="4368.45"/>
    <n v="8.3821635340963638"/>
    <n v="0"/>
    <n v="0"/>
    <e v="#NULL!"/>
    <n v="0"/>
    <e v="#NULL!"/>
    <n v="1"/>
    <n v="25.25"/>
    <n v="3.2288261557213689"/>
    <n v="1810"/>
    <n v="7.5010821242598711"/>
    <n v="0"/>
    <n v="0"/>
    <e v="#NULL!"/>
    <n v="0"/>
    <e v="#NULL!"/>
    <n v="1"/>
    <n v="1"/>
    <n v="0"/>
    <n v="1"/>
    <n v="1"/>
    <n v="1"/>
    <n v="1"/>
    <n v="1"/>
    <n v="0"/>
    <n v="1"/>
    <n v="17"/>
    <n v="1"/>
    <n v="1"/>
    <n v="1"/>
    <n v="1"/>
    <n v="1"/>
    <n v="0"/>
    <n v="0"/>
    <n v="0"/>
    <n v="1"/>
    <n v="0"/>
    <n v="0"/>
    <n v="0"/>
    <n v="2"/>
  </r>
  <r>
    <x v="140"/>
    <s v="4547-SZLYXR-PNX"/>
    <x v="4"/>
    <n v="1"/>
    <x v="1"/>
    <x v="47"/>
    <n v="6"/>
    <s v="September"/>
    <n v="14"/>
    <n v="51"/>
    <n v="14"/>
    <n v="2"/>
    <n v="3"/>
    <n v="0"/>
    <n v="27"/>
    <x v="31"/>
    <n v="5"/>
    <n v="1"/>
    <n v="2.3025850929940459"/>
    <n v="1"/>
    <n v="1.6"/>
    <x v="139"/>
    <n v="-2.6858973964610766"/>
    <n v="9.1840000000000005E-2"/>
    <n v="-2.3877073464108807"/>
    <n v="0"/>
    <n v="4"/>
    <n v="1"/>
    <n v="14"/>
    <n v="2"/>
    <n v="3"/>
    <n v="7"/>
    <n v="0"/>
    <n v="0"/>
    <n v="0"/>
    <n v="0"/>
    <n v="0"/>
    <n v="0"/>
    <n v="7"/>
    <n v="1"/>
    <n v="3"/>
    <n v="52"/>
    <n v="5"/>
    <n v="0"/>
    <n v="-1"/>
    <n v="-1"/>
    <n v="-1"/>
    <n v="-1"/>
    <n v="-1"/>
    <n v="0"/>
    <n v="4"/>
    <n v="3"/>
    <n v="19"/>
    <n v="0"/>
    <n v="0"/>
    <n v="0"/>
    <n v="1"/>
    <n v="0"/>
    <n v="0"/>
    <n v="0"/>
    <n v="0"/>
    <n v="0"/>
    <n v="0"/>
    <n v="9"/>
    <n v="1"/>
    <n v="1"/>
    <n v="0"/>
    <n v="1"/>
    <n v="4"/>
    <n v="2"/>
    <n v="3"/>
    <n v="0"/>
    <n v="37"/>
    <n v="5"/>
    <n v="1"/>
    <n v="1"/>
    <n v="4"/>
    <n v="0"/>
    <n v="30"/>
    <n v="5"/>
    <n v="9"/>
    <n v="210.29"/>
    <n v="5"/>
    <n v="114.91"/>
    <n v="0"/>
    <n v="2"/>
    <n v="72"/>
    <n v="0"/>
    <n v="26.6"/>
    <n v="3.2809112157876537"/>
    <n v="1886.4"/>
    <n v="7.5424255297831069"/>
    <n v="1"/>
    <n v="28.75"/>
    <n v="3.3586377672433594"/>
    <n v="2077.8000000000002"/>
    <n v="7.6390649206364314"/>
    <n v="0"/>
    <n v="0"/>
    <e v="#NULL!"/>
    <n v="0"/>
    <e v="#NULL!"/>
    <n v="1"/>
    <n v="8.25"/>
    <n v="2.1102132003465894"/>
    <n v="525"/>
    <n v="6.2633982625916236"/>
    <n v="1"/>
    <n v="40.15"/>
    <n v="3.6926224403927708"/>
    <n v="2821.5"/>
    <n v="7.9450239374091947"/>
    <n v="1"/>
    <n v="0"/>
    <n v="0"/>
    <n v="2"/>
    <n v="1"/>
    <n v="1"/>
    <n v="0"/>
    <n v="1"/>
    <n v="1"/>
    <n v="1"/>
    <n v="15"/>
    <n v="1"/>
    <n v="1"/>
    <n v="1"/>
    <n v="0"/>
    <n v="1"/>
    <n v="0"/>
    <n v="0"/>
    <n v="0"/>
    <n v="1"/>
    <n v="0"/>
    <n v="0"/>
    <n v="0"/>
    <n v="9"/>
  </r>
  <r>
    <x v="141"/>
    <s v="1476-RSESKG-LJP"/>
    <x v="0"/>
    <n v="2"/>
    <x v="1"/>
    <x v="42"/>
    <n v="5"/>
    <s v="July"/>
    <n v="15"/>
    <n v="51"/>
    <n v="8"/>
    <n v="1"/>
    <n v="6"/>
    <n v="0"/>
    <n v="26"/>
    <x v="82"/>
    <n v="5"/>
    <n v="0"/>
    <n v="4.7449321283632502"/>
    <n v="4"/>
    <n v="5.3"/>
    <x v="140"/>
    <n v="1.0156056094341317"/>
    <n v="3.3339650000000001"/>
    <n v="1.204162286373079"/>
    <n v="0"/>
    <n v="1"/>
    <n v="1"/>
    <n v="10"/>
    <n v="1"/>
    <n v="3"/>
    <n v="7"/>
    <n v="0"/>
    <n v="0"/>
    <n v="0"/>
    <n v="0"/>
    <n v="0"/>
    <n v="0"/>
    <n v="7"/>
    <n v="1"/>
    <n v="1"/>
    <n v="33"/>
    <n v="5"/>
    <n v="2"/>
    <n v="1"/>
    <n v="0"/>
    <n v="55.400000000000006"/>
    <n v="3"/>
    <n v="1"/>
    <n v="0"/>
    <n v="1"/>
    <n v="1"/>
    <n v="18"/>
    <n v="1"/>
    <n v="0"/>
    <n v="0"/>
    <n v="0"/>
    <n v="1"/>
    <n v="1"/>
    <n v="0"/>
    <n v="0"/>
    <n v="0"/>
    <n v="0"/>
    <n v="9"/>
    <n v="4"/>
    <n v="1"/>
    <n v="0"/>
    <n v="1"/>
    <n v="2"/>
    <n v="1"/>
    <n v="4"/>
    <n v="0"/>
    <n v="40"/>
    <n v="5"/>
    <n v="1"/>
    <n v="3"/>
    <n v="2"/>
    <n v="0"/>
    <n v="30"/>
    <n v="5"/>
    <n v="11"/>
    <n v="658.97"/>
    <n v="7"/>
    <n v="499.46000000000004"/>
    <n v="1"/>
    <n v="2"/>
    <n v="72"/>
    <n v="0"/>
    <n v="66.900000000000006"/>
    <n v="4.203198967134183"/>
    <n v="4879.05"/>
    <n v="8.4927058077649669"/>
    <n v="0"/>
    <n v="0"/>
    <e v="#NULL!"/>
    <n v="0"/>
    <e v="#NULL!"/>
    <n v="0"/>
    <n v="0"/>
    <e v="#NULL!"/>
    <n v="0"/>
    <e v="#NULL!"/>
    <n v="1"/>
    <n v="47.5"/>
    <n v="3.8607297110405954"/>
    <n v="3330"/>
    <n v="8.1107275829744889"/>
    <n v="0"/>
    <n v="0"/>
    <e v="#NULL!"/>
    <n v="0"/>
    <e v="#NULL!"/>
    <n v="1"/>
    <n v="0"/>
    <n v="0"/>
    <n v="0"/>
    <n v="0"/>
    <n v="0"/>
    <n v="0"/>
    <n v="0"/>
    <n v="0"/>
    <n v="1"/>
    <n v="19"/>
    <n v="1"/>
    <n v="1"/>
    <n v="1"/>
    <n v="0"/>
    <n v="0"/>
    <n v="0"/>
    <n v="0"/>
    <n v="0"/>
    <n v="1"/>
    <n v="0"/>
    <n v="0"/>
    <n v="0"/>
    <n v="7"/>
  </r>
  <r>
    <x v="142"/>
    <s v="1203-TLXQBY-VAI"/>
    <x v="1"/>
    <n v="1"/>
    <x v="0"/>
    <x v="24"/>
    <n v="6"/>
    <s v="November"/>
    <n v="12"/>
    <n v="52"/>
    <n v="15"/>
    <n v="3"/>
    <n v="3"/>
    <n v="0"/>
    <n v="21"/>
    <x v="1"/>
    <n v="5"/>
    <n v="1"/>
    <n v="2.7080502011022101"/>
    <n v="1"/>
    <n v="2.5"/>
    <x v="141"/>
    <n v="-2.5179465038662006"/>
    <n v="0.294375"/>
    <n v="-1.2229008142114548"/>
    <n v="0"/>
    <n v="5"/>
    <n v="1"/>
    <n v="13"/>
    <n v="2"/>
    <n v="2"/>
    <n v="3"/>
    <n v="2"/>
    <n v="0"/>
    <n v="1"/>
    <n v="0"/>
    <n v="0"/>
    <n v="0"/>
    <n v="0"/>
    <n v="1"/>
    <n v="4"/>
    <n v="37"/>
    <n v="5"/>
    <n v="2"/>
    <n v="1"/>
    <n v="1"/>
    <n v="6.2"/>
    <n v="1"/>
    <n v="0"/>
    <n v="0"/>
    <n v="1"/>
    <n v="1"/>
    <n v="32"/>
    <n v="1"/>
    <n v="0"/>
    <n v="1"/>
    <n v="1"/>
    <n v="0"/>
    <n v="0"/>
    <n v="1"/>
    <n v="1"/>
    <n v="0"/>
    <n v="0"/>
    <n v="9"/>
    <n v="4"/>
    <n v="0"/>
    <n v="1"/>
    <n v="0"/>
    <n v="3"/>
    <n v="4"/>
    <n v="1"/>
    <n v="0"/>
    <n v="39"/>
    <n v="5"/>
    <n v="4"/>
    <n v="1"/>
    <n v="2"/>
    <n v="1"/>
    <n v="29"/>
    <n v="5"/>
    <n v="9"/>
    <n v="187.94"/>
    <n v="6"/>
    <n v="136.91"/>
    <n v="1"/>
    <n v="2"/>
    <n v="72"/>
    <n v="0"/>
    <n v="35.049999999999997"/>
    <n v="3.5567756134805992"/>
    <n v="2437.9499999999998"/>
    <n v="7.7989128012172948"/>
    <n v="1"/>
    <n v="30"/>
    <n v="3.4011973816621555"/>
    <n v="2164.4"/>
    <n v="7.6798984657685798"/>
    <n v="0"/>
    <n v="0"/>
    <e v="#NULL!"/>
    <n v="0"/>
    <e v="#NULL!"/>
    <n v="1"/>
    <n v="21.25"/>
    <n v="3.0563568953704259"/>
    <n v="1580"/>
    <n v="7.3651801260210128"/>
    <n v="0"/>
    <n v="0"/>
    <e v="#NULL!"/>
    <n v="0"/>
    <e v="#NULL!"/>
    <n v="1"/>
    <n v="0"/>
    <n v="0"/>
    <n v="0"/>
    <n v="1"/>
    <n v="0"/>
    <n v="0"/>
    <n v="1"/>
    <n v="0"/>
    <n v="1"/>
    <n v="15"/>
    <n v="1"/>
    <n v="1"/>
    <n v="1"/>
    <n v="0"/>
    <n v="1"/>
    <n v="0"/>
    <n v="0"/>
    <n v="0"/>
    <n v="1"/>
    <n v="0"/>
    <n v="0"/>
    <n v="0"/>
    <n v="11"/>
  </r>
  <r>
    <x v="143"/>
    <s v="2697-TUJEDN-QIC"/>
    <x v="4"/>
    <n v="3"/>
    <x v="0"/>
    <x v="16"/>
    <n v="3"/>
    <s v="December"/>
    <n v="14"/>
    <n v="49"/>
    <n v="14"/>
    <n v="2"/>
    <n v="6"/>
    <n v="0"/>
    <n v="4"/>
    <x v="34"/>
    <n v="2"/>
    <n v="0"/>
    <n v="3.4965075614664802"/>
    <n v="2"/>
    <n v="8.7999999999999989"/>
    <x v="142"/>
    <n v="-1.0625426889080583"/>
    <n v="2.558424"/>
    <n v="0.93939144391659213"/>
    <n v="0"/>
    <n v="4"/>
    <n v="1"/>
    <n v="13"/>
    <n v="2"/>
    <n v="4"/>
    <n v="10"/>
    <n v="1"/>
    <n v="0"/>
    <n v="0"/>
    <n v="0"/>
    <n v="0"/>
    <n v="0"/>
    <n v="9"/>
    <n v="1"/>
    <n v="1"/>
    <n v="3"/>
    <n v="2"/>
    <n v="3"/>
    <n v="1"/>
    <n v="1"/>
    <n v="19.100000000000001"/>
    <n v="1"/>
    <n v="0"/>
    <n v="0"/>
    <n v="1"/>
    <n v="1"/>
    <n v="13"/>
    <n v="1"/>
    <n v="0"/>
    <n v="0"/>
    <n v="0"/>
    <n v="1"/>
    <n v="0"/>
    <n v="0"/>
    <n v="1"/>
    <n v="0"/>
    <n v="0"/>
    <n v="1"/>
    <n v="6"/>
    <n v="1"/>
    <n v="0"/>
    <n v="1"/>
    <n v="3"/>
    <n v="3"/>
    <n v="2"/>
    <n v="0"/>
    <n v="8"/>
    <n v="3"/>
    <n v="4"/>
    <n v="2"/>
    <n v="1"/>
    <n v="0"/>
    <n v="7"/>
    <n v="3"/>
    <n v="18"/>
    <n v="695.75"/>
    <n v="3"/>
    <n v="57.980000000000004"/>
    <n v="1"/>
    <n v="2"/>
    <n v="41"/>
    <n v="0"/>
    <n v="7.05"/>
    <n v="1.9530276168241774"/>
    <n v="282.85000000000002"/>
    <n v="5.6449167217891647"/>
    <n v="0"/>
    <n v="0"/>
    <e v="#NULL!"/>
    <n v="0"/>
    <e v="#NULL!"/>
    <n v="0"/>
    <n v="0"/>
    <e v="#NULL!"/>
    <n v="0"/>
    <e v="#NULL!"/>
    <n v="0"/>
    <n v="0"/>
    <e v="#NULL!"/>
    <n v="0"/>
    <e v="#NULL!"/>
    <n v="0"/>
    <n v="0"/>
    <e v="#NULL!"/>
    <n v="0"/>
    <e v="#NULL!"/>
    <n v="0"/>
    <n v="0"/>
    <n v="0"/>
    <n v="0"/>
    <n v="0"/>
    <n v="0"/>
    <n v="0"/>
    <n v="0"/>
    <n v="0"/>
    <n v="1"/>
    <n v="24"/>
    <n v="1"/>
    <n v="1"/>
    <n v="1"/>
    <n v="0"/>
    <n v="1"/>
    <n v="0"/>
    <n v="1"/>
    <n v="0"/>
    <n v="1"/>
    <n v="0"/>
    <n v="0"/>
    <n v="1"/>
    <n v="12"/>
  </r>
  <r>
    <x v="144"/>
    <s v="1021-NLGTQP-I7O"/>
    <x v="2"/>
    <n v="3"/>
    <x v="0"/>
    <x v="50"/>
    <n v="4"/>
    <s v="October"/>
    <n v="17"/>
    <n v="47"/>
    <n v="15"/>
    <n v="3"/>
    <n v="5"/>
    <n v="0"/>
    <n v="16"/>
    <x v="83"/>
    <n v="5"/>
    <n v="0"/>
    <n v="4.2046926193909657"/>
    <n v="3"/>
    <n v="9.4"/>
    <x v="143"/>
    <n v="1.1289209714912165"/>
    <n v="3.2056819999999999"/>
    <n v="1.1649248602472186"/>
    <n v="0"/>
    <n v="5"/>
    <n v="1"/>
    <n v="16"/>
    <n v="3"/>
    <n v="2"/>
    <n v="2"/>
    <n v="0"/>
    <n v="2"/>
    <n v="0"/>
    <n v="0"/>
    <n v="0"/>
    <n v="0"/>
    <n v="0"/>
    <n v="1"/>
    <n v="1"/>
    <n v="18"/>
    <n v="4"/>
    <n v="3"/>
    <n v="1"/>
    <n v="0"/>
    <n v="35.200000000000003"/>
    <n v="2"/>
    <n v="1"/>
    <n v="0"/>
    <n v="1"/>
    <n v="1"/>
    <n v="33"/>
    <n v="1"/>
    <n v="0"/>
    <n v="1"/>
    <n v="0"/>
    <n v="0"/>
    <n v="0"/>
    <n v="0"/>
    <n v="1"/>
    <n v="0"/>
    <n v="0"/>
    <n v="9"/>
    <n v="2"/>
    <n v="0"/>
    <n v="0"/>
    <n v="1"/>
    <n v="4"/>
    <n v="2"/>
    <n v="4"/>
    <n v="0"/>
    <n v="11"/>
    <n v="4"/>
    <n v="3"/>
    <n v="4"/>
    <n v="1"/>
    <n v="0"/>
    <n v="11"/>
    <n v="4"/>
    <n v="8"/>
    <n v="238.18"/>
    <n v="1"/>
    <n v="23.16"/>
    <n v="1"/>
    <n v="1"/>
    <n v="27"/>
    <n v="0"/>
    <n v="6.25"/>
    <n v="1.8325814637483102"/>
    <n v="181.85"/>
    <n v="5.2031821714329984"/>
    <n v="1"/>
    <n v="17.25"/>
    <n v="2.8478121434773689"/>
    <n v="466.9"/>
    <n v="6.1461151019768909"/>
    <n v="0"/>
    <n v="0"/>
    <e v="#NULL!"/>
    <n v="0"/>
    <e v="#NULL!"/>
    <n v="1"/>
    <n v="12.75"/>
    <n v="2.5455312716044349"/>
    <n v="340"/>
    <n v="5.8289456176102075"/>
    <n v="0"/>
    <n v="0"/>
    <e v="#NULL!"/>
    <n v="0"/>
    <e v="#NULL!"/>
    <n v="0"/>
    <n v="0"/>
    <n v="0"/>
    <n v="0"/>
    <n v="1"/>
    <n v="1"/>
    <n v="1"/>
    <n v="1"/>
    <n v="1"/>
    <n v="1"/>
    <n v="20"/>
    <n v="1"/>
    <n v="1"/>
    <n v="1"/>
    <n v="0"/>
    <n v="0"/>
    <n v="0"/>
    <n v="0"/>
    <n v="0"/>
    <n v="0"/>
    <n v="0"/>
    <n v="1"/>
    <n v="0"/>
    <n v="10"/>
  </r>
  <r>
    <x v="145"/>
    <s v="0072-RSNZUU-4L4"/>
    <x v="2"/>
    <n v="5"/>
    <x v="1"/>
    <x v="7"/>
    <n v="4"/>
    <s v="May"/>
    <n v="18"/>
    <n v="47"/>
    <n v="16"/>
    <n v="3"/>
    <n v="2"/>
    <n v="0"/>
    <n v="1"/>
    <x v="84"/>
    <n v="1"/>
    <n v="0"/>
    <n v="4.4886363697321396"/>
    <n v="4"/>
    <n v="3.9"/>
    <x v="144"/>
    <n v="0.24204930595208243"/>
    <n v="2.1971430000000001"/>
    <n v="0.78715788004168841"/>
    <n v="1"/>
    <n v="3"/>
    <n v="0"/>
    <n v="-1"/>
    <n v="-1"/>
    <n v="1"/>
    <n v="1"/>
    <n v="0"/>
    <n v="0"/>
    <n v="1"/>
    <n v="0"/>
    <n v="0"/>
    <n v="0"/>
    <n v="0"/>
    <n v="1"/>
    <n v="3"/>
    <n v="12"/>
    <n v="3"/>
    <n v="3"/>
    <n v="1"/>
    <n v="0"/>
    <n v="55.300000000000004"/>
    <n v="3"/>
    <n v="1"/>
    <n v="0"/>
    <n v="1"/>
    <n v="1"/>
    <n v="19"/>
    <n v="1"/>
    <n v="0"/>
    <n v="1"/>
    <n v="0"/>
    <n v="0"/>
    <n v="1"/>
    <n v="0"/>
    <n v="0"/>
    <n v="1"/>
    <n v="1"/>
    <n v="9"/>
    <n v="3"/>
    <n v="0"/>
    <n v="0"/>
    <n v="1"/>
    <n v="4"/>
    <n v="1"/>
    <n v="3"/>
    <n v="1"/>
    <n v="3"/>
    <n v="2"/>
    <n v="2"/>
    <n v="3"/>
    <n v="1"/>
    <n v="0"/>
    <n v="1"/>
    <n v="1"/>
    <n v="5"/>
    <n v="157.53"/>
    <n v="6"/>
    <n v="240.1"/>
    <n v="0"/>
    <n v="1"/>
    <n v="4"/>
    <n v="0"/>
    <n v="2.35"/>
    <n v="0.85441532815606758"/>
    <n v="10.35"/>
    <n v="2.3369865197113779"/>
    <n v="1"/>
    <n v="25.75"/>
    <n v="3.2484346271097451"/>
    <n v="119.35"/>
    <n v="4.7820603527848391"/>
    <n v="1"/>
    <n v="35.75"/>
    <n v="3.5765502691400166"/>
    <n v="93.55"/>
    <n v="4.5384960527200988"/>
    <n v="0"/>
    <n v="0"/>
    <e v="#NULL!"/>
    <n v="0"/>
    <e v="#NULL!"/>
    <n v="1"/>
    <n v="24"/>
    <n v="3.1780538303479458"/>
    <n v="77.3"/>
    <n v="4.3476939555933765"/>
    <n v="1"/>
    <n v="0"/>
    <n v="0"/>
    <n v="3"/>
    <n v="1"/>
    <n v="1"/>
    <n v="1"/>
    <n v="1"/>
    <n v="1"/>
    <n v="1"/>
    <n v="25"/>
    <n v="1"/>
    <n v="1"/>
    <n v="1"/>
    <n v="1"/>
    <n v="1"/>
    <n v="0"/>
    <n v="1"/>
    <n v="1"/>
    <n v="0"/>
    <n v="1"/>
    <n v="0"/>
    <n v="0"/>
    <n v="5"/>
  </r>
  <r>
    <x v="146"/>
    <s v="6020-XJTYED-SB7"/>
    <x v="4"/>
    <n v="2"/>
    <x v="0"/>
    <x v="30"/>
    <n v="4"/>
    <s v="September"/>
    <n v="14"/>
    <n v="46"/>
    <n v="15"/>
    <n v="3"/>
    <n v="5"/>
    <n v="0"/>
    <n v="24"/>
    <x v="85"/>
    <n v="5"/>
    <n v="0"/>
    <n v="4.7706846244656651"/>
    <n v="4"/>
    <n v="8.1"/>
    <x v="145"/>
    <n v="2.0379779351205909"/>
    <n v="1.8829260000000003"/>
    <n v="0.63282694991181809"/>
    <n v="0"/>
    <n v="4"/>
    <n v="0"/>
    <n v="-1"/>
    <n v="-1"/>
    <n v="1"/>
    <n v="4"/>
    <n v="0"/>
    <n v="0"/>
    <n v="0"/>
    <n v="0"/>
    <n v="0"/>
    <n v="0"/>
    <n v="4"/>
    <n v="0"/>
    <n v="2"/>
    <n v="4"/>
    <n v="2"/>
    <n v="4"/>
    <n v="1"/>
    <n v="1"/>
    <n v="51.900000000000006"/>
    <n v="3"/>
    <n v="0"/>
    <n v="1"/>
    <n v="1"/>
    <n v="1"/>
    <n v="26"/>
    <n v="1"/>
    <n v="0"/>
    <n v="0"/>
    <n v="1"/>
    <n v="0"/>
    <n v="0"/>
    <n v="0"/>
    <n v="1"/>
    <n v="0"/>
    <n v="0"/>
    <n v="9"/>
    <n v="4"/>
    <n v="0"/>
    <n v="1"/>
    <n v="0"/>
    <n v="2"/>
    <n v="4"/>
    <n v="4"/>
    <n v="0"/>
    <n v="31"/>
    <n v="5"/>
    <n v="3"/>
    <n v="4"/>
    <n v="3"/>
    <n v="0"/>
    <n v="25"/>
    <n v="5"/>
    <n v="10"/>
    <n v="204.84"/>
    <n v="2"/>
    <n v="32.380000000000003"/>
    <n v="0"/>
    <n v="3"/>
    <n v="65"/>
    <n v="0"/>
    <n v="11.75"/>
    <n v="2.4638532405901681"/>
    <n v="792.15"/>
    <n v="6.6747507678210516"/>
    <n v="1"/>
    <n v="26.5"/>
    <n v="3.2771447329921766"/>
    <n v="1666"/>
    <n v="7.4181808227267876"/>
    <n v="0"/>
    <n v="0"/>
    <e v="#NULL!"/>
    <n v="0"/>
    <e v="#NULL!"/>
    <n v="1"/>
    <n v="35"/>
    <n v="3.5553480614894135"/>
    <n v="2155"/>
    <n v="7.6755460025378479"/>
    <n v="1"/>
    <n v="70.05"/>
    <n v="4.2492092727830162"/>
    <n v="4372"/>
    <n v="8.3829758492964288"/>
    <n v="1"/>
    <n v="1"/>
    <n v="1"/>
    <n v="4"/>
    <n v="1"/>
    <n v="1"/>
    <n v="1"/>
    <n v="1"/>
    <n v="1"/>
    <n v="1"/>
    <n v="23"/>
    <n v="1"/>
    <n v="1"/>
    <n v="1"/>
    <n v="0"/>
    <n v="1"/>
    <n v="1"/>
    <n v="1"/>
    <n v="1"/>
    <n v="1"/>
    <n v="0"/>
    <n v="0"/>
    <n v="0"/>
    <n v="9"/>
  </r>
  <r>
    <x v="147"/>
    <s v="8600-JFWRHZ-NV4"/>
    <x v="3"/>
    <n v="2"/>
    <x v="1"/>
    <x v="30"/>
    <n v="4"/>
    <s v="May"/>
    <n v="12"/>
    <n v="60"/>
    <n v="10"/>
    <n v="1"/>
    <n v="2"/>
    <n v="0"/>
    <n v="4"/>
    <x v="2"/>
    <n v="2"/>
    <n v="0"/>
    <n v="3.5553480614894135"/>
    <n v="2"/>
    <n v="15.4"/>
    <x v="146"/>
    <n v="0.94430659682710993"/>
    <n v="2.8189699999999998"/>
    <n v="1.0363715700036915"/>
    <n v="0"/>
    <n v="3"/>
    <n v="1"/>
    <n v="10"/>
    <n v="1"/>
    <n v="2"/>
    <n v="1"/>
    <n v="1"/>
    <n v="0"/>
    <n v="0"/>
    <n v="0"/>
    <n v="0"/>
    <n v="0"/>
    <n v="0"/>
    <n v="1"/>
    <n v="1"/>
    <n v="21"/>
    <n v="4"/>
    <n v="0"/>
    <n v="-1"/>
    <n v="-1"/>
    <n v="-1"/>
    <n v="-1"/>
    <n v="-1"/>
    <n v="0"/>
    <n v="4"/>
    <n v="3"/>
    <n v="18"/>
    <n v="0"/>
    <n v="1"/>
    <n v="0"/>
    <n v="1"/>
    <n v="0"/>
    <n v="1"/>
    <n v="1"/>
    <n v="0"/>
    <n v="0"/>
    <n v="0"/>
    <n v="9"/>
    <n v="6"/>
    <n v="1"/>
    <n v="0"/>
    <n v="1"/>
    <n v="1"/>
    <n v="3"/>
    <n v="1"/>
    <n v="0"/>
    <n v="31"/>
    <n v="5"/>
    <n v="4"/>
    <n v="2"/>
    <n v="2"/>
    <n v="0"/>
    <n v="22"/>
    <n v="5"/>
    <n v="9"/>
    <n v="356.62"/>
    <n v="6"/>
    <n v="191.59"/>
    <n v="1"/>
    <n v="3"/>
    <n v="62"/>
    <n v="1"/>
    <n v="14.15"/>
    <n v="2.6497146240892469"/>
    <n v="883.95"/>
    <n v="6.7844004999520324"/>
    <n v="1"/>
    <n v="28.75"/>
    <n v="3.3586377672433594"/>
    <n v="1894.2"/>
    <n v="7.5465518647920007"/>
    <n v="0"/>
    <n v="0"/>
    <e v="#NULL!"/>
    <n v="0"/>
    <e v="#NULL!"/>
    <n v="1"/>
    <n v="26.5"/>
    <n v="3.2771447329921766"/>
    <n v="1600"/>
    <n v="7.3777589082278725"/>
    <n v="0"/>
    <n v="0"/>
    <e v="#NULL!"/>
    <n v="0"/>
    <e v="#NULL!"/>
    <n v="1"/>
    <n v="0"/>
    <n v="0"/>
    <n v="0"/>
    <n v="0"/>
    <n v="1"/>
    <n v="1"/>
    <n v="1"/>
    <n v="0"/>
    <n v="1"/>
    <n v="16"/>
    <n v="1"/>
    <n v="1"/>
    <n v="1"/>
    <n v="0"/>
    <n v="0"/>
    <n v="0"/>
    <n v="0"/>
    <n v="0"/>
    <n v="1"/>
    <n v="0"/>
    <n v="0"/>
    <n v="1"/>
    <n v="5"/>
  </r>
  <r>
    <x v="148"/>
    <s v="1808-GGLQXW-PIN"/>
    <x v="3"/>
    <n v="5"/>
    <x v="0"/>
    <x v="8"/>
    <n v="6"/>
    <s v="July"/>
    <n v="14"/>
    <n v="52"/>
    <n v="14"/>
    <n v="2"/>
    <n v="6"/>
    <n v="0"/>
    <n v="20"/>
    <x v="70"/>
    <n v="5"/>
    <n v="1"/>
    <n v="2.1972245773362196"/>
    <n v="1"/>
    <n v="15.6"/>
    <x v="147"/>
    <n v="-0.91945573521731172"/>
    <n v="1.0052639999999999"/>
    <n v="5.25019358212788E-3"/>
    <n v="0"/>
    <n v="2"/>
    <n v="0"/>
    <n v="-1"/>
    <n v="-1"/>
    <n v="1"/>
    <n v="1"/>
    <n v="0"/>
    <n v="1"/>
    <n v="0"/>
    <n v="0"/>
    <n v="0"/>
    <n v="0"/>
    <n v="0"/>
    <n v="1"/>
    <n v="1"/>
    <n v="32"/>
    <n v="5"/>
    <n v="1"/>
    <n v="0"/>
    <n v="1"/>
    <n v="5.3000000000000007"/>
    <n v="1"/>
    <n v="1"/>
    <n v="0"/>
    <n v="4"/>
    <n v="3"/>
    <n v="30"/>
    <n v="1"/>
    <n v="0"/>
    <n v="0"/>
    <n v="1"/>
    <n v="0"/>
    <n v="0"/>
    <n v="1"/>
    <n v="1"/>
    <n v="0"/>
    <n v="0"/>
    <n v="9"/>
    <n v="4"/>
    <n v="0"/>
    <n v="0"/>
    <n v="0"/>
    <n v="2"/>
    <n v="4"/>
    <n v="2"/>
    <n v="0"/>
    <n v="20"/>
    <n v="5"/>
    <n v="3"/>
    <n v="1"/>
    <n v="3"/>
    <n v="0"/>
    <n v="14"/>
    <n v="4"/>
    <n v="10"/>
    <n v="210.8"/>
    <n v="2"/>
    <n v="57.86"/>
    <n v="0"/>
    <n v="2"/>
    <n v="38"/>
    <n v="0"/>
    <n v="13.4"/>
    <n v="2.5952547069568657"/>
    <n v="500.7"/>
    <n v="6.2160071193358988"/>
    <n v="1"/>
    <n v="14.5"/>
    <n v="2.6741486494265287"/>
    <n v="517.1"/>
    <n v="6.2482362794021755"/>
    <n v="0"/>
    <n v="0"/>
    <e v="#NULL!"/>
    <n v="0"/>
    <e v="#NULL!"/>
    <n v="1"/>
    <n v="20.5"/>
    <n v="3.0204248861443626"/>
    <n v="695"/>
    <n v="6.543911845564792"/>
    <n v="0"/>
    <n v="0"/>
    <e v="#NULL!"/>
    <n v="0"/>
    <e v="#NULL!"/>
    <n v="0"/>
    <n v="0"/>
    <n v="0"/>
    <n v="0"/>
    <n v="0"/>
    <n v="0"/>
    <n v="0"/>
    <n v="0"/>
    <n v="0"/>
    <n v="1"/>
    <n v="18"/>
    <n v="0"/>
    <n v="0"/>
    <n v="0"/>
    <n v="0"/>
    <n v="0"/>
    <n v="0"/>
    <n v="0"/>
    <n v="0"/>
    <n v="1"/>
    <n v="0"/>
    <n v="0"/>
    <n v="0"/>
    <n v="7"/>
  </r>
  <r>
    <x v="149"/>
    <s v="5956-KYNVCO-7WT"/>
    <x v="1"/>
    <n v="3"/>
    <x v="1"/>
    <x v="11"/>
    <n v="3"/>
    <s v="July"/>
    <n v="15"/>
    <n v="50"/>
    <n v="11"/>
    <n v="1"/>
    <n v="5"/>
    <n v="0"/>
    <n v="8"/>
    <x v="0"/>
    <n v="3"/>
    <n v="0"/>
    <n v="3.4339872044851463"/>
    <n v="2"/>
    <n v="7.7"/>
    <x v="148"/>
    <n v="0.2006066934140637"/>
    <n v="1.1648560000000001"/>
    <n v="0.15259747422770326"/>
    <n v="0"/>
    <n v="2"/>
    <n v="0"/>
    <n v="-1"/>
    <n v="-1"/>
    <n v="1"/>
    <n v="6"/>
    <n v="0"/>
    <n v="0"/>
    <n v="0"/>
    <n v="0"/>
    <n v="0"/>
    <n v="0"/>
    <n v="6"/>
    <n v="1"/>
    <n v="3"/>
    <n v="9"/>
    <n v="3"/>
    <n v="2"/>
    <n v="1"/>
    <n v="0"/>
    <n v="11.5"/>
    <n v="1"/>
    <n v="0"/>
    <n v="1"/>
    <n v="1"/>
    <n v="1"/>
    <n v="28"/>
    <n v="1"/>
    <n v="0"/>
    <n v="0"/>
    <n v="0"/>
    <n v="0"/>
    <n v="0"/>
    <n v="0"/>
    <n v="0"/>
    <n v="0"/>
    <n v="0"/>
    <n v="9"/>
    <n v="5"/>
    <n v="1"/>
    <n v="1"/>
    <n v="1"/>
    <n v="3"/>
    <n v="1"/>
    <n v="3"/>
    <n v="0"/>
    <n v="4"/>
    <n v="2"/>
    <n v="5"/>
    <n v="3"/>
    <n v="2"/>
    <n v="0"/>
    <n v="3"/>
    <n v="2"/>
    <n v="9"/>
    <n v="135.81"/>
    <n v="3"/>
    <n v="50.42"/>
    <n v="0"/>
    <n v="1"/>
    <n v="17"/>
    <n v="1"/>
    <n v="5.8"/>
    <n v="1.7578579175523736"/>
    <n v="105.25"/>
    <n v="4.6563384725624912"/>
    <n v="0"/>
    <n v="0"/>
    <e v="#NULL!"/>
    <n v="0"/>
    <e v="#NULL!"/>
    <n v="0"/>
    <n v="0"/>
    <e v="#NULL!"/>
    <n v="0"/>
    <e v="#NULL!"/>
    <n v="1"/>
    <n v="9.5"/>
    <n v="2.2512917986064953"/>
    <n v="140"/>
    <n v="4.9416424226093039"/>
    <n v="0"/>
    <n v="0"/>
    <e v="#NULL!"/>
    <n v="0"/>
    <e v="#NULL!"/>
    <n v="0"/>
    <n v="0"/>
    <n v="0"/>
    <n v="0"/>
    <n v="0"/>
    <n v="1"/>
    <n v="1"/>
    <n v="0"/>
    <n v="0"/>
    <n v="1"/>
    <n v="17"/>
    <n v="1"/>
    <n v="1"/>
    <n v="1"/>
    <n v="0"/>
    <n v="0"/>
    <n v="0"/>
    <n v="0"/>
    <n v="0"/>
    <n v="0"/>
    <n v="1"/>
    <n v="0"/>
    <n v="0"/>
    <n v="7"/>
  </r>
  <r>
    <x v="150"/>
    <s v="6392-UDXXLE-6TF"/>
    <x v="1"/>
    <n v="2"/>
    <x v="1"/>
    <x v="45"/>
    <n v="3"/>
    <s v="May"/>
    <n v="17"/>
    <n v="52"/>
    <n v="20"/>
    <n v="5"/>
    <n v="4"/>
    <n v="0"/>
    <n v="6"/>
    <x v="61"/>
    <n v="3"/>
    <n v="0"/>
    <n v="3.5835189384561099"/>
    <n v="2"/>
    <n v="18.399999999999999"/>
    <x v="149"/>
    <n v="6.8246589470978697E-3"/>
    <n v="5.6171519999999999"/>
    <n v="1.7258247738927246"/>
    <n v="0"/>
    <n v="3"/>
    <n v="0"/>
    <n v="-1"/>
    <n v="-1"/>
    <n v="1"/>
    <n v="0"/>
    <n v="0"/>
    <n v="0"/>
    <n v="0"/>
    <n v="0"/>
    <n v="0"/>
    <n v="0"/>
    <n v="0"/>
    <n v="0"/>
    <n v="2"/>
    <n v="4"/>
    <n v="2"/>
    <n v="2"/>
    <n v="1"/>
    <n v="0"/>
    <n v="14.600000000000001"/>
    <n v="1"/>
    <n v="0"/>
    <n v="0"/>
    <n v="1"/>
    <n v="1"/>
    <n v="22"/>
    <n v="1"/>
    <n v="0"/>
    <n v="0"/>
    <n v="0"/>
    <n v="0"/>
    <n v="0"/>
    <n v="0"/>
    <n v="0"/>
    <n v="0"/>
    <n v="0"/>
    <n v="9"/>
    <n v="5"/>
    <n v="0"/>
    <n v="0"/>
    <n v="1"/>
    <n v="4"/>
    <n v="1"/>
    <n v="1"/>
    <n v="0"/>
    <n v="13"/>
    <n v="4"/>
    <n v="3"/>
    <n v="3"/>
    <n v="4"/>
    <n v="0"/>
    <n v="11"/>
    <n v="4"/>
    <n v="5"/>
    <n v="103.68"/>
    <n v="4"/>
    <n v="139.29"/>
    <n v="1"/>
    <n v="1"/>
    <n v="20"/>
    <n v="1"/>
    <n v="7.85"/>
    <n v="2.0605135317943168"/>
    <n v="144.75"/>
    <n v="4.9750081164531048"/>
    <n v="1"/>
    <n v="20.5"/>
    <n v="3.0204248861443626"/>
    <n v="356.4"/>
    <n v="5.8760536955966538"/>
    <n v="1"/>
    <n v="30.8"/>
    <n v="3.427514689979529"/>
    <n v="555.35"/>
    <n v="6.3195985456131289"/>
    <n v="1"/>
    <n v="10.25"/>
    <n v="2.3272777055844172"/>
    <n v="175"/>
    <n v="5.1647859739235145"/>
    <n v="1"/>
    <n v="26.7"/>
    <n v="3.2846635654062037"/>
    <n v="495.85"/>
    <n v="6.2062734616321338"/>
    <n v="0"/>
    <n v="1"/>
    <n v="0"/>
    <n v="2"/>
    <n v="0"/>
    <n v="0"/>
    <n v="1"/>
    <n v="0"/>
    <n v="0"/>
    <n v="1"/>
    <n v="21"/>
    <n v="1"/>
    <n v="1"/>
    <n v="1"/>
    <n v="0"/>
    <n v="1"/>
    <n v="1"/>
    <n v="1"/>
    <n v="0"/>
    <n v="0"/>
    <n v="0"/>
    <n v="0"/>
    <n v="0"/>
    <n v="5"/>
  </r>
  <r>
    <x v="151"/>
    <s v="7521-YBTWNV-8LB"/>
    <x v="4"/>
    <n v="5"/>
    <x v="1"/>
    <x v="37"/>
    <n v="4"/>
    <s v="August"/>
    <n v="20"/>
    <n v="53"/>
    <n v="15"/>
    <n v="3"/>
    <n v="6"/>
    <n v="0"/>
    <n v="5"/>
    <x v="86"/>
    <n v="2"/>
    <n v="0"/>
    <n v="4.3944491546724391"/>
    <n v="4"/>
    <n v="11.1"/>
    <x v="150"/>
    <n v="1.2127245954350307"/>
    <n v="5.6283659999999998"/>
    <n v="1.7278191691205973"/>
    <n v="0"/>
    <n v="1"/>
    <n v="0"/>
    <n v="-1"/>
    <n v="-1"/>
    <n v="1"/>
    <n v="4"/>
    <n v="3"/>
    <n v="1"/>
    <n v="0"/>
    <n v="0"/>
    <n v="0"/>
    <n v="0"/>
    <n v="0"/>
    <n v="1"/>
    <n v="1"/>
    <n v="11"/>
    <n v="3"/>
    <n v="2"/>
    <n v="1"/>
    <n v="0"/>
    <n v="44.900000000000006"/>
    <n v="3"/>
    <n v="1"/>
    <n v="1"/>
    <n v="8"/>
    <n v="4"/>
    <n v="36"/>
    <n v="1"/>
    <n v="0"/>
    <n v="0"/>
    <n v="1"/>
    <n v="0"/>
    <n v="1"/>
    <n v="0"/>
    <n v="1"/>
    <n v="0"/>
    <n v="0"/>
    <n v="9"/>
    <n v="3"/>
    <n v="0"/>
    <n v="0"/>
    <n v="0"/>
    <n v="1"/>
    <n v="2"/>
    <n v="3"/>
    <n v="0"/>
    <n v="17"/>
    <n v="5"/>
    <n v="3"/>
    <n v="2"/>
    <n v="4"/>
    <n v="0"/>
    <n v="17"/>
    <n v="5"/>
    <n v="10"/>
    <n v="639.4"/>
    <n v="7"/>
    <n v="341.15000000000003"/>
    <n v="1"/>
    <n v="1"/>
    <n v="55"/>
    <n v="0"/>
    <n v="16.75"/>
    <n v="2.8183982582710754"/>
    <n v="958.3"/>
    <n v="6.8651608813497162"/>
    <n v="0"/>
    <n v="0"/>
    <e v="#NULL!"/>
    <n v="0"/>
    <e v="#NULL!"/>
    <n v="0"/>
    <n v="0"/>
    <e v="#NULL!"/>
    <n v="0"/>
    <e v="#NULL!"/>
    <n v="1"/>
    <n v="32.5"/>
    <n v="3.4812400893356918"/>
    <n v="1770"/>
    <n v="7.4787348255678747"/>
    <n v="0"/>
    <n v="0"/>
    <e v="#NULL!"/>
    <n v="0"/>
    <e v="#NULL!"/>
    <n v="1"/>
    <n v="0"/>
    <n v="0"/>
    <n v="1"/>
    <n v="0"/>
    <n v="0"/>
    <n v="0"/>
    <n v="0"/>
    <n v="0"/>
    <n v="1"/>
    <n v="21"/>
    <n v="1"/>
    <n v="1"/>
    <n v="1"/>
    <n v="0"/>
    <n v="1"/>
    <n v="0"/>
    <n v="0"/>
    <n v="0"/>
    <n v="1"/>
    <n v="0"/>
    <n v="0"/>
    <n v="0"/>
    <n v="8"/>
  </r>
  <r>
    <x v="152"/>
    <s v="0007-NFQDIF-2EN"/>
    <x v="4"/>
    <n v="5"/>
    <x v="0"/>
    <x v="24"/>
    <n v="6"/>
    <s v="May"/>
    <n v="12"/>
    <n v="54"/>
    <n v="13"/>
    <n v="2"/>
    <n v="2"/>
    <n v="0"/>
    <n v="11"/>
    <x v="70"/>
    <n v="4"/>
    <n v="1"/>
    <n v="2.1972245773362196"/>
    <n v="1"/>
    <n v="10.8"/>
    <x v="151"/>
    <n v="-1.5068091245493944"/>
    <n v="0.75038399999999994"/>
    <n v="-0.28717020347905892"/>
    <n v="0"/>
    <n v="2"/>
    <n v="1"/>
    <n v="11"/>
    <n v="1"/>
    <n v="2"/>
    <n v="1"/>
    <n v="0"/>
    <n v="0"/>
    <n v="0"/>
    <n v="0"/>
    <n v="0"/>
    <n v="0"/>
    <n v="1"/>
    <n v="1"/>
    <n v="3"/>
    <n v="19"/>
    <n v="4"/>
    <n v="0"/>
    <n v="-1"/>
    <n v="-1"/>
    <n v="-1"/>
    <n v="-1"/>
    <n v="-1"/>
    <n v="0"/>
    <n v="8"/>
    <n v="4"/>
    <n v="25"/>
    <n v="0"/>
    <n v="1"/>
    <n v="0"/>
    <n v="0"/>
    <n v="1"/>
    <n v="0"/>
    <n v="0"/>
    <n v="1"/>
    <n v="0"/>
    <n v="1"/>
    <n v="9"/>
    <n v="2"/>
    <n v="0"/>
    <n v="1"/>
    <n v="1"/>
    <n v="4"/>
    <n v="2"/>
    <n v="3"/>
    <n v="0"/>
    <n v="29"/>
    <n v="5"/>
    <n v="2"/>
    <n v="3"/>
    <n v="3"/>
    <n v="0"/>
    <n v="23"/>
    <n v="5"/>
    <n v="8"/>
    <n v="96.23"/>
    <n v="0"/>
    <n v="0"/>
    <n v="0"/>
    <n v="2"/>
    <n v="57"/>
    <n v="0"/>
    <n v="28.15"/>
    <n v="3.3375473545856993"/>
    <n v="1583.65"/>
    <n v="7.3674875883632431"/>
    <n v="1"/>
    <n v="44"/>
    <n v="3.784189633918261"/>
    <n v="2516.6"/>
    <n v="7.8306640631578679"/>
    <n v="1"/>
    <n v="60.6"/>
    <n v="4.1042948930752692"/>
    <n v="3484.75"/>
    <n v="8.1561515846099955"/>
    <n v="1"/>
    <n v="11.5"/>
    <n v="2.4423470353692043"/>
    <n v="660"/>
    <n v="6.4922398350204711"/>
    <n v="1"/>
    <n v="71.75"/>
    <n v="4.2731878546397306"/>
    <n v="3884.05"/>
    <n v="8.2646337026548231"/>
    <n v="1"/>
    <n v="1"/>
    <n v="1"/>
    <n v="4"/>
    <n v="1"/>
    <n v="1"/>
    <n v="1"/>
    <n v="1"/>
    <n v="1"/>
    <n v="0"/>
    <n v="0"/>
    <n v="0"/>
    <n v="0"/>
    <n v="0"/>
    <n v="1"/>
    <n v="1"/>
    <n v="1"/>
    <n v="1"/>
    <n v="0"/>
    <n v="1"/>
    <n v="0"/>
    <n v="1"/>
    <n v="0"/>
    <n v="5"/>
  </r>
  <r>
    <x v="153"/>
    <s v="5473-PARWGH-HJT"/>
    <x v="2"/>
    <n v="2"/>
    <x v="0"/>
    <x v="58"/>
    <n v="3"/>
    <s v="December"/>
    <n v="11"/>
    <n v="46"/>
    <n v="11"/>
    <n v="1"/>
    <n v="6"/>
    <n v="0"/>
    <n v="6"/>
    <x v="2"/>
    <n v="3"/>
    <n v="0"/>
    <n v="3.5553480614894135"/>
    <n v="2"/>
    <n v="2.8000000000000003"/>
    <x v="152"/>
    <n v="-0.60898987255322212"/>
    <n v="0.43610000000000004"/>
    <n v="-0.82988370413341617"/>
    <n v="0"/>
    <n v="5"/>
    <n v="0"/>
    <n v="-1"/>
    <n v="-1"/>
    <n v="1"/>
    <n v="1"/>
    <n v="1"/>
    <n v="0"/>
    <n v="0"/>
    <n v="0"/>
    <n v="0"/>
    <n v="0"/>
    <n v="0"/>
    <n v="1"/>
    <n v="1"/>
    <n v="8"/>
    <n v="3"/>
    <n v="3"/>
    <n v="1"/>
    <n v="0"/>
    <n v="21.200000000000003"/>
    <n v="2"/>
    <n v="1"/>
    <n v="1"/>
    <n v="1"/>
    <n v="1"/>
    <n v="30"/>
    <n v="1"/>
    <n v="0"/>
    <n v="0"/>
    <n v="1"/>
    <n v="0"/>
    <n v="0"/>
    <n v="0"/>
    <n v="0"/>
    <n v="0"/>
    <n v="0"/>
    <n v="9"/>
    <n v="6"/>
    <n v="0"/>
    <n v="0"/>
    <n v="1"/>
    <n v="2"/>
    <n v="2"/>
    <n v="3"/>
    <n v="0"/>
    <n v="1"/>
    <n v="1"/>
    <n v="5"/>
    <n v="3"/>
    <n v="1"/>
    <n v="1"/>
    <n v="1"/>
    <n v="1"/>
    <n v="19"/>
    <n v="505.95"/>
    <n v="4"/>
    <n v="131.66"/>
    <n v="1"/>
    <n v="1"/>
    <n v="1"/>
    <n v="0"/>
    <n v="5.05"/>
    <n v="1.6193882432872684"/>
    <n v="5.05"/>
    <n v="1.6193882432872684"/>
    <n v="1"/>
    <n v="15"/>
    <n v="2.7080502011022101"/>
    <n v="15"/>
    <n v="2.7080502011022101"/>
    <n v="0"/>
    <n v="0"/>
    <e v="#NULL!"/>
    <n v="0"/>
    <e v="#NULL!"/>
    <n v="0"/>
    <n v="0"/>
    <e v="#NULL!"/>
    <n v="0"/>
    <e v="#NULL!"/>
    <n v="0"/>
    <n v="0"/>
    <e v="#NULL!"/>
    <n v="0"/>
    <e v="#NULL!"/>
    <n v="0"/>
    <n v="0"/>
    <n v="0"/>
    <n v="0"/>
    <n v="0"/>
    <n v="0"/>
    <n v="1"/>
    <n v="0"/>
    <n v="0"/>
    <n v="1"/>
    <n v="22"/>
    <n v="1"/>
    <n v="0"/>
    <n v="1"/>
    <n v="0"/>
    <n v="0"/>
    <n v="0"/>
    <n v="0"/>
    <n v="0"/>
    <n v="0"/>
    <n v="0"/>
    <n v="0"/>
    <n v="0"/>
    <n v="12"/>
  </r>
  <r>
    <x v="154"/>
    <s v="3162-WQWVOO-I6W"/>
    <x v="3"/>
    <n v="4"/>
    <x v="1"/>
    <x v="7"/>
    <n v="4"/>
    <s v="July"/>
    <n v="13"/>
    <n v="46"/>
    <n v="9"/>
    <n v="1"/>
    <n v="2"/>
    <n v="0"/>
    <n v="2"/>
    <x v="34"/>
    <n v="2"/>
    <n v="0"/>
    <n v="3.4965075614664802"/>
    <n v="2"/>
    <n v="12"/>
    <x v="153"/>
    <n v="-0.45010688873128502"/>
    <n v="3.3224400000000003"/>
    <n v="1.2006994527514583"/>
    <n v="0"/>
    <n v="4"/>
    <n v="1"/>
    <n v="14"/>
    <n v="2"/>
    <n v="4"/>
    <n v="0"/>
    <n v="0"/>
    <n v="0"/>
    <n v="0"/>
    <n v="0"/>
    <n v="0"/>
    <n v="0"/>
    <n v="0"/>
    <n v="1"/>
    <n v="1"/>
    <n v="23"/>
    <n v="4"/>
    <n v="3"/>
    <n v="0"/>
    <n v="1"/>
    <n v="12.700000000000001"/>
    <n v="1"/>
    <n v="0"/>
    <n v="0"/>
    <n v="1"/>
    <n v="1"/>
    <n v="25"/>
    <n v="1"/>
    <n v="0"/>
    <n v="0"/>
    <n v="0"/>
    <n v="0"/>
    <n v="0"/>
    <n v="0"/>
    <n v="1"/>
    <n v="0"/>
    <n v="0"/>
    <n v="2"/>
    <n v="4"/>
    <n v="0"/>
    <n v="0"/>
    <n v="1"/>
    <n v="2"/>
    <n v="4"/>
    <n v="1"/>
    <n v="0"/>
    <n v="3"/>
    <n v="2"/>
    <n v="5"/>
    <n v="1"/>
    <n v="1"/>
    <n v="0"/>
    <n v="5"/>
    <n v="2"/>
    <n v="10"/>
    <n v="831.55000000000007"/>
    <n v="6"/>
    <n v="334.6"/>
    <n v="1"/>
    <n v="3"/>
    <n v="6"/>
    <n v="1"/>
    <n v="4.6500000000000004"/>
    <n v="1.536867219599265"/>
    <n v="18.75"/>
    <n v="2.9311937524164198"/>
    <n v="1"/>
    <n v="14.75"/>
    <n v="2.6912430827858289"/>
    <n v="75.650000000000006"/>
    <n v="4.3261174402343654"/>
    <n v="0"/>
    <n v="0"/>
    <e v="#NULL!"/>
    <n v="0"/>
    <e v="#NULL!"/>
    <n v="1"/>
    <n v="4.25"/>
    <n v="1.4469189829363254"/>
    <n v="15"/>
    <n v="2.7080502011022101"/>
    <n v="0"/>
    <n v="0"/>
    <e v="#NULL!"/>
    <n v="0"/>
    <e v="#NULL!"/>
    <n v="0"/>
    <n v="0"/>
    <n v="0"/>
    <n v="0"/>
    <n v="1"/>
    <n v="0"/>
    <n v="0"/>
    <n v="1"/>
    <n v="1"/>
    <n v="1"/>
    <n v="26"/>
    <n v="1"/>
    <n v="1"/>
    <n v="1"/>
    <n v="0"/>
    <n v="1"/>
    <n v="1"/>
    <n v="0"/>
    <n v="0"/>
    <n v="0"/>
    <n v="0"/>
    <n v="0"/>
    <n v="0"/>
    <n v="7"/>
  </r>
  <r>
    <x v="155"/>
    <s v="7552-AIWKIZ-IEN"/>
    <x v="1"/>
    <n v="4"/>
    <x v="1"/>
    <x v="54"/>
    <n v="6"/>
    <s v="November"/>
    <n v="19"/>
    <n v="51"/>
    <n v="14"/>
    <n v="2"/>
    <n v="6"/>
    <n v="0"/>
    <n v="20"/>
    <x v="87"/>
    <n v="5"/>
    <n v="0"/>
    <n v="5.1873858058407549"/>
    <n v="5"/>
    <n v="24.6"/>
    <x v="154"/>
    <n v="2.9433148739125916"/>
    <n v="25.055346"/>
    <n v="3.2210872179351746"/>
    <n v="1"/>
    <n v="5"/>
    <n v="0"/>
    <n v="-1"/>
    <n v="-1"/>
    <n v="1"/>
    <n v="0"/>
    <n v="0"/>
    <n v="0"/>
    <n v="0"/>
    <n v="0"/>
    <n v="0"/>
    <n v="0"/>
    <n v="0"/>
    <n v="1"/>
    <n v="1"/>
    <n v="16"/>
    <n v="4"/>
    <n v="1"/>
    <n v="1"/>
    <n v="1"/>
    <n v="72.7"/>
    <n v="3"/>
    <n v="1"/>
    <n v="0"/>
    <n v="8"/>
    <n v="4"/>
    <n v="26"/>
    <n v="1"/>
    <n v="0"/>
    <n v="0"/>
    <n v="1"/>
    <n v="0"/>
    <n v="0"/>
    <n v="0"/>
    <n v="1"/>
    <n v="0"/>
    <n v="0"/>
    <n v="9"/>
    <n v="3"/>
    <n v="1"/>
    <n v="0"/>
    <n v="0"/>
    <n v="4"/>
    <n v="3"/>
    <n v="3"/>
    <n v="0"/>
    <n v="15"/>
    <n v="4"/>
    <n v="1"/>
    <n v="4"/>
    <n v="3"/>
    <n v="0"/>
    <n v="12"/>
    <n v="4"/>
    <n v="12"/>
    <n v="756.14"/>
    <n v="9"/>
    <n v="399.02"/>
    <n v="1"/>
    <n v="3"/>
    <n v="25"/>
    <n v="0"/>
    <n v="10.85"/>
    <n v="2.3841650799864684"/>
    <n v="316.75"/>
    <n v="5.7581128192012487"/>
    <n v="1"/>
    <n v="22.5"/>
    <n v="3.1135153092103742"/>
    <n v="533.04999999999995"/>
    <n v="6.2786152283964842"/>
    <n v="0"/>
    <n v="0"/>
    <e v="#NULL!"/>
    <n v="0"/>
    <e v="#NULL!"/>
    <n v="1"/>
    <n v="7"/>
    <n v="1.9459101490553132"/>
    <n v="185"/>
    <n v="5.2203558250783244"/>
    <n v="1"/>
    <n v="26.75"/>
    <n v="3.2865344733420154"/>
    <n v="627.70000000000005"/>
    <n v="6.4420623453234862"/>
    <n v="0"/>
    <n v="1"/>
    <n v="0"/>
    <n v="0"/>
    <n v="1"/>
    <n v="1"/>
    <n v="1"/>
    <n v="1"/>
    <n v="0"/>
    <n v="1"/>
    <n v="24"/>
    <n v="1"/>
    <n v="1"/>
    <n v="1"/>
    <n v="0"/>
    <n v="0"/>
    <n v="0"/>
    <n v="0"/>
    <n v="1"/>
    <n v="1"/>
    <n v="0"/>
    <n v="0"/>
    <n v="0"/>
    <n v="11"/>
  </r>
  <r>
    <x v="156"/>
    <s v="8307-EYSHKD-T0J"/>
    <x v="2"/>
    <n v="1"/>
    <x v="0"/>
    <x v="0"/>
    <n v="2"/>
    <s v="July"/>
    <n v="21"/>
    <n v="57"/>
    <n v="13"/>
    <n v="2"/>
    <n v="2"/>
    <n v="0"/>
    <n v="0"/>
    <x v="1"/>
    <n v="1"/>
    <n v="0"/>
    <n v="2.7080502011022101"/>
    <n v="1"/>
    <n v="14.000000000000002"/>
    <x v="155"/>
    <n v="-7.9043207340452851E-2"/>
    <n v="1.1760000000000002"/>
    <n v="0.16211884947643532"/>
    <n v="0"/>
    <n v="1"/>
    <n v="1"/>
    <n v="13"/>
    <n v="2"/>
    <n v="5"/>
    <n v="10"/>
    <n v="0"/>
    <n v="0"/>
    <n v="1"/>
    <n v="0"/>
    <n v="0"/>
    <n v="0"/>
    <n v="9"/>
    <n v="1"/>
    <n v="1"/>
    <n v="1"/>
    <n v="1"/>
    <n v="3"/>
    <n v="1"/>
    <n v="1"/>
    <n v="9.5"/>
    <n v="1"/>
    <n v="0"/>
    <n v="1"/>
    <n v="1"/>
    <n v="1"/>
    <n v="22"/>
    <n v="1"/>
    <n v="0"/>
    <n v="0"/>
    <n v="0"/>
    <n v="0"/>
    <n v="0"/>
    <n v="0"/>
    <n v="0"/>
    <n v="0"/>
    <n v="0"/>
    <n v="9"/>
    <n v="5"/>
    <n v="0"/>
    <n v="0"/>
    <n v="1"/>
    <n v="4"/>
    <n v="1"/>
    <n v="2"/>
    <n v="0"/>
    <n v="2"/>
    <n v="2"/>
    <n v="2"/>
    <n v="4"/>
    <n v="2"/>
    <n v="0"/>
    <n v="2"/>
    <n v="2"/>
    <n v="3"/>
    <n v="61.160000000000004"/>
    <n v="6"/>
    <n v="110.68"/>
    <n v="1"/>
    <n v="1"/>
    <n v="27"/>
    <n v="1"/>
    <n v="5.2"/>
    <n v="1.6486586255873816"/>
    <n v="147.80000000000001"/>
    <n v="4.9958600085141018"/>
    <n v="1"/>
    <n v="29.75"/>
    <n v="3.3928291319916388"/>
    <n v="863"/>
    <n v="6.7604146910834277"/>
    <n v="1"/>
    <n v="63.15"/>
    <n v="4.1455128487964998"/>
    <n v="1646.45"/>
    <n v="7.4063767339092212"/>
    <n v="1"/>
    <n v="45.25"/>
    <n v="3.8122026701459353"/>
    <n v="1155"/>
    <n v="7.0518556229558937"/>
    <n v="1"/>
    <n v="68.45"/>
    <n v="4.2261035517344583"/>
    <n v="1840.6"/>
    <n v="7.5178468844047561"/>
    <n v="1"/>
    <n v="1"/>
    <n v="1"/>
    <n v="4"/>
    <n v="0"/>
    <n v="1"/>
    <n v="1"/>
    <n v="1"/>
    <n v="1"/>
    <n v="1"/>
    <n v="24"/>
    <n v="1"/>
    <n v="1"/>
    <n v="1"/>
    <n v="1"/>
    <n v="1"/>
    <n v="1"/>
    <n v="1"/>
    <n v="1"/>
    <n v="0"/>
    <n v="1"/>
    <n v="1"/>
    <n v="0"/>
    <n v="7"/>
  </r>
  <r>
    <x v="157"/>
    <s v="8419-HYYTLX-ZB6"/>
    <x v="4"/>
    <n v="1"/>
    <x v="0"/>
    <x v="19"/>
    <n v="6"/>
    <s v="March"/>
    <n v="14"/>
    <n v="49"/>
    <n v="19"/>
    <n v="4"/>
    <n v="2"/>
    <n v="0"/>
    <n v="4"/>
    <x v="44"/>
    <n v="2"/>
    <n v="0"/>
    <n v="4.1588830833596715"/>
    <n v="3"/>
    <n v="9.4"/>
    <x v="156"/>
    <n v="0.59377757241427742"/>
    <n v="4.205184"/>
    <n v="1.4363180498992119"/>
    <n v="0"/>
    <n v="3"/>
    <n v="1"/>
    <n v="19"/>
    <n v="4"/>
    <n v="2"/>
    <n v="1"/>
    <n v="0"/>
    <n v="0"/>
    <n v="1"/>
    <n v="0"/>
    <n v="0"/>
    <n v="0"/>
    <n v="0"/>
    <n v="1"/>
    <n v="1"/>
    <n v="41"/>
    <n v="5"/>
    <n v="2"/>
    <n v="1"/>
    <n v="1"/>
    <n v="15"/>
    <n v="1"/>
    <n v="0"/>
    <n v="1"/>
    <n v="1"/>
    <n v="1"/>
    <n v="17"/>
    <n v="1"/>
    <n v="0"/>
    <n v="0"/>
    <n v="1"/>
    <n v="0"/>
    <n v="0"/>
    <n v="1"/>
    <n v="0"/>
    <n v="0"/>
    <n v="0"/>
    <n v="9"/>
    <n v="2"/>
    <n v="0"/>
    <n v="0"/>
    <n v="1"/>
    <n v="4"/>
    <n v="4"/>
    <n v="2"/>
    <n v="0"/>
    <n v="5"/>
    <n v="2"/>
    <n v="2"/>
    <n v="2"/>
    <n v="4"/>
    <n v="0"/>
    <n v="7"/>
    <n v="3"/>
    <n v="11"/>
    <n v="496.27000000000004"/>
    <n v="3"/>
    <n v="89.070000000000007"/>
    <n v="0"/>
    <n v="3"/>
    <n v="23"/>
    <n v="1"/>
    <n v="6.95"/>
    <n v="1.9387416595767009"/>
    <n v="214.2"/>
    <n v="5.3669101580136482"/>
    <n v="0"/>
    <n v="0"/>
    <e v="#NULL!"/>
    <n v="0"/>
    <e v="#NULL!"/>
    <n v="1"/>
    <n v="38.6"/>
    <n v="3.6532522764707851"/>
    <n v="882.85"/>
    <n v="6.783155310748807"/>
    <n v="0"/>
    <n v="0"/>
    <e v="#NULL!"/>
    <n v="0"/>
    <e v="#NULL!"/>
    <n v="1"/>
    <n v="31.45"/>
    <n v="3.4483989831464497"/>
    <n v="676.25"/>
    <n v="6.5165628301606917"/>
    <n v="1"/>
    <n v="1"/>
    <n v="1"/>
    <n v="1"/>
    <n v="1"/>
    <n v="1"/>
    <n v="0"/>
    <n v="0"/>
    <n v="1"/>
    <n v="1"/>
    <n v="23"/>
    <n v="1"/>
    <n v="1"/>
    <n v="1"/>
    <n v="0"/>
    <n v="1"/>
    <n v="1"/>
    <n v="1"/>
    <n v="0"/>
    <n v="1"/>
    <n v="0"/>
    <n v="1"/>
    <n v="0"/>
    <n v="3"/>
  </r>
  <r>
    <x v="158"/>
    <s v="1287-UVBEMA-BW4"/>
    <x v="1"/>
    <n v="5"/>
    <x v="0"/>
    <x v="16"/>
    <n v="3"/>
    <s v="March"/>
    <n v="17"/>
    <n v="49"/>
    <n v="18"/>
    <n v="4"/>
    <n v="6"/>
    <n v="0"/>
    <n v="3"/>
    <x v="10"/>
    <n v="2"/>
    <n v="0"/>
    <n v="3.8501476017100584"/>
    <n v="2"/>
    <n v="25"/>
    <x v="157"/>
    <n v="1.2362705706250983"/>
    <n v="8.3072499999999998"/>
    <n v="2.1171286275046035"/>
    <n v="1"/>
    <n v="3"/>
    <n v="1"/>
    <n v="22"/>
    <n v="5"/>
    <n v="3"/>
    <n v="1"/>
    <n v="1"/>
    <n v="0"/>
    <n v="0"/>
    <n v="0"/>
    <n v="0"/>
    <n v="0"/>
    <n v="0"/>
    <n v="1"/>
    <n v="1"/>
    <n v="7"/>
    <n v="2"/>
    <n v="1"/>
    <n v="1"/>
    <n v="1"/>
    <n v="29.6"/>
    <n v="2"/>
    <n v="0"/>
    <n v="0"/>
    <n v="10"/>
    <n v="5"/>
    <n v="30"/>
    <n v="0"/>
    <n v="0"/>
    <n v="0"/>
    <n v="0"/>
    <n v="0"/>
    <n v="0"/>
    <n v="0"/>
    <n v="0"/>
    <n v="0"/>
    <n v="1"/>
    <n v="3"/>
    <n v="2"/>
    <n v="0"/>
    <n v="1"/>
    <n v="1"/>
    <n v="2"/>
    <n v="1"/>
    <n v="4"/>
    <n v="1"/>
    <n v="10"/>
    <n v="3"/>
    <n v="5"/>
    <n v="1"/>
    <n v="1"/>
    <n v="1"/>
    <n v="6"/>
    <n v="3"/>
    <n v="12"/>
    <n v="243.04"/>
    <n v="8"/>
    <n v="213.97"/>
    <n v="1"/>
    <n v="3"/>
    <n v="18"/>
    <n v="0"/>
    <n v="7.05"/>
    <n v="1.9530276168241774"/>
    <n v="111.15"/>
    <n v="4.7108806404102053"/>
    <n v="0"/>
    <n v="0"/>
    <e v="#NULL!"/>
    <n v="0"/>
    <e v="#NULL!"/>
    <n v="0"/>
    <n v="0"/>
    <e v="#NULL!"/>
    <n v="0"/>
    <e v="#NULL!"/>
    <n v="0"/>
    <n v="0"/>
    <e v="#NULL!"/>
    <n v="0"/>
    <e v="#NULL!"/>
    <n v="0"/>
    <n v="0"/>
    <e v="#NULL!"/>
    <n v="0"/>
    <e v="#NULL!"/>
    <n v="0"/>
    <n v="1"/>
    <n v="0"/>
    <n v="3"/>
    <n v="0"/>
    <n v="0"/>
    <n v="1"/>
    <n v="0"/>
    <n v="1"/>
    <n v="1"/>
    <n v="25"/>
    <n v="1"/>
    <n v="1"/>
    <n v="1"/>
    <n v="0"/>
    <n v="1"/>
    <n v="1"/>
    <n v="1"/>
    <n v="0"/>
    <n v="0"/>
    <n v="0"/>
    <n v="0"/>
    <n v="0"/>
    <n v="3"/>
  </r>
  <r>
    <x v="159"/>
    <s v="3675-MPXAID-868"/>
    <x v="3"/>
    <n v="3"/>
    <x v="1"/>
    <x v="33"/>
    <n v="4"/>
    <s v="May"/>
    <n v="14"/>
    <n v="45"/>
    <n v="16"/>
    <n v="3"/>
    <n v="2"/>
    <n v="0"/>
    <n v="2"/>
    <x v="88"/>
    <n v="2"/>
    <n v="0"/>
    <n v="3.6635616461296463"/>
    <n v="2"/>
    <n v="10.199999999999999"/>
    <x v="158"/>
    <n v="0.64889117155540454"/>
    <n v="2.0645819999999997"/>
    <n v="0.72492778461553187"/>
    <n v="1"/>
    <n v="2"/>
    <n v="0"/>
    <n v="-1"/>
    <n v="-1"/>
    <n v="1"/>
    <n v="10"/>
    <n v="1"/>
    <n v="2"/>
    <n v="0"/>
    <n v="1"/>
    <n v="0"/>
    <n v="0"/>
    <n v="6"/>
    <n v="1"/>
    <n v="3"/>
    <n v="10"/>
    <n v="3"/>
    <n v="4"/>
    <n v="1"/>
    <n v="0"/>
    <n v="23.200000000000003"/>
    <n v="2"/>
    <n v="1"/>
    <n v="1"/>
    <n v="1"/>
    <n v="1"/>
    <n v="27"/>
    <n v="1"/>
    <n v="0"/>
    <n v="0"/>
    <n v="1"/>
    <n v="0"/>
    <n v="0"/>
    <n v="0"/>
    <n v="0"/>
    <n v="0"/>
    <n v="0"/>
    <n v="9"/>
    <n v="4"/>
    <n v="0"/>
    <n v="0"/>
    <n v="1"/>
    <n v="2"/>
    <n v="4"/>
    <n v="4"/>
    <n v="0"/>
    <n v="13"/>
    <n v="4"/>
    <n v="4"/>
    <n v="4"/>
    <n v="1"/>
    <n v="0"/>
    <n v="15"/>
    <n v="4"/>
    <n v="11"/>
    <n v="233.77"/>
    <n v="4"/>
    <n v="84.960000000000008"/>
    <n v="0"/>
    <n v="3"/>
    <n v="39"/>
    <n v="0"/>
    <n v="8.3000000000000007"/>
    <n v="2.1162555148025524"/>
    <n v="347.15"/>
    <n v="5.8497569631992823"/>
    <n v="1"/>
    <n v="18.25"/>
    <n v="2.9041650800285006"/>
    <n v="719.3"/>
    <n v="6.5782785168733104"/>
    <n v="0"/>
    <n v="0"/>
    <e v="#NULL!"/>
    <n v="0"/>
    <e v="#NULL!"/>
    <n v="1"/>
    <n v="8.5"/>
    <n v="2.1400661634962708"/>
    <n v="320"/>
    <n v="5.768320995793772"/>
    <n v="0"/>
    <n v="0"/>
    <e v="#NULL!"/>
    <n v="0"/>
    <e v="#NULL!"/>
    <n v="0"/>
    <n v="1"/>
    <n v="0"/>
    <n v="0"/>
    <n v="1"/>
    <n v="1"/>
    <n v="1"/>
    <n v="1"/>
    <n v="0"/>
    <n v="1"/>
    <n v="25"/>
    <n v="1"/>
    <n v="1"/>
    <n v="1"/>
    <n v="0"/>
    <n v="1"/>
    <n v="0"/>
    <n v="0"/>
    <n v="0"/>
    <n v="1"/>
    <n v="0"/>
    <n v="0"/>
    <n v="0"/>
    <n v="5"/>
  </r>
  <r>
    <x v="160"/>
    <s v="4389-ZHXVSK-UTJ"/>
    <x v="3"/>
    <n v="3"/>
    <x v="0"/>
    <x v="19"/>
    <n v="6"/>
    <s v="November"/>
    <n v="12"/>
    <n v="40"/>
    <n v="13"/>
    <n v="2"/>
    <n v="3"/>
    <n v="0"/>
    <n v="20"/>
    <x v="31"/>
    <n v="5"/>
    <n v="1"/>
    <n v="2.3025850929940459"/>
    <n v="1"/>
    <n v="0.6"/>
    <x v="159"/>
    <n v="-5.1361985170716018"/>
    <n v="5.4120000000000001E-2"/>
    <n v="-2.9165514756795496"/>
    <n v="0"/>
    <n v="5"/>
    <n v="0"/>
    <n v="-1"/>
    <n v="-1"/>
    <n v="1"/>
    <n v="1"/>
    <n v="1"/>
    <n v="0"/>
    <n v="0"/>
    <n v="0"/>
    <n v="0"/>
    <n v="0"/>
    <n v="0"/>
    <n v="0"/>
    <n v="2"/>
    <n v="14"/>
    <n v="3"/>
    <n v="2"/>
    <n v="0"/>
    <n v="0"/>
    <n v="5"/>
    <n v="1"/>
    <n v="1"/>
    <n v="1"/>
    <n v="1"/>
    <n v="1"/>
    <n v="37"/>
    <n v="1"/>
    <n v="0"/>
    <n v="0"/>
    <n v="0"/>
    <n v="0"/>
    <n v="0"/>
    <n v="0"/>
    <n v="1"/>
    <n v="0"/>
    <n v="0"/>
    <n v="9"/>
    <n v="2"/>
    <n v="0"/>
    <n v="1"/>
    <n v="1"/>
    <n v="5"/>
    <n v="4"/>
    <n v="2"/>
    <n v="1"/>
    <n v="5"/>
    <n v="2"/>
    <n v="3"/>
    <n v="2"/>
    <n v="4"/>
    <n v="0"/>
    <n v="4"/>
    <n v="2"/>
    <n v="6"/>
    <n v="64.13"/>
    <n v="2"/>
    <n v="14.67"/>
    <n v="0"/>
    <n v="2"/>
    <n v="16"/>
    <n v="0"/>
    <n v="3.85"/>
    <n v="1.3480731482996928"/>
    <n v="69.3"/>
    <n v="4.2384449061958573"/>
    <n v="0"/>
    <n v="0"/>
    <e v="#NULL!"/>
    <n v="0"/>
    <e v="#NULL!"/>
    <n v="1"/>
    <n v="25"/>
    <n v="3.2188758248682006"/>
    <n v="376.25"/>
    <n v="5.9302538160630851"/>
    <n v="1"/>
    <n v="12.5"/>
    <n v="2.5257286443082556"/>
    <n v="180"/>
    <n v="5.1929568508902104"/>
    <n v="0"/>
    <n v="0"/>
    <e v="#NULL!"/>
    <n v="0"/>
    <e v="#NULL!"/>
    <n v="0"/>
    <n v="0"/>
    <n v="0"/>
    <n v="2"/>
    <n v="0"/>
    <n v="0"/>
    <n v="0"/>
    <n v="0"/>
    <n v="0"/>
    <n v="0"/>
    <n v="0"/>
    <n v="0"/>
    <n v="0"/>
    <n v="0"/>
    <n v="0"/>
    <n v="1"/>
    <n v="0"/>
    <n v="1"/>
    <n v="0"/>
    <n v="0"/>
    <n v="0"/>
    <n v="0"/>
    <n v="1"/>
    <n v="11"/>
  </r>
  <r>
    <x v="161"/>
    <s v="0478-LUJSKW-DGJ"/>
    <x v="0"/>
    <n v="2"/>
    <x v="0"/>
    <x v="43"/>
    <n v="6"/>
    <s v="December"/>
    <n v="15"/>
    <n v="58"/>
    <n v="11"/>
    <n v="1"/>
    <n v="1"/>
    <n v="0"/>
    <n v="12"/>
    <x v="89"/>
    <n v="4"/>
    <n v="0"/>
    <n v="4.7535901911063645"/>
    <n v="4"/>
    <n v="16.8"/>
    <x v="160"/>
    <n v="1.7284703006577817"/>
    <n v="13.855967999999999"/>
    <n v="2.6287160423485902"/>
    <n v="0"/>
    <n v="3"/>
    <n v="0"/>
    <n v="-1"/>
    <n v="-1"/>
    <n v="1"/>
    <n v="4"/>
    <n v="0"/>
    <n v="0"/>
    <n v="0"/>
    <n v="0"/>
    <n v="0"/>
    <n v="0"/>
    <n v="4"/>
    <n v="0"/>
    <n v="2"/>
    <n v="32"/>
    <n v="5"/>
    <n v="4"/>
    <n v="1"/>
    <n v="1"/>
    <n v="60.5"/>
    <n v="3"/>
    <n v="1"/>
    <n v="0"/>
    <n v="1"/>
    <n v="1"/>
    <n v="20"/>
    <n v="1"/>
    <n v="0"/>
    <n v="0"/>
    <n v="0"/>
    <n v="0"/>
    <n v="0"/>
    <n v="0"/>
    <n v="0"/>
    <n v="0"/>
    <n v="0"/>
    <n v="9"/>
    <n v="6"/>
    <n v="0"/>
    <n v="0"/>
    <n v="0"/>
    <n v="3"/>
    <n v="3"/>
    <n v="4"/>
    <n v="0"/>
    <n v="35"/>
    <n v="5"/>
    <n v="2"/>
    <n v="1"/>
    <n v="2"/>
    <n v="0"/>
    <n v="24"/>
    <n v="5"/>
    <n v="7"/>
    <n v="174.83"/>
    <n v="4"/>
    <n v="81.070000000000007"/>
    <n v="0"/>
    <n v="2"/>
    <n v="65"/>
    <n v="0"/>
    <n v="43"/>
    <n v="3.7612001156935624"/>
    <n v="2690.5"/>
    <n v="7.897482328929474"/>
    <n v="0"/>
    <n v="0"/>
    <e v="#NULL!"/>
    <n v="0"/>
    <e v="#NULL!"/>
    <n v="1"/>
    <n v="42.85"/>
    <n v="3.7577056450437887"/>
    <n v="2583.75"/>
    <n v="7.8569971109959784"/>
    <n v="1"/>
    <n v="6.5"/>
    <n v="1.8718021769015913"/>
    <n v="380"/>
    <n v="5.9401712527204316"/>
    <n v="1"/>
    <n v="41.55"/>
    <n v="3.7268975213014572"/>
    <n v="2661.7"/>
    <n v="7.8867202953841131"/>
    <n v="1"/>
    <n v="1"/>
    <n v="1"/>
    <n v="1"/>
    <n v="1"/>
    <n v="1"/>
    <n v="1"/>
    <n v="1"/>
    <n v="1"/>
    <n v="1"/>
    <n v="17"/>
    <n v="1"/>
    <n v="1"/>
    <n v="1"/>
    <n v="1"/>
    <n v="1"/>
    <n v="0"/>
    <n v="0"/>
    <n v="0"/>
    <n v="1"/>
    <n v="0"/>
    <n v="0"/>
    <n v="0"/>
    <n v="12"/>
  </r>
  <r>
    <x v="162"/>
    <s v="2795-AKTNLE-433"/>
    <x v="2"/>
    <n v="1"/>
    <x v="0"/>
    <x v="59"/>
    <n v="6"/>
    <s v="October"/>
    <n v="13"/>
    <n v="42"/>
    <n v="16"/>
    <n v="3"/>
    <n v="2"/>
    <n v="0"/>
    <n v="8"/>
    <x v="3"/>
    <n v="3"/>
    <n v="1"/>
    <n v="2.9957322735539909"/>
    <n v="1"/>
    <n v="4.9000000000000004"/>
    <x v="161"/>
    <n v="-1.271966175479804"/>
    <n v="0.69972000000000001"/>
    <n v="-0.35707502396007212"/>
    <n v="0"/>
    <n v="4"/>
    <n v="0"/>
    <n v="-1"/>
    <n v="-1"/>
    <n v="1"/>
    <n v="3"/>
    <n v="2"/>
    <n v="1"/>
    <n v="0"/>
    <n v="0"/>
    <n v="0"/>
    <n v="0"/>
    <n v="0"/>
    <n v="0"/>
    <n v="2"/>
    <n v="34"/>
    <n v="5"/>
    <n v="2"/>
    <n v="1"/>
    <n v="0"/>
    <n v="10"/>
    <n v="1"/>
    <n v="0"/>
    <n v="1"/>
    <n v="1"/>
    <n v="1"/>
    <n v="33"/>
    <n v="1"/>
    <n v="0"/>
    <n v="0"/>
    <n v="0"/>
    <n v="0"/>
    <n v="0"/>
    <n v="0"/>
    <n v="0"/>
    <n v="0"/>
    <n v="0"/>
    <n v="9"/>
    <n v="4"/>
    <n v="0"/>
    <n v="0"/>
    <n v="0"/>
    <n v="4"/>
    <n v="2"/>
    <n v="1"/>
    <n v="0"/>
    <n v="29"/>
    <n v="5"/>
    <n v="2"/>
    <n v="2"/>
    <n v="3"/>
    <n v="0"/>
    <n v="25"/>
    <n v="5"/>
    <n v="13"/>
    <n v="223.88"/>
    <n v="2"/>
    <n v="48.59"/>
    <n v="1"/>
    <n v="2"/>
    <n v="62"/>
    <n v="0"/>
    <n v="21.95"/>
    <n v="3.0887671395211802"/>
    <n v="1329.4"/>
    <n v="7.1924829916074815"/>
    <n v="0"/>
    <n v="0"/>
    <e v="#NULL!"/>
    <n v="0"/>
    <e v="#NULL!"/>
    <n v="0"/>
    <n v="0"/>
    <e v="#NULL!"/>
    <n v="0"/>
    <e v="#NULL!"/>
    <n v="1"/>
    <n v="6.75"/>
    <n v="1.9095425048844386"/>
    <n v="375"/>
    <n v="5.9269260259704106"/>
    <n v="0"/>
    <n v="0"/>
    <e v="#NULL!"/>
    <n v="0"/>
    <e v="#NULL!"/>
    <n v="1"/>
    <n v="0"/>
    <n v="0"/>
    <n v="1"/>
    <n v="0"/>
    <n v="0"/>
    <n v="0"/>
    <n v="0"/>
    <n v="0"/>
    <n v="1"/>
    <n v="25"/>
    <n v="1"/>
    <n v="1"/>
    <n v="1"/>
    <n v="0"/>
    <n v="1"/>
    <n v="0"/>
    <n v="0"/>
    <n v="0"/>
    <n v="1"/>
    <n v="0"/>
    <n v="1"/>
    <n v="0"/>
    <n v="10"/>
  </r>
  <r>
    <x v="163"/>
    <s v="9767-TQOHCP-AI5"/>
    <x v="4"/>
    <n v="1"/>
    <x v="0"/>
    <x v="2"/>
    <n v="6"/>
    <s v="January"/>
    <n v="12"/>
    <n v="49"/>
    <n v="14"/>
    <n v="2"/>
    <n v="6"/>
    <n v="0"/>
    <n v="25"/>
    <x v="7"/>
    <n v="5"/>
    <n v="0"/>
    <n v="4.5747109785033828"/>
    <n v="4"/>
    <n v="6.7"/>
    <x v="162"/>
    <n v="0.49728252865759504"/>
    <n v="4.8547530000000005"/>
    <n v="1.5799582250628923"/>
    <n v="0"/>
    <n v="5"/>
    <n v="0"/>
    <n v="-1"/>
    <n v="-1"/>
    <n v="1"/>
    <n v="1"/>
    <n v="1"/>
    <n v="0"/>
    <n v="0"/>
    <n v="0"/>
    <n v="0"/>
    <n v="0"/>
    <n v="0"/>
    <n v="0"/>
    <n v="1"/>
    <n v="31"/>
    <n v="5"/>
    <n v="2"/>
    <n v="1"/>
    <n v="1"/>
    <n v="48.1"/>
    <n v="3"/>
    <n v="0"/>
    <n v="0"/>
    <n v="1"/>
    <n v="1"/>
    <n v="16"/>
    <n v="1"/>
    <n v="0"/>
    <n v="0"/>
    <n v="0"/>
    <n v="0"/>
    <n v="0"/>
    <n v="0"/>
    <n v="0"/>
    <n v="0"/>
    <n v="0"/>
    <n v="9"/>
    <n v="6"/>
    <n v="1"/>
    <n v="0"/>
    <n v="1"/>
    <n v="4"/>
    <n v="2"/>
    <n v="3"/>
    <n v="0"/>
    <n v="37"/>
    <n v="5"/>
    <n v="3"/>
    <n v="1"/>
    <n v="3"/>
    <n v="1"/>
    <n v="25"/>
    <n v="5"/>
    <n v="12"/>
    <n v="265.44"/>
    <n v="3"/>
    <n v="45.03"/>
    <n v="0"/>
    <n v="2"/>
    <n v="69"/>
    <n v="0"/>
    <n v="28.35"/>
    <n v="3.3446270301737613"/>
    <n v="1967.9"/>
    <n v="7.5847222633130444"/>
    <n v="0"/>
    <n v="0"/>
    <e v="#NULL!"/>
    <n v="0"/>
    <e v="#NULL!"/>
    <n v="0"/>
    <n v="0"/>
    <e v="#NULL!"/>
    <n v="0"/>
    <e v="#NULL!"/>
    <n v="1"/>
    <n v="20"/>
    <n v="2.9957322735539909"/>
    <n v="1375"/>
    <n v="7.2262090101006713"/>
    <n v="0"/>
    <n v="0"/>
    <e v="#NULL!"/>
    <n v="0"/>
    <e v="#NULL!"/>
    <n v="1"/>
    <n v="0"/>
    <n v="0"/>
    <n v="0"/>
    <n v="0"/>
    <n v="0"/>
    <n v="0"/>
    <n v="0"/>
    <n v="0"/>
    <n v="1"/>
    <n v="20"/>
    <n v="1"/>
    <n v="1"/>
    <n v="1"/>
    <n v="0"/>
    <n v="0"/>
    <n v="0"/>
    <n v="0"/>
    <n v="0"/>
    <n v="1"/>
    <n v="0"/>
    <n v="0"/>
    <n v="0"/>
    <n v="1"/>
  </r>
  <r>
    <x v="164"/>
    <s v="7586-KWVIWQ-SDZ"/>
    <x v="0"/>
    <n v="4"/>
    <x v="0"/>
    <x v="14"/>
    <n v="5"/>
    <s v="October"/>
    <n v="9"/>
    <n v="48"/>
    <n v="9"/>
    <n v="1"/>
    <n v="3"/>
    <n v="0"/>
    <n v="26"/>
    <x v="74"/>
    <n v="5"/>
    <n v="0"/>
    <n v="5.0039463059454592"/>
    <n v="5"/>
    <n v="2.5"/>
    <x v="163"/>
    <n v="0.25085598988074559"/>
    <n v="2.4398749999999998"/>
    <n v="0.89194680848463759"/>
    <n v="0"/>
    <n v="5"/>
    <n v="0"/>
    <n v="-1"/>
    <n v="-1"/>
    <n v="1"/>
    <n v="1"/>
    <n v="1"/>
    <n v="0"/>
    <n v="0"/>
    <n v="0"/>
    <n v="0"/>
    <n v="0"/>
    <n v="0"/>
    <n v="1"/>
    <n v="3"/>
    <n v="18"/>
    <n v="4"/>
    <n v="3"/>
    <n v="1"/>
    <n v="0"/>
    <n v="92.9"/>
    <n v="3"/>
    <n v="1"/>
    <n v="0"/>
    <n v="1"/>
    <n v="1"/>
    <n v="36"/>
    <n v="1"/>
    <n v="0"/>
    <n v="0"/>
    <n v="1"/>
    <n v="1"/>
    <n v="0"/>
    <n v="0"/>
    <n v="1"/>
    <n v="0"/>
    <n v="0"/>
    <n v="9"/>
    <n v="5"/>
    <n v="1"/>
    <n v="0"/>
    <n v="1"/>
    <n v="4"/>
    <n v="3"/>
    <n v="2"/>
    <n v="0"/>
    <n v="12"/>
    <n v="4"/>
    <n v="1"/>
    <n v="2"/>
    <n v="4"/>
    <n v="0"/>
    <n v="8"/>
    <n v="3"/>
    <n v="16"/>
    <n v="732.86"/>
    <n v="5"/>
    <n v="297.89"/>
    <n v="0"/>
    <n v="3"/>
    <n v="26"/>
    <n v="0"/>
    <n v="10.45"/>
    <n v="2.3466019784108201"/>
    <n v="297.39999999999998"/>
    <n v="5.6950780340260545"/>
    <n v="0"/>
    <n v="0"/>
    <e v="#NULL!"/>
    <n v="0"/>
    <e v="#NULL!"/>
    <n v="0"/>
    <n v="0"/>
    <e v="#NULL!"/>
    <n v="0"/>
    <e v="#NULL!"/>
    <n v="0"/>
    <n v="0"/>
    <e v="#NULL!"/>
    <n v="0"/>
    <e v="#NULL!"/>
    <n v="0"/>
    <n v="0"/>
    <e v="#NULL!"/>
    <n v="0"/>
    <e v="#NULL!"/>
    <n v="0"/>
    <n v="0"/>
    <n v="0"/>
    <n v="0"/>
    <n v="1"/>
    <n v="1"/>
    <n v="0"/>
    <n v="0"/>
    <n v="0"/>
    <n v="1"/>
    <n v="14"/>
    <n v="1"/>
    <n v="1"/>
    <n v="1"/>
    <n v="0"/>
    <n v="1"/>
    <n v="0"/>
    <n v="0"/>
    <n v="0"/>
    <n v="0"/>
    <n v="0"/>
    <n v="0"/>
    <n v="0"/>
    <n v="10"/>
  </r>
  <r>
    <x v="165"/>
    <s v="0778-CWLIEU-SYA"/>
    <x v="4"/>
    <n v="1"/>
    <x v="1"/>
    <x v="8"/>
    <n v="6"/>
    <s v="June"/>
    <n v="14"/>
    <n v="55"/>
    <n v="18"/>
    <n v="4"/>
    <n v="1"/>
    <n v="0"/>
    <n v="17"/>
    <x v="62"/>
    <n v="5"/>
    <n v="0"/>
    <n v="4.1743872698956368"/>
    <n v="3"/>
    <n v="31.2"/>
    <x v="164"/>
    <n v="1.4297560685304265"/>
    <n v="16.102319999999999"/>
    <n v="2.7789633609879809"/>
    <n v="0"/>
    <n v="5"/>
    <n v="1"/>
    <n v="11"/>
    <n v="1"/>
    <n v="3"/>
    <n v="8"/>
    <n v="0"/>
    <n v="0"/>
    <n v="0"/>
    <n v="0"/>
    <n v="0"/>
    <n v="0"/>
    <n v="8"/>
    <n v="1"/>
    <n v="1"/>
    <n v="35"/>
    <n v="5"/>
    <n v="2"/>
    <n v="0"/>
    <n v="1"/>
    <n v="37.300000000000004"/>
    <n v="2"/>
    <n v="0"/>
    <n v="0"/>
    <n v="1"/>
    <n v="1"/>
    <n v="24"/>
    <n v="1"/>
    <n v="0"/>
    <n v="1"/>
    <n v="0"/>
    <n v="0"/>
    <n v="0"/>
    <n v="0"/>
    <n v="0"/>
    <n v="0"/>
    <n v="0"/>
    <n v="9"/>
    <n v="4"/>
    <n v="0"/>
    <n v="0"/>
    <n v="1"/>
    <n v="1"/>
    <n v="2"/>
    <n v="2"/>
    <n v="0"/>
    <n v="38"/>
    <n v="5"/>
    <n v="3"/>
    <n v="2"/>
    <n v="4"/>
    <n v="0"/>
    <n v="28"/>
    <n v="5"/>
    <n v="15"/>
    <n v="624.79"/>
    <n v="6"/>
    <n v="169.6"/>
    <n v="1"/>
    <n v="2"/>
    <n v="71"/>
    <n v="0"/>
    <n v="33.700000000000003"/>
    <n v="3.5174978373583161"/>
    <n v="2442.75"/>
    <n v="7.8008797328244528"/>
    <n v="1"/>
    <n v="67.75"/>
    <n v="4.2158244597598102"/>
    <n v="4776"/>
    <n v="8.4713586550724376"/>
    <n v="0"/>
    <n v="0"/>
    <e v="#NULL!"/>
    <n v="0"/>
    <e v="#NULL!"/>
    <n v="1"/>
    <n v="40.25"/>
    <n v="3.6951100038645723"/>
    <n v="2835"/>
    <n v="7.9497972161618522"/>
    <n v="1"/>
    <n v="48.15"/>
    <n v="3.8743211382441345"/>
    <n v="3313.5"/>
    <n v="8.1057603115282824"/>
    <n v="1"/>
    <n v="0"/>
    <n v="0"/>
    <n v="3"/>
    <n v="1"/>
    <n v="1"/>
    <n v="1"/>
    <n v="0"/>
    <n v="0"/>
    <n v="1"/>
    <n v="30"/>
    <n v="1"/>
    <n v="1"/>
    <n v="1"/>
    <n v="1"/>
    <n v="1"/>
    <n v="1"/>
    <n v="1"/>
    <n v="0"/>
    <n v="0"/>
    <n v="0"/>
    <n v="0"/>
    <n v="0"/>
    <n v="6"/>
  </r>
  <r>
    <x v="166"/>
    <s v="2903-TTCPPR-GH1"/>
    <x v="0"/>
    <n v="1"/>
    <x v="0"/>
    <x v="2"/>
    <n v="6"/>
    <s v="September"/>
    <n v="13"/>
    <n v="51"/>
    <n v="15"/>
    <n v="3"/>
    <n v="3"/>
    <n v="0"/>
    <n v="20"/>
    <x v="31"/>
    <n v="5"/>
    <n v="1"/>
    <n v="2.3025850929940459"/>
    <n v="1"/>
    <n v="11.4"/>
    <x v="165"/>
    <n v="-0.36984703050641848"/>
    <n v="0.44916000000000011"/>
    <n v="-0.80037610727779884"/>
    <n v="0"/>
    <n v="5"/>
    <n v="1"/>
    <n v="17"/>
    <n v="4"/>
    <n v="3"/>
    <n v="3"/>
    <n v="0"/>
    <n v="0"/>
    <n v="0"/>
    <n v="0"/>
    <n v="0"/>
    <n v="0"/>
    <n v="3"/>
    <n v="1"/>
    <n v="1"/>
    <n v="37"/>
    <n v="5"/>
    <n v="2"/>
    <n v="1"/>
    <n v="0"/>
    <n v="5.2"/>
    <n v="1"/>
    <n v="0"/>
    <n v="1"/>
    <n v="8"/>
    <n v="4"/>
    <n v="26"/>
    <n v="0"/>
    <n v="0"/>
    <n v="0"/>
    <n v="1"/>
    <n v="0"/>
    <n v="0"/>
    <n v="0"/>
    <n v="1"/>
    <n v="0"/>
    <n v="0"/>
    <n v="9"/>
    <n v="2"/>
    <n v="1"/>
    <n v="0"/>
    <n v="0"/>
    <n v="2"/>
    <n v="3"/>
    <n v="4"/>
    <n v="1"/>
    <n v="38"/>
    <n v="5"/>
    <n v="4"/>
    <n v="2"/>
    <n v="4"/>
    <n v="0"/>
    <n v="28"/>
    <n v="5"/>
    <n v="7"/>
    <n v="69.67"/>
    <n v="1"/>
    <n v="18.39"/>
    <n v="0"/>
    <n v="3"/>
    <n v="71"/>
    <n v="0"/>
    <n v="28.35"/>
    <n v="3.3446270301737613"/>
    <n v="2023.3"/>
    <n v="7.6124851207851485"/>
    <n v="0"/>
    <n v="0"/>
    <e v="#NULL!"/>
    <n v="0"/>
    <e v="#NULL!"/>
    <n v="0"/>
    <n v="0"/>
    <e v="#NULL!"/>
    <n v="0"/>
    <e v="#NULL!"/>
    <n v="1"/>
    <n v="27"/>
    <n v="3.2958368660043291"/>
    <n v="1805"/>
    <n v="7.498315870766981"/>
    <n v="0"/>
    <n v="0"/>
    <e v="#NULL!"/>
    <n v="0"/>
    <e v="#NULL!"/>
    <n v="1"/>
    <n v="0"/>
    <n v="0"/>
    <n v="1"/>
    <n v="1"/>
    <n v="1"/>
    <n v="1"/>
    <n v="1"/>
    <n v="0"/>
    <n v="1"/>
    <n v="23"/>
    <n v="1"/>
    <n v="1"/>
    <n v="1"/>
    <n v="0"/>
    <n v="1"/>
    <n v="0"/>
    <n v="1"/>
    <n v="0"/>
    <n v="1"/>
    <n v="0"/>
    <n v="0"/>
    <n v="0"/>
    <n v="9"/>
  </r>
  <r>
    <x v="167"/>
    <s v="1121-FCQYKB-UP2"/>
    <x v="2"/>
    <n v="5"/>
    <x v="1"/>
    <x v="57"/>
    <n v="2"/>
    <s v="August"/>
    <n v="16"/>
    <n v="45"/>
    <n v="13"/>
    <n v="2"/>
    <n v="2"/>
    <n v="0"/>
    <n v="0"/>
    <x v="11"/>
    <n v="1"/>
    <n v="0"/>
    <n v="2.9444389791664403"/>
    <n v="1"/>
    <n v="15.9"/>
    <x v="166"/>
    <n v="-0.41309564676110139"/>
    <n v="2.3594010000000001"/>
    <n v="0.85840777326208384"/>
    <n v="1"/>
    <n v="2"/>
    <n v="1"/>
    <n v="13"/>
    <n v="2"/>
    <n v="3"/>
    <n v="0"/>
    <n v="0"/>
    <n v="0"/>
    <n v="0"/>
    <n v="0"/>
    <n v="0"/>
    <n v="0"/>
    <n v="0"/>
    <n v="0"/>
    <n v="2"/>
    <n v="0"/>
    <n v="1"/>
    <n v="3"/>
    <n v="1"/>
    <n v="1"/>
    <n v="8.9"/>
    <n v="1"/>
    <n v="1"/>
    <n v="0"/>
    <n v="1"/>
    <n v="1"/>
    <n v="24"/>
    <n v="1"/>
    <n v="0"/>
    <n v="0"/>
    <n v="0"/>
    <n v="0"/>
    <n v="1"/>
    <n v="0"/>
    <n v="0"/>
    <n v="1"/>
    <n v="0"/>
    <n v="9"/>
    <n v="2"/>
    <n v="0"/>
    <n v="1"/>
    <n v="0"/>
    <n v="3"/>
    <n v="4"/>
    <n v="4"/>
    <n v="0"/>
    <n v="0"/>
    <n v="1"/>
    <n v="1"/>
    <n v="1"/>
    <n v="4"/>
    <n v="1"/>
    <n v="0"/>
    <n v="1"/>
    <n v="14"/>
    <n v="631.4"/>
    <n v="1"/>
    <n v="34.28"/>
    <n v="1"/>
    <n v="1"/>
    <n v="4"/>
    <n v="1"/>
    <n v="2.1"/>
    <n v="0.74193734472937733"/>
    <n v="4.8"/>
    <n v="1.5686159179138452"/>
    <n v="1"/>
    <n v="33.5"/>
    <n v="3.5115454388310208"/>
    <n v="125.3"/>
    <n v="4.8307108619020225"/>
    <n v="0"/>
    <n v="0"/>
    <e v="#NULL!"/>
    <n v="0"/>
    <e v="#NULL!"/>
    <n v="1"/>
    <n v="29.75"/>
    <n v="3.3928291319916388"/>
    <n v="75"/>
    <n v="4.3174881135363101"/>
    <n v="0"/>
    <n v="0"/>
    <e v="#NULL!"/>
    <n v="0"/>
    <e v="#NULL!"/>
    <n v="0"/>
    <n v="1"/>
    <n v="1"/>
    <n v="0"/>
    <n v="1"/>
    <n v="1"/>
    <n v="1"/>
    <n v="1"/>
    <n v="0"/>
    <n v="1"/>
    <n v="32"/>
    <n v="1"/>
    <n v="0"/>
    <n v="1"/>
    <n v="0"/>
    <n v="0"/>
    <n v="1"/>
    <n v="1"/>
    <n v="1"/>
    <n v="0"/>
    <n v="0"/>
    <n v="0"/>
    <n v="0"/>
    <n v="8"/>
  </r>
  <r>
    <x v="168"/>
    <s v="3289-OGNGRL-E9D"/>
    <x v="3"/>
    <n v="4"/>
    <x v="0"/>
    <x v="12"/>
    <n v="5"/>
    <s v="February"/>
    <n v="17"/>
    <n v="55"/>
    <n v="13"/>
    <n v="2"/>
    <n v="1"/>
    <n v="0"/>
    <n v="7"/>
    <x v="25"/>
    <n v="3"/>
    <n v="0"/>
    <n v="3.4011973816621555"/>
    <n v="2"/>
    <n v="11.3"/>
    <x v="167"/>
    <n v="0.64990037355666286"/>
    <n v="1.47465"/>
    <n v="0.38842067349890597"/>
    <n v="0"/>
    <n v="4"/>
    <n v="0"/>
    <n v="-1"/>
    <n v="-1"/>
    <n v="1"/>
    <n v="3"/>
    <n v="1"/>
    <n v="2"/>
    <n v="0"/>
    <n v="0"/>
    <n v="0"/>
    <n v="0"/>
    <n v="0"/>
    <n v="1"/>
    <n v="1"/>
    <n v="36"/>
    <n v="5"/>
    <n v="1"/>
    <n v="1"/>
    <n v="0"/>
    <n v="11"/>
    <n v="1"/>
    <n v="1"/>
    <n v="0"/>
    <n v="4"/>
    <n v="3"/>
    <n v="32"/>
    <n v="0"/>
    <n v="0"/>
    <n v="1"/>
    <n v="1"/>
    <n v="1"/>
    <n v="0"/>
    <n v="0"/>
    <n v="1"/>
    <n v="0"/>
    <n v="0"/>
    <n v="9"/>
    <n v="4"/>
    <n v="0"/>
    <n v="0"/>
    <n v="0"/>
    <n v="2"/>
    <n v="2"/>
    <n v="4"/>
    <n v="0"/>
    <n v="35"/>
    <n v="5"/>
    <n v="3"/>
    <n v="1"/>
    <n v="4"/>
    <n v="0"/>
    <n v="23"/>
    <n v="5"/>
    <n v="10"/>
    <n v="531.15"/>
    <n v="1"/>
    <n v="34.630000000000003"/>
    <n v="1"/>
    <n v="3"/>
    <n v="65"/>
    <n v="0"/>
    <n v="21.55"/>
    <n v="3.070375816549757"/>
    <n v="1438.15"/>
    <n v="7.2711128443847324"/>
    <n v="1"/>
    <n v="27.5"/>
    <n v="3.3141860046725258"/>
    <n v="1885.65"/>
    <n v="7.5420278680289501"/>
    <n v="0"/>
    <n v="0"/>
    <e v="#NULL!"/>
    <n v="0"/>
    <e v="#NULL!"/>
    <n v="1"/>
    <n v="38.25"/>
    <n v="3.6441435602725449"/>
    <n v="2425"/>
    <n v="7.7935868033715838"/>
    <n v="0"/>
    <n v="0"/>
    <e v="#NULL!"/>
    <n v="0"/>
    <e v="#NULL!"/>
    <n v="0"/>
    <n v="0"/>
    <n v="0"/>
    <n v="0"/>
    <n v="1"/>
    <n v="0"/>
    <n v="1"/>
    <n v="1"/>
    <n v="0"/>
    <n v="1"/>
    <n v="21"/>
    <n v="1"/>
    <n v="1"/>
    <n v="1"/>
    <n v="0"/>
    <n v="0"/>
    <n v="0"/>
    <n v="0"/>
    <n v="0"/>
    <n v="1"/>
    <n v="0"/>
    <n v="0"/>
    <n v="0"/>
    <n v="2"/>
  </r>
  <r>
    <x v="169"/>
    <s v="5192-TXYYZN-95U"/>
    <x v="0"/>
    <n v="1"/>
    <x v="1"/>
    <x v="5"/>
    <n v="5"/>
    <s v="February"/>
    <n v="17"/>
    <n v="53"/>
    <n v="22"/>
    <n v="5"/>
    <n v="2"/>
    <n v="0"/>
    <n v="8"/>
    <x v="90"/>
    <n v="3"/>
    <n v="1"/>
    <n v="4.0430512678345503"/>
    <n v="3"/>
    <n v="11.5"/>
    <x v="168"/>
    <n v="1.3145942569546776"/>
    <n v="2.8317600000000005"/>
    <n v="1.0408984264776366"/>
    <n v="0"/>
    <n v="2"/>
    <n v="0"/>
    <n v="-1"/>
    <n v="-1"/>
    <n v="1"/>
    <n v="9"/>
    <n v="0"/>
    <n v="1"/>
    <n v="0"/>
    <n v="0"/>
    <n v="0"/>
    <n v="8"/>
    <n v="0"/>
    <n v="0"/>
    <n v="1"/>
    <n v="26"/>
    <n v="5"/>
    <n v="2"/>
    <n v="1"/>
    <n v="0"/>
    <n v="17.2"/>
    <n v="1"/>
    <n v="0"/>
    <n v="1"/>
    <n v="1"/>
    <n v="1"/>
    <n v="25"/>
    <n v="1"/>
    <n v="0"/>
    <n v="0"/>
    <n v="0"/>
    <n v="1"/>
    <n v="0"/>
    <n v="0"/>
    <n v="0"/>
    <n v="0"/>
    <n v="0"/>
    <n v="9"/>
    <n v="2"/>
    <n v="0"/>
    <n v="1"/>
    <n v="1"/>
    <n v="4"/>
    <n v="3"/>
    <n v="1"/>
    <n v="0"/>
    <n v="27"/>
    <n v="5"/>
    <n v="1"/>
    <n v="2"/>
    <n v="3"/>
    <n v="0"/>
    <n v="18"/>
    <n v="5"/>
    <n v="12"/>
    <n v="404.13"/>
    <n v="6"/>
    <n v="186.51"/>
    <n v="0"/>
    <n v="3"/>
    <n v="53"/>
    <n v="0"/>
    <n v="9"/>
    <n v="2.1972245773362196"/>
    <n v="469.15"/>
    <n v="6.1509225467360586"/>
    <n v="0"/>
    <n v="0"/>
    <e v="#NULL!"/>
    <n v="0"/>
    <e v="#NULL!"/>
    <n v="1"/>
    <n v="33.6"/>
    <n v="3.5145260669691587"/>
    <n v="1792.4"/>
    <n v="7.491310782911988"/>
    <n v="1"/>
    <n v="18"/>
    <n v="2.8903717578961645"/>
    <n v="935"/>
    <n v="6.8405465292886873"/>
    <n v="0"/>
    <n v="0"/>
    <e v="#NULL!"/>
    <n v="0"/>
    <e v="#NULL!"/>
    <n v="1"/>
    <n v="1"/>
    <n v="0"/>
    <n v="1"/>
    <n v="0"/>
    <n v="0"/>
    <n v="0"/>
    <n v="0"/>
    <n v="1"/>
    <n v="1"/>
    <n v="10"/>
    <n v="1"/>
    <n v="1"/>
    <n v="1"/>
    <n v="0"/>
    <n v="1"/>
    <n v="1"/>
    <n v="0"/>
    <n v="0"/>
    <n v="1"/>
    <n v="0"/>
    <n v="1"/>
    <n v="0"/>
    <n v="2"/>
  </r>
  <r>
    <x v="170"/>
    <s v="3302-DJVDUA-R5B"/>
    <x v="4"/>
    <n v="4"/>
    <x v="0"/>
    <x v="50"/>
    <n v="4"/>
    <s v="September"/>
    <n v="14"/>
    <n v="45"/>
    <n v="13"/>
    <n v="2"/>
    <n v="3"/>
    <n v="0"/>
    <n v="17"/>
    <x v="91"/>
    <n v="5"/>
    <n v="0"/>
    <n v="4.8202815656050371"/>
    <n v="4"/>
    <n v="6.7"/>
    <x v="169"/>
    <n v="0.77780813079282551"/>
    <n v="6.1313040000000001"/>
    <n v="1.8134074516322014"/>
    <n v="0"/>
    <n v="4"/>
    <n v="1"/>
    <n v="11"/>
    <n v="1"/>
    <n v="5"/>
    <n v="8"/>
    <n v="1"/>
    <n v="2"/>
    <n v="0"/>
    <n v="0"/>
    <n v="0"/>
    <n v="0"/>
    <n v="5"/>
    <n v="1"/>
    <n v="2"/>
    <n v="17"/>
    <n v="4"/>
    <n v="1"/>
    <n v="1"/>
    <n v="0"/>
    <n v="71.100000000000009"/>
    <n v="3"/>
    <n v="0"/>
    <n v="0"/>
    <n v="4"/>
    <n v="3"/>
    <n v="24"/>
    <n v="0"/>
    <n v="1"/>
    <n v="0"/>
    <n v="1"/>
    <n v="1"/>
    <n v="0"/>
    <n v="0"/>
    <n v="0"/>
    <n v="0"/>
    <n v="0"/>
    <n v="9"/>
    <n v="6"/>
    <n v="0"/>
    <n v="1"/>
    <n v="1"/>
    <n v="3"/>
    <n v="4"/>
    <n v="3"/>
    <n v="1"/>
    <n v="24"/>
    <n v="5"/>
    <n v="2"/>
    <n v="1"/>
    <n v="4"/>
    <n v="1"/>
    <n v="22"/>
    <n v="5"/>
    <n v="8"/>
    <n v="186.11"/>
    <n v="4"/>
    <n v="64.37"/>
    <n v="1"/>
    <n v="3"/>
    <n v="56"/>
    <n v="0"/>
    <n v="12.6"/>
    <n v="2.5336968139574321"/>
    <n v="637.9"/>
    <n v="6.4581815312479094"/>
    <n v="0"/>
    <n v="0"/>
    <e v="#NULL!"/>
    <n v="0"/>
    <e v="#NULL!"/>
    <n v="0"/>
    <n v="0"/>
    <e v="#NULL!"/>
    <n v="0"/>
    <e v="#NULL!"/>
    <n v="1"/>
    <n v="11"/>
    <n v="2.3978952727983707"/>
    <n v="570"/>
    <n v="6.3456363608285962"/>
    <n v="0"/>
    <n v="0"/>
    <e v="#NULL!"/>
    <n v="0"/>
    <e v="#NULL!"/>
    <n v="0"/>
    <n v="0"/>
    <n v="0"/>
    <n v="0"/>
    <n v="1"/>
    <n v="1"/>
    <n v="1"/>
    <n v="1"/>
    <n v="0"/>
    <n v="1"/>
    <n v="11"/>
    <n v="1"/>
    <n v="1"/>
    <n v="1"/>
    <n v="1"/>
    <n v="0"/>
    <n v="0"/>
    <n v="0"/>
    <n v="0"/>
    <n v="1"/>
    <n v="0"/>
    <n v="0"/>
    <n v="0"/>
    <n v="9"/>
  </r>
  <r>
    <x v="171"/>
    <s v="9424-DPTECE-WWF"/>
    <x v="0"/>
    <n v="1"/>
    <x v="0"/>
    <x v="10"/>
    <n v="5"/>
    <s v="July"/>
    <n v="17"/>
    <n v="44"/>
    <n v="10"/>
    <n v="1"/>
    <n v="6"/>
    <n v="0"/>
    <n v="22"/>
    <x v="83"/>
    <n v="5"/>
    <n v="0"/>
    <n v="4.2046926193909657"/>
    <n v="3"/>
    <n v="12.5"/>
    <x v="170"/>
    <n v="1.8468590521664419"/>
    <n v="2.0351249999999999"/>
    <n v="0.71055724206954152"/>
    <n v="0"/>
    <n v="5"/>
    <n v="0"/>
    <n v="-1"/>
    <n v="-1"/>
    <n v="1"/>
    <n v="0"/>
    <n v="0"/>
    <n v="0"/>
    <n v="0"/>
    <n v="0"/>
    <n v="0"/>
    <n v="0"/>
    <n v="0"/>
    <n v="0"/>
    <n v="2"/>
    <n v="12"/>
    <n v="3"/>
    <n v="2"/>
    <n v="1"/>
    <n v="1"/>
    <n v="26.6"/>
    <n v="2"/>
    <n v="1"/>
    <n v="0"/>
    <n v="1"/>
    <n v="1"/>
    <n v="16"/>
    <n v="1"/>
    <n v="0"/>
    <n v="0"/>
    <n v="0"/>
    <n v="0"/>
    <n v="0"/>
    <n v="0"/>
    <n v="0"/>
    <n v="0"/>
    <n v="0"/>
    <n v="9"/>
    <n v="4"/>
    <n v="0"/>
    <n v="1"/>
    <n v="1"/>
    <n v="5"/>
    <n v="3"/>
    <n v="2"/>
    <n v="0"/>
    <n v="16"/>
    <n v="5"/>
    <n v="1"/>
    <n v="4"/>
    <n v="4"/>
    <n v="0"/>
    <n v="11"/>
    <n v="4"/>
    <n v="9"/>
    <n v="253.1"/>
    <n v="7"/>
    <n v="214.22"/>
    <n v="1"/>
    <n v="2"/>
    <n v="42"/>
    <n v="0"/>
    <n v="25.8"/>
    <n v="3.2503744919275719"/>
    <n v="1110.3"/>
    <n v="7.0123855280602196"/>
    <n v="0"/>
    <n v="0"/>
    <e v="#NULL!"/>
    <n v="0"/>
    <e v="#NULL!"/>
    <n v="0"/>
    <n v="0"/>
    <e v="#NULL!"/>
    <n v="0"/>
    <e v="#NULL!"/>
    <n v="0"/>
    <n v="0"/>
    <e v="#NULL!"/>
    <n v="0"/>
    <e v="#NULL!"/>
    <n v="0"/>
    <n v="0"/>
    <e v="#NULL!"/>
    <n v="0"/>
    <e v="#NULL!"/>
    <n v="0"/>
    <n v="0"/>
    <n v="0"/>
    <n v="0"/>
    <n v="0"/>
    <n v="0"/>
    <n v="0"/>
    <n v="0"/>
    <n v="0"/>
    <n v="1"/>
    <n v="18"/>
    <n v="1"/>
    <n v="1"/>
    <n v="1"/>
    <n v="0"/>
    <n v="0"/>
    <n v="0"/>
    <n v="0"/>
    <n v="0"/>
    <n v="0"/>
    <n v="0"/>
    <n v="0"/>
    <n v="0"/>
    <n v="7"/>
  </r>
  <r>
    <x v="172"/>
    <s v="7730-RMNAYF-69M"/>
    <x v="4"/>
    <n v="1"/>
    <x v="0"/>
    <x v="42"/>
    <n v="5"/>
    <s v="May"/>
    <n v="14"/>
    <n v="53"/>
    <n v="18"/>
    <n v="4"/>
    <n v="5"/>
    <n v="1"/>
    <n v="24"/>
    <x v="92"/>
    <n v="5"/>
    <n v="0"/>
    <n v="5.3327187932653688"/>
    <n v="5"/>
    <n v="6.5"/>
    <x v="171"/>
    <n v="1.6317667579171635"/>
    <n v="8.3421000000000003"/>
    <n v="2.1213149832358695"/>
    <n v="0"/>
    <n v="5"/>
    <n v="1"/>
    <n v="15"/>
    <n v="3"/>
    <n v="2"/>
    <n v="0"/>
    <n v="0"/>
    <n v="0"/>
    <n v="0"/>
    <n v="0"/>
    <n v="0"/>
    <n v="0"/>
    <n v="0"/>
    <n v="1"/>
    <n v="1"/>
    <n v="36"/>
    <n v="5"/>
    <n v="3"/>
    <n v="1"/>
    <n v="0"/>
    <n v="88.2"/>
    <n v="3"/>
    <n v="0"/>
    <n v="0"/>
    <n v="1"/>
    <n v="1"/>
    <n v="21"/>
    <n v="1"/>
    <n v="0"/>
    <n v="0"/>
    <n v="0"/>
    <n v="0"/>
    <n v="0"/>
    <n v="0"/>
    <n v="0"/>
    <n v="0"/>
    <n v="0"/>
    <n v="9"/>
    <n v="3"/>
    <n v="0"/>
    <n v="0"/>
    <n v="1"/>
    <n v="2"/>
    <n v="1"/>
    <n v="1"/>
    <n v="0"/>
    <n v="35"/>
    <n v="5"/>
    <n v="3"/>
    <n v="1"/>
    <n v="2"/>
    <n v="0"/>
    <n v="28"/>
    <n v="5"/>
    <n v="12"/>
    <n v="752.55000000000007"/>
    <n v="6"/>
    <n v="331.09000000000003"/>
    <n v="1"/>
    <n v="2"/>
    <n v="69"/>
    <n v="0"/>
    <n v="18.100000000000001"/>
    <n v="2.8959119382717802"/>
    <n v="1200.05"/>
    <n v="7.090118501574727"/>
    <n v="1"/>
    <n v="20.5"/>
    <n v="3.0204248861443626"/>
    <n v="1436.25"/>
    <n v="7.2697908291629654"/>
    <n v="1"/>
    <n v="35.1"/>
    <n v="3.55820113047182"/>
    <n v="2403"/>
    <n v="7.7844732357364688"/>
    <n v="1"/>
    <n v="32"/>
    <n v="3.4657359027997265"/>
    <n v="2265"/>
    <n v="7.7253300379171348"/>
    <n v="0"/>
    <n v="0"/>
    <e v="#NULL!"/>
    <n v="0"/>
    <e v="#NULL!"/>
    <n v="1"/>
    <n v="0"/>
    <n v="0"/>
    <n v="0"/>
    <n v="0"/>
    <n v="0"/>
    <n v="1"/>
    <n v="1"/>
    <n v="0"/>
    <n v="1"/>
    <n v="21"/>
    <n v="1"/>
    <n v="1"/>
    <n v="1"/>
    <n v="0"/>
    <n v="1"/>
    <n v="1"/>
    <n v="0"/>
    <n v="0"/>
    <n v="1"/>
    <n v="0"/>
    <n v="0"/>
    <n v="0"/>
    <n v="5"/>
  </r>
  <r>
    <x v="173"/>
    <s v="9021-OHUJIL-7DR"/>
    <x v="4"/>
    <n v="3"/>
    <x v="0"/>
    <x v="44"/>
    <n v="4"/>
    <s v="February"/>
    <n v="16"/>
    <n v="52"/>
    <n v="21"/>
    <n v="5"/>
    <n v="2"/>
    <n v="0"/>
    <n v="1"/>
    <x v="63"/>
    <n v="1"/>
    <n v="0"/>
    <n v="3.6888794541139363"/>
    <n v="2"/>
    <n v="4.8"/>
    <x v="172"/>
    <n v="-0.64595829775748725"/>
    <n v="1.39584"/>
    <n v="0.33349638459107245"/>
    <n v="1"/>
    <n v="3"/>
    <n v="1"/>
    <n v="19"/>
    <n v="4"/>
    <n v="3"/>
    <n v="1"/>
    <n v="1"/>
    <n v="0"/>
    <n v="0"/>
    <n v="0"/>
    <n v="0"/>
    <n v="0"/>
    <n v="0"/>
    <n v="1"/>
    <n v="1"/>
    <n v="14"/>
    <n v="3"/>
    <n v="2"/>
    <n v="1"/>
    <n v="0"/>
    <n v="14.4"/>
    <n v="1"/>
    <n v="0"/>
    <n v="0"/>
    <n v="3"/>
    <n v="2"/>
    <n v="36"/>
    <n v="0"/>
    <n v="0"/>
    <n v="1"/>
    <n v="1"/>
    <n v="0"/>
    <n v="0"/>
    <n v="0"/>
    <n v="1"/>
    <n v="0"/>
    <n v="0"/>
    <n v="9"/>
    <n v="4"/>
    <n v="0"/>
    <n v="0"/>
    <n v="0"/>
    <n v="4"/>
    <n v="2"/>
    <n v="1"/>
    <n v="0"/>
    <n v="20"/>
    <n v="5"/>
    <n v="2"/>
    <n v="3"/>
    <n v="3"/>
    <n v="0"/>
    <n v="20"/>
    <n v="5"/>
    <n v="7"/>
    <n v="85.49"/>
    <n v="0"/>
    <n v="0"/>
    <n v="1"/>
    <n v="3"/>
    <n v="67"/>
    <n v="0"/>
    <n v="33.1"/>
    <n v="3.4995332823830174"/>
    <n v="2142.4"/>
    <n v="7.6696819749369078"/>
    <n v="1"/>
    <n v="28"/>
    <n v="3.3322045101752038"/>
    <n v="1861.5"/>
    <n v="7.5291378933127717"/>
    <n v="1"/>
    <n v="46.45"/>
    <n v="3.8383764652598478"/>
    <n v="3127.75"/>
    <n v="8.0480691751975098"/>
    <n v="1"/>
    <n v="12.25"/>
    <n v="2.5055259369907361"/>
    <n v="745"/>
    <n v="6.6133842183795597"/>
    <n v="1"/>
    <n v="35.75"/>
    <n v="3.5765502691400166"/>
    <n v="2333.3000000000002"/>
    <n v="7.755038853553013"/>
    <n v="1"/>
    <n v="1"/>
    <n v="1"/>
    <n v="4"/>
    <n v="0"/>
    <n v="1"/>
    <n v="1"/>
    <n v="1"/>
    <n v="1"/>
    <n v="1"/>
    <n v="20"/>
    <n v="1"/>
    <n v="1"/>
    <n v="1"/>
    <n v="1"/>
    <n v="1"/>
    <n v="1"/>
    <n v="1"/>
    <n v="1"/>
    <n v="1"/>
    <n v="0"/>
    <n v="0"/>
    <n v="0"/>
    <n v="2"/>
  </r>
  <r>
    <x v="174"/>
    <s v="1707-FDODWK-M7E"/>
    <x v="1"/>
    <n v="3"/>
    <x v="0"/>
    <x v="34"/>
    <n v="4"/>
    <s v="July"/>
    <n v="13"/>
    <n v="48"/>
    <n v="20"/>
    <n v="5"/>
    <n v="1"/>
    <n v="0"/>
    <n v="5"/>
    <x v="93"/>
    <n v="2"/>
    <n v="0"/>
    <n v="3.9889840465642745"/>
    <n v="3"/>
    <n v="8.6"/>
    <x v="173"/>
    <n v="0.28381259567336048"/>
    <n v="3.3158159999999994"/>
    <n v="1.1987037471930921"/>
    <n v="0"/>
    <n v="1"/>
    <n v="0"/>
    <n v="-1"/>
    <n v="-1"/>
    <n v="1"/>
    <n v="1"/>
    <n v="0"/>
    <n v="0"/>
    <n v="1"/>
    <n v="0"/>
    <n v="0"/>
    <n v="0"/>
    <n v="0"/>
    <n v="1"/>
    <n v="4"/>
    <n v="20"/>
    <n v="4"/>
    <n v="0"/>
    <n v="-1"/>
    <n v="-1"/>
    <n v="-1"/>
    <n v="-1"/>
    <n v="-1"/>
    <n v="0"/>
    <n v="5"/>
    <n v="3"/>
    <n v="27"/>
    <n v="0"/>
    <n v="0"/>
    <n v="0"/>
    <n v="0"/>
    <n v="1"/>
    <n v="0"/>
    <n v="0"/>
    <n v="0"/>
    <n v="0"/>
    <n v="0"/>
    <n v="9"/>
    <n v="3"/>
    <n v="0"/>
    <n v="1"/>
    <n v="0"/>
    <n v="4"/>
    <n v="4"/>
    <n v="2"/>
    <n v="0"/>
    <n v="8"/>
    <n v="3"/>
    <n v="1"/>
    <n v="2"/>
    <n v="2"/>
    <n v="1"/>
    <n v="3"/>
    <n v="2"/>
    <n v="10"/>
    <n v="316.51"/>
    <n v="6"/>
    <n v="165.18"/>
    <n v="0"/>
    <n v="3"/>
    <n v="10"/>
    <n v="1"/>
    <n v="6.35"/>
    <n v="1.8484548129046001"/>
    <n v="62.2"/>
    <n v="4.1303549997451334"/>
    <n v="1"/>
    <n v="18.75"/>
    <n v="2.9311937524164198"/>
    <n v="161.35"/>
    <n v="5.0835759184979707"/>
    <n v="1"/>
    <n v="36.15"/>
    <n v="3.5876769486047735"/>
    <n v="337.65"/>
    <n v="5.8220098560208511"/>
    <n v="0"/>
    <n v="0"/>
    <e v="#NULL!"/>
    <n v="0"/>
    <e v="#NULL!"/>
    <n v="1"/>
    <n v="23.7"/>
    <n v="3.1654750481410856"/>
    <n v="220.85"/>
    <n v="5.3974837380425358"/>
    <n v="1"/>
    <n v="1"/>
    <n v="1"/>
    <n v="2"/>
    <n v="0"/>
    <n v="1"/>
    <n v="1"/>
    <n v="1"/>
    <n v="1"/>
    <n v="1"/>
    <n v="26"/>
    <n v="1"/>
    <n v="1"/>
    <n v="1"/>
    <n v="0"/>
    <n v="1"/>
    <n v="0"/>
    <n v="1"/>
    <n v="1"/>
    <n v="0"/>
    <n v="0"/>
    <n v="0"/>
    <n v="0"/>
    <n v="7"/>
  </r>
  <r>
    <x v="175"/>
    <s v="0539-XPZCIL-H1W"/>
    <x v="1"/>
    <n v="3"/>
    <x v="1"/>
    <x v="20"/>
    <n v="4"/>
    <s v="April"/>
    <n v="17"/>
    <n v="50"/>
    <n v="19"/>
    <n v="4"/>
    <n v="6"/>
    <n v="0"/>
    <n v="5"/>
    <x v="83"/>
    <n v="2"/>
    <n v="0"/>
    <n v="4.2046926193909657"/>
    <n v="3"/>
    <n v="6"/>
    <x v="174"/>
    <n v="0.79526143280170714"/>
    <n v="1.8049799999999996"/>
    <n v="0.59054951139104672"/>
    <n v="0"/>
    <n v="3"/>
    <n v="0"/>
    <n v="-1"/>
    <n v="-1"/>
    <n v="1"/>
    <n v="0"/>
    <n v="0"/>
    <n v="0"/>
    <n v="0"/>
    <n v="0"/>
    <n v="0"/>
    <n v="0"/>
    <n v="0"/>
    <n v="1"/>
    <n v="3"/>
    <n v="10"/>
    <n v="3"/>
    <n v="2"/>
    <n v="1"/>
    <n v="1"/>
    <n v="25.5"/>
    <n v="2"/>
    <n v="0"/>
    <n v="1"/>
    <n v="1"/>
    <n v="1"/>
    <n v="38"/>
    <n v="1"/>
    <n v="0"/>
    <n v="1"/>
    <n v="0"/>
    <n v="0"/>
    <n v="0"/>
    <n v="0"/>
    <n v="0"/>
    <n v="0"/>
    <n v="0"/>
    <n v="9"/>
    <n v="5"/>
    <n v="0"/>
    <n v="0"/>
    <n v="0"/>
    <n v="2"/>
    <n v="4"/>
    <n v="2"/>
    <n v="0"/>
    <n v="1"/>
    <n v="1"/>
    <n v="4"/>
    <n v="1"/>
    <n v="1"/>
    <n v="0"/>
    <n v="2"/>
    <n v="2"/>
    <n v="13"/>
    <n v="440.04"/>
    <n v="8"/>
    <n v="229.23000000000002"/>
    <n v="0"/>
    <n v="3"/>
    <n v="5"/>
    <n v="1"/>
    <n v="3.85"/>
    <n v="1.3480731482996928"/>
    <n v="7.8"/>
    <n v="2.0541237336955462"/>
    <n v="1"/>
    <n v="18.25"/>
    <n v="2.9041650800285006"/>
    <n v="79.7"/>
    <n v="4.3782695857961693"/>
    <n v="1"/>
    <n v="43.9"/>
    <n v="3.7819143200811256"/>
    <n v="190.7"/>
    <n v="5.2507015126063736"/>
    <n v="1"/>
    <n v="26"/>
    <n v="3.2580965380214821"/>
    <n v="120"/>
    <n v="4.7874917427820458"/>
    <n v="1"/>
    <n v="23.65"/>
    <n v="3.1633631149379418"/>
    <n v="92.15"/>
    <n v="4.5234176841158327"/>
    <n v="0"/>
    <n v="1"/>
    <n v="1"/>
    <n v="2"/>
    <n v="1"/>
    <n v="1"/>
    <n v="1"/>
    <n v="1"/>
    <n v="0"/>
    <n v="1"/>
    <n v="15"/>
    <n v="1"/>
    <n v="1"/>
    <n v="1"/>
    <n v="1"/>
    <n v="1"/>
    <n v="1"/>
    <n v="0"/>
    <n v="1"/>
    <n v="0"/>
    <n v="0"/>
    <n v="0"/>
    <n v="0"/>
    <n v="4"/>
  </r>
  <r>
    <x v="176"/>
    <s v="1955-BUFART-F01"/>
    <x v="2"/>
    <n v="5"/>
    <x v="0"/>
    <x v="58"/>
    <n v="3"/>
    <s v="October"/>
    <n v="10"/>
    <n v="52"/>
    <n v="13"/>
    <n v="2"/>
    <n v="6"/>
    <n v="0"/>
    <n v="8"/>
    <x v="63"/>
    <n v="3"/>
    <n v="0"/>
    <n v="3.6888794541139363"/>
    <n v="2"/>
    <n v="10.100000000000001"/>
    <x v="175"/>
    <n v="1.0787904611876076"/>
    <n v="1.0988800000000003"/>
    <n v="9.4291479286919236E-2"/>
    <n v="0"/>
    <n v="4"/>
    <n v="1"/>
    <n v="11"/>
    <n v="1"/>
    <n v="4"/>
    <n v="0"/>
    <n v="0"/>
    <n v="0"/>
    <n v="0"/>
    <n v="0"/>
    <n v="0"/>
    <n v="0"/>
    <n v="0"/>
    <n v="0"/>
    <n v="2"/>
    <n v="8"/>
    <n v="3"/>
    <n v="1"/>
    <n v="1"/>
    <n v="0"/>
    <n v="13.9"/>
    <n v="1"/>
    <n v="0"/>
    <n v="0"/>
    <n v="4"/>
    <n v="3"/>
    <n v="24"/>
    <n v="1"/>
    <n v="0"/>
    <n v="0"/>
    <n v="1"/>
    <n v="0"/>
    <n v="0"/>
    <n v="1"/>
    <n v="0"/>
    <n v="0"/>
    <n v="0"/>
    <n v="4"/>
    <n v="3"/>
    <n v="1"/>
    <n v="0"/>
    <n v="0"/>
    <n v="2"/>
    <n v="2"/>
    <n v="3"/>
    <n v="1"/>
    <n v="13"/>
    <n v="4"/>
    <n v="4"/>
    <n v="2"/>
    <n v="3"/>
    <n v="0"/>
    <n v="10"/>
    <n v="3"/>
    <n v="13"/>
    <n v="770.92000000000007"/>
    <n v="9"/>
    <n v="284.98"/>
    <n v="0"/>
    <n v="3"/>
    <n v="33"/>
    <n v="1"/>
    <n v="13.55"/>
    <n v="2.6063865473257102"/>
    <n v="453.45"/>
    <n v="6.1168850098935765"/>
    <n v="0"/>
    <n v="0"/>
    <e v="#NULL!"/>
    <n v="0"/>
    <e v="#NULL!"/>
    <n v="0"/>
    <n v="0"/>
    <e v="#NULL!"/>
    <n v="0"/>
    <e v="#NULL!"/>
    <n v="0"/>
    <n v="0"/>
    <e v="#NULL!"/>
    <n v="0"/>
    <e v="#NULL!"/>
    <n v="0"/>
    <n v="0"/>
    <e v="#NULL!"/>
    <n v="0"/>
    <e v="#NULL!"/>
    <n v="1"/>
    <n v="0"/>
    <n v="0"/>
    <n v="0"/>
    <n v="0"/>
    <n v="0"/>
    <n v="0"/>
    <n v="1"/>
    <n v="0"/>
    <n v="1"/>
    <n v="21"/>
    <n v="1"/>
    <n v="1"/>
    <n v="1"/>
    <n v="0"/>
    <n v="0"/>
    <n v="0"/>
    <n v="0"/>
    <n v="0"/>
    <n v="0"/>
    <n v="0"/>
    <n v="1"/>
    <n v="0"/>
    <n v="10"/>
  </r>
  <r>
    <x v="177"/>
    <s v="9802-SCYISB-Y8D"/>
    <x v="3"/>
    <n v="5"/>
    <x v="1"/>
    <x v="55"/>
    <n v="4"/>
    <s v="June"/>
    <n v="13"/>
    <n v="48"/>
    <n v="19"/>
    <n v="4"/>
    <n v="6"/>
    <n v="1"/>
    <n v="8"/>
    <x v="94"/>
    <n v="3"/>
    <n v="0"/>
    <n v="4.5325994931532563"/>
    <n v="4"/>
    <n v="23.200000000000003"/>
    <x v="176"/>
    <n v="2.5886953307606797"/>
    <n v="8.2636080000000014"/>
    <n v="2.1118612960359378"/>
    <n v="1"/>
    <n v="3"/>
    <n v="1"/>
    <n v="19"/>
    <n v="4"/>
    <n v="2"/>
    <n v="5"/>
    <n v="1"/>
    <n v="0"/>
    <n v="0"/>
    <n v="0"/>
    <n v="0"/>
    <n v="0"/>
    <n v="4"/>
    <n v="1"/>
    <n v="1"/>
    <n v="10"/>
    <n v="3"/>
    <n v="3"/>
    <n v="1"/>
    <n v="1"/>
    <n v="48.6"/>
    <n v="3"/>
    <n v="0"/>
    <n v="1"/>
    <n v="1"/>
    <n v="1"/>
    <n v="35"/>
    <n v="1"/>
    <n v="0"/>
    <n v="0"/>
    <n v="0"/>
    <n v="1"/>
    <n v="0"/>
    <n v="0"/>
    <n v="0"/>
    <n v="0"/>
    <n v="1"/>
    <n v="9"/>
    <n v="4"/>
    <n v="0"/>
    <n v="0"/>
    <n v="0"/>
    <n v="3"/>
    <n v="4"/>
    <n v="1"/>
    <n v="0"/>
    <n v="15"/>
    <n v="4"/>
    <n v="4"/>
    <n v="4"/>
    <n v="1"/>
    <n v="0"/>
    <n v="15"/>
    <n v="4"/>
    <n v="7"/>
    <n v="187.42000000000002"/>
    <n v="2"/>
    <n v="74.45"/>
    <n v="1"/>
    <n v="2"/>
    <n v="29"/>
    <n v="0"/>
    <n v="7.75"/>
    <n v="2.0476928433652555"/>
    <n v="216.95"/>
    <n v="5.3796669122443594"/>
    <n v="1"/>
    <n v="23.5"/>
    <n v="3.1570004211501135"/>
    <n v="686"/>
    <n v="6.5308776277258849"/>
    <n v="1"/>
    <n v="49.7"/>
    <n v="3.906004933102583"/>
    <n v="1348.9"/>
    <n v="7.2070447244756339"/>
    <n v="1"/>
    <n v="46.5"/>
    <n v="3.8394523125933104"/>
    <n v="1320"/>
    <n v="7.1853870155804165"/>
    <n v="1"/>
    <n v="66.3"/>
    <n v="4.1941898971918166"/>
    <n v="1861.65"/>
    <n v="7.5292184702436398"/>
    <n v="1"/>
    <n v="1"/>
    <n v="1"/>
    <n v="4"/>
    <n v="1"/>
    <n v="1"/>
    <n v="1"/>
    <n v="1"/>
    <n v="1"/>
    <n v="1"/>
    <n v="18"/>
    <n v="1"/>
    <n v="1"/>
    <n v="1"/>
    <n v="1"/>
    <n v="1"/>
    <n v="1"/>
    <n v="1"/>
    <n v="1"/>
    <n v="0"/>
    <n v="0"/>
    <n v="0"/>
    <n v="1"/>
    <n v="6"/>
  </r>
  <r>
    <x v="178"/>
    <s v="2639-SWQKHP-FE5"/>
    <x v="4"/>
    <n v="3"/>
    <x v="0"/>
    <x v="48"/>
    <n v="3"/>
    <s v="August"/>
    <n v="19"/>
    <n v="49"/>
    <n v="12"/>
    <n v="2"/>
    <n v="2"/>
    <n v="0"/>
    <n v="2"/>
    <x v="11"/>
    <n v="2"/>
    <n v="0"/>
    <n v="2.9444389791664403"/>
    <n v="1"/>
    <n v="4.8"/>
    <x v="177"/>
    <n v="-0.69359528094192724"/>
    <n v="0.41222400000000003"/>
    <n v="-0.8861883880577115"/>
    <n v="0"/>
    <n v="1"/>
    <n v="0"/>
    <n v="-1"/>
    <n v="-1"/>
    <n v="1"/>
    <n v="2"/>
    <n v="2"/>
    <n v="0"/>
    <n v="0"/>
    <n v="0"/>
    <n v="0"/>
    <n v="0"/>
    <n v="0"/>
    <n v="0"/>
    <n v="2"/>
    <n v="1"/>
    <n v="1"/>
    <n v="1"/>
    <n v="0"/>
    <n v="0"/>
    <n v="11.100000000000001"/>
    <n v="1"/>
    <n v="0"/>
    <n v="1"/>
    <n v="6"/>
    <n v="3"/>
    <n v="26"/>
    <n v="0"/>
    <n v="0"/>
    <n v="0"/>
    <n v="1"/>
    <n v="0"/>
    <n v="1"/>
    <n v="0"/>
    <n v="1"/>
    <n v="0"/>
    <n v="0"/>
    <n v="9"/>
    <n v="3"/>
    <n v="0"/>
    <n v="1"/>
    <n v="1"/>
    <n v="3"/>
    <n v="1"/>
    <n v="1"/>
    <n v="0"/>
    <n v="2"/>
    <n v="2"/>
    <n v="5"/>
    <n v="4"/>
    <n v="2"/>
    <n v="0"/>
    <n v="2"/>
    <n v="2"/>
    <n v="6"/>
    <n v="118.16"/>
    <n v="7"/>
    <n v="152.03"/>
    <n v="1"/>
    <n v="1"/>
    <n v="5"/>
    <n v="0"/>
    <n v="1.75"/>
    <n v="0.55961578793542266"/>
    <n v="8.3000000000000007"/>
    <n v="2.1162555148025524"/>
    <n v="1"/>
    <n v="19.25"/>
    <n v="2.9575110607337933"/>
    <n v="100.6"/>
    <n v="4.6111522576656387"/>
    <n v="0"/>
    <n v="0"/>
    <e v="#NULL!"/>
    <n v="0"/>
    <e v="#NULL!"/>
    <n v="1"/>
    <n v="16.75"/>
    <n v="2.8183982582710754"/>
    <n v="60"/>
    <n v="4.0943445622221004"/>
    <n v="1"/>
    <n v="23.85"/>
    <n v="3.1717842173343502"/>
    <n v="101.35"/>
    <n v="4.6185798728980094"/>
    <n v="0"/>
    <n v="0"/>
    <n v="0"/>
    <n v="2"/>
    <n v="1"/>
    <n v="1"/>
    <n v="1"/>
    <n v="1"/>
    <n v="0"/>
    <n v="1"/>
    <n v="16"/>
    <n v="1"/>
    <n v="1"/>
    <n v="0"/>
    <n v="0"/>
    <n v="1"/>
    <n v="0"/>
    <n v="1"/>
    <n v="0"/>
    <n v="0"/>
    <n v="0"/>
    <n v="0"/>
    <n v="0"/>
    <n v="8"/>
  </r>
  <r>
    <x v="179"/>
    <s v="1008-EKSMUM-ZWQ"/>
    <x v="0"/>
    <n v="3"/>
    <x v="0"/>
    <x v="41"/>
    <n v="4"/>
    <s v="June"/>
    <n v="19"/>
    <n v="46"/>
    <n v="15"/>
    <n v="3"/>
    <n v="6"/>
    <n v="0"/>
    <n v="15"/>
    <x v="74"/>
    <n v="4"/>
    <n v="0"/>
    <n v="5.0039463059454592"/>
    <n v="5"/>
    <n v="3.5000000000000004"/>
    <x v="178"/>
    <n v="1.2991407012812639"/>
    <n v="1.5488550000000001"/>
    <n v="0.43751594827329837"/>
    <n v="0"/>
    <n v="5"/>
    <n v="1"/>
    <n v="14"/>
    <n v="2"/>
    <n v="5"/>
    <n v="1"/>
    <n v="0"/>
    <n v="1"/>
    <n v="0"/>
    <n v="0"/>
    <n v="0"/>
    <n v="0"/>
    <n v="0"/>
    <n v="1"/>
    <n v="3"/>
    <n v="19"/>
    <n v="4"/>
    <n v="0"/>
    <n v="-1"/>
    <n v="-1"/>
    <n v="-1"/>
    <n v="-1"/>
    <n v="-1"/>
    <n v="1"/>
    <n v="4"/>
    <n v="3"/>
    <n v="25"/>
    <n v="0"/>
    <n v="1"/>
    <n v="0"/>
    <n v="1"/>
    <n v="0"/>
    <n v="0"/>
    <n v="1"/>
    <n v="0"/>
    <n v="0"/>
    <n v="0"/>
    <n v="9"/>
    <n v="4"/>
    <n v="1"/>
    <n v="0"/>
    <n v="1"/>
    <n v="4"/>
    <n v="3"/>
    <n v="2"/>
    <n v="0"/>
    <n v="10"/>
    <n v="3"/>
    <n v="2"/>
    <n v="4"/>
    <n v="1"/>
    <n v="1"/>
    <n v="8"/>
    <n v="3"/>
    <n v="8"/>
    <n v="227.9"/>
    <n v="5"/>
    <n v="146.08000000000001"/>
    <n v="1"/>
    <n v="2"/>
    <n v="21"/>
    <n v="0"/>
    <n v="6.1"/>
    <n v="1.8082887711792655"/>
    <n v="138.85"/>
    <n v="4.9333942137528082"/>
    <n v="0"/>
    <n v="0"/>
    <e v="#NULL!"/>
    <n v="0"/>
    <e v="#NULL!"/>
    <n v="1"/>
    <n v="33.799999999999997"/>
    <n v="3.520460802488973"/>
    <n v="649.54999999999995"/>
    <n v="6.4762798154417416"/>
    <n v="0"/>
    <n v="0"/>
    <e v="#NULL!"/>
    <n v="0"/>
    <e v="#NULL!"/>
    <n v="1"/>
    <n v="20.3"/>
    <n v="3.0106208860477417"/>
    <n v="407.25"/>
    <n v="6.0094272474821544"/>
    <n v="0"/>
    <n v="0"/>
    <n v="0"/>
    <n v="0"/>
    <n v="0"/>
    <n v="0"/>
    <n v="1"/>
    <n v="0"/>
    <n v="0"/>
    <n v="1"/>
    <n v="20"/>
    <n v="1"/>
    <n v="1"/>
    <n v="1"/>
    <n v="1"/>
    <n v="0"/>
    <n v="1"/>
    <n v="0"/>
    <n v="0"/>
    <n v="0"/>
    <n v="0"/>
    <n v="0"/>
    <n v="0"/>
    <n v="6"/>
  </r>
  <r>
    <x v="180"/>
    <s v="6603-XSZGQE-DUX"/>
    <x v="3"/>
    <n v="5"/>
    <x v="0"/>
    <x v="26"/>
    <n v="5"/>
    <s v="September"/>
    <n v="15"/>
    <n v="58"/>
    <n v="16"/>
    <n v="3"/>
    <n v="2"/>
    <n v="0"/>
    <n v="8"/>
    <x v="95"/>
    <n v="3"/>
    <n v="0"/>
    <n v="4.0073331852324712"/>
    <n v="3"/>
    <n v="23.7"/>
    <x v="179"/>
    <n v="0.85283961929353846"/>
    <n v="10.688700000000001"/>
    <n v="2.369187108661627"/>
    <n v="0"/>
    <n v="4"/>
    <n v="0"/>
    <n v="-1"/>
    <n v="-1"/>
    <n v="2"/>
    <n v="4"/>
    <n v="0"/>
    <n v="0"/>
    <n v="0"/>
    <n v="0"/>
    <n v="0"/>
    <n v="0"/>
    <n v="4"/>
    <n v="0"/>
    <n v="2"/>
    <n v="32"/>
    <n v="5"/>
    <n v="3"/>
    <n v="1"/>
    <n v="1"/>
    <n v="35.800000000000004"/>
    <n v="2"/>
    <n v="0"/>
    <n v="0"/>
    <n v="1"/>
    <n v="1"/>
    <n v="34"/>
    <n v="1"/>
    <n v="0"/>
    <n v="0"/>
    <n v="1"/>
    <n v="0"/>
    <n v="0"/>
    <n v="0"/>
    <n v="0"/>
    <n v="0"/>
    <n v="0"/>
    <n v="9"/>
    <n v="4"/>
    <n v="1"/>
    <n v="0"/>
    <n v="1"/>
    <n v="4"/>
    <n v="3"/>
    <n v="4"/>
    <n v="0"/>
    <n v="22"/>
    <n v="5"/>
    <n v="2"/>
    <n v="1"/>
    <n v="1"/>
    <n v="0"/>
    <n v="14"/>
    <n v="4"/>
    <n v="8"/>
    <n v="126.19"/>
    <n v="1"/>
    <n v="18.68"/>
    <n v="0"/>
    <n v="2"/>
    <n v="63"/>
    <n v="0"/>
    <n v="13.35"/>
    <n v="2.5915163848462583"/>
    <n v="824.3"/>
    <n v="6.7145345413191819"/>
    <n v="0"/>
    <n v="0"/>
    <e v="#NULL!"/>
    <n v="0"/>
    <e v="#NULL!"/>
    <n v="0"/>
    <n v="0"/>
    <e v="#NULL!"/>
    <n v="0"/>
    <e v="#NULL!"/>
    <n v="1"/>
    <n v="16.75"/>
    <n v="2.8183982582710754"/>
    <n v="1050"/>
    <n v="6.956545443151569"/>
    <n v="0"/>
    <n v="0"/>
    <e v="#NULL!"/>
    <n v="0"/>
    <e v="#NULL!"/>
    <n v="0"/>
    <n v="0"/>
    <n v="0"/>
    <n v="1"/>
    <n v="0"/>
    <n v="0"/>
    <n v="0"/>
    <n v="0"/>
    <n v="0"/>
    <n v="1"/>
    <n v="25"/>
    <n v="1"/>
    <n v="1"/>
    <n v="1"/>
    <n v="0"/>
    <n v="1"/>
    <n v="1"/>
    <n v="1"/>
    <n v="0"/>
    <n v="1"/>
    <n v="0"/>
    <n v="1"/>
    <n v="0"/>
    <n v="9"/>
  </r>
  <r>
    <x v="181"/>
    <s v="1868-XQBGJU-XLS"/>
    <x v="4"/>
    <n v="1"/>
    <x v="1"/>
    <x v="4"/>
    <n v="3"/>
    <s v="July"/>
    <n v="13"/>
    <n v="50"/>
    <n v="13"/>
    <n v="2"/>
    <n v="2"/>
    <n v="0"/>
    <n v="0"/>
    <x v="42"/>
    <n v="1"/>
    <n v="0"/>
    <n v="3.2188758248682006"/>
    <n v="2"/>
    <n v="4.5999999999999996"/>
    <x v="180"/>
    <n v="-0.66320010419199338"/>
    <n v="0.63480000000000003"/>
    <n v="-0.45444529032988301"/>
    <n v="0"/>
    <n v="5"/>
    <n v="0"/>
    <n v="-1"/>
    <n v="-1"/>
    <n v="2"/>
    <n v="12"/>
    <n v="0"/>
    <n v="0"/>
    <n v="5"/>
    <n v="0"/>
    <n v="0"/>
    <n v="0"/>
    <n v="7"/>
    <n v="1"/>
    <n v="1"/>
    <n v="3"/>
    <n v="2"/>
    <n v="2"/>
    <n v="1"/>
    <n v="0"/>
    <n v="13.700000000000001"/>
    <n v="1"/>
    <n v="1"/>
    <n v="0"/>
    <n v="1"/>
    <n v="1"/>
    <n v="18"/>
    <n v="1"/>
    <n v="0"/>
    <n v="0"/>
    <n v="0"/>
    <n v="0"/>
    <n v="0"/>
    <n v="0"/>
    <n v="0"/>
    <n v="0"/>
    <n v="1"/>
    <n v="9"/>
    <n v="1"/>
    <n v="1"/>
    <n v="1"/>
    <n v="1"/>
    <n v="3"/>
    <n v="2"/>
    <n v="2"/>
    <n v="1"/>
    <n v="7"/>
    <n v="3"/>
    <n v="2"/>
    <n v="2"/>
    <n v="1"/>
    <n v="1"/>
    <n v="7"/>
    <n v="3"/>
    <n v="6"/>
    <n v="119.58"/>
    <n v="5"/>
    <n v="105.86"/>
    <n v="1"/>
    <n v="1"/>
    <n v="18"/>
    <n v="0"/>
    <n v="4.45"/>
    <n v="1.4929040961781488"/>
    <n v="93.45"/>
    <n v="4.5374265339015718"/>
    <n v="0"/>
    <n v="0"/>
    <e v="#NULL!"/>
    <n v="0"/>
    <e v="#NULL!"/>
    <n v="0"/>
    <n v="0"/>
    <e v="#NULL!"/>
    <n v="0"/>
    <e v="#NULL!"/>
    <n v="0"/>
    <n v="0"/>
    <e v="#NULL!"/>
    <n v="0"/>
    <e v="#NULL!"/>
    <n v="1"/>
    <n v="11.9"/>
    <n v="2.4765384001174837"/>
    <n v="199.65"/>
    <n v="5.2965658335092307"/>
    <n v="0"/>
    <n v="0"/>
    <n v="0"/>
    <n v="1"/>
    <n v="0"/>
    <n v="1"/>
    <n v="0"/>
    <n v="0"/>
    <n v="0"/>
    <n v="1"/>
    <n v="16"/>
    <n v="1"/>
    <n v="1"/>
    <n v="1"/>
    <n v="0"/>
    <n v="1"/>
    <n v="1"/>
    <n v="1"/>
    <n v="1"/>
    <n v="0"/>
    <n v="0"/>
    <n v="0"/>
    <n v="1"/>
    <n v="7"/>
  </r>
  <r>
    <x v="182"/>
    <s v="8344-JSVXPW-RPU"/>
    <x v="0"/>
    <n v="1"/>
    <x v="1"/>
    <x v="19"/>
    <n v="6"/>
    <s v="March"/>
    <n v="17"/>
    <n v="56"/>
    <n v="9"/>
    <n v="1"/>
    <n v="1"/>
    <n v="0"/>
    <n v="16"/>
    <x v="13"/>
    <n v="5"/>
    <n v="0"/>
    <n v="4.1431347263915326"/>
    <n v="3"/>
    <n v="11.200000000000001"/>
    <x v="181"/>
    <n v="0.19361751653580619"/>
    <n v="5.8423680000000004"/>
    <n v="1.7651361941076129"/>
    <n v="0"/>
    <n v="4"/>
    <n v="1"/>
    <n v="12"/>
    <n v="2"/>
    <n v="2"/>
    <n v="0"/>
    <n v="0"/>
    <n v="0"/>
    <n v="0"/>
    <n v="0"/>
    <n v="0"/>
    <n v="0"/>
    <n v="0"/>
    <n v="1"/>
    <n v="3"/>
    <n v="45"/>
    <n v="5"/>
    <n v="4"/>
    <n v="1"/>
    <n v="0"/>
    <n v="42"/>
    <n v="3"/>
    <n v="0"/>
    <n v="1"/>
    <n v="1"/>
    <n v="1"/>
    <n v="23"/>
    <n v="1"/>
    <n v="1"/>
    <n v="1"/>
    <n v="1"/>
    <n v="0"/>
    <n v="0"/>
    <n v="0"/>
    <n v="1"/>
    <n v="0"/>
    <n v="0"/>
    <n v="9"/>
    <n v="5"/>
    <n v="0"/>
    <n v="0"/>
    <n v="0"/>
    <n v="1"/>
    <n v="2"/>
    <n v="2"/>
    <n v="0"/>
    <n v="21"/>
    <n v="5"/>
    <n v="4"/>
    <n v="3"/>
    <n v="1"/>
    <n v="0"/>
    <n v="13"/>
    <n v="4"/>
    <n v="11"/>
    <n v="504.91"/>
    <n v="7"/>
    <n v="330.6"/>
    <n v="1"/>
    <n v="3"/>
    <n v="36"/>
    <n v="0"/>
    <n v="6.2"/>
    <n v="1.824549292051046"/>
    <n v="230.55"/>
    <n v="5.4404677586527148"/>
    <n v="1"/>
    <n v="25.5"/>
    <n v="3.2386784521643803"/>
    <n v="953.35"/>
    <n v="6.8599820975104535"/>
    <n v="0"/>
    <n v="0"/>
    <e v="#NULL!"/>
    <n v="0"/>
    <e v="#NULL!"/>
    <n v="1"/>
    <n v="16"/>
    <n v="2.7725887222397811"/>
    <n v="535"/>
    <n v="6.2822667468960063"/>
    <n v="0"/>
    <n v="0"/>
    <e v="#NULL!"/>
    <n v="0"/>
    <e v="#NULL!"/>
    <n v="0"/>
    <n v="0"/>
    <n v="0"/>
    <n v="0"/>
    <n v="1"/>
    <n v="1"/>
    <n v="1"/>
    <n v="1"/>
    <n v="0"/>
    <n v="1"/>
    <n v="12"/>
    <n v="1"/>
    <n v="1"/>
    <n v="1"/>
    <n v="0"/>
    <n v="0"/>
    <n v="0"/>
    <n v="0"/>
    <n v="1"/>
    <n v="1"/>
    <n v="0"/>
    <n v="0"/>
    <n v="0"/>
    <n v="3"/>
  </r>
  <r>
    <x v="183"/>
    <s v="4613-OJVNJN-UOF"/>
    <x v="0"/>
    <n v="1"/>
    <x v="1"/>
    <x v="33"/>
    <n v="4"/>
    <s v="November"/>
    <n v="16"/>
    <n v="49"/>
    <n v="13"/>
    <n v="2"/>
    <n v="2"/>
    <n v="0"/>
    <n v="4"/>
    <x v="44"/>
    <n v="2"/>
    <n v="0"/>
    <n v="4.1588830833596715"/>
    <n v="3"/>
    <n v="9.7000000000000011"/>
    <x v="182"/>
    <n v="1.5773774235824178"/>
    <n v="1.3657600000000008"/>
    <n v="0.31171105025114265"/>
    <n v="1"/>
    <n v="3"/>
    <n v="1"/>
    <n v="11"/>
    <n v="1"/>
    <n v="2"/>
    <n v="5"/>
    <n v="0"/>
    <n v="0"/>
    <n v="0"/>
    <n v="2"/>
    <n v="0"/>
    <n v="0"/>
    <n v="3"/>
    <n v="1"/>
    <n v="1"/>
    <n v="17"/>
    <n v="4"/>
    <n v="5"/>
    <n v="0"/>
    <n v="0"/>
    <n v="35.700000000000003"/>
    <n v="2"/>
    <n v="1"/>
    <n v="0"/>
    <n v="1"/>
    <n v="1"/>
    <n v="33"/>
    <n v="1"/>
    <n v="0"/>
    <n v="1"/>
    <n v="1"/>
    <n v="0"/>
    <n v="0"/>
    <n v="0"/>
    <n v="0"/>
    <n v="0"/>
    <n v="0"/>
    <n v="9"/>
    <n v="6"/>
    <n v="1"/>
    <n v="0"/>
    <n v="0"/>
    <n v="1"/>
    <n v="1"/>
    <n v="4"/>
    <n v="1"/>
    <n v="18"/>
    <n v="5"/>
    <n v="4"/>
    <n v="3"/>
    <n v="4"/>
    <n v="1"/>
    <n v="17"/>
    <n v="5"/>
    <n v="6"/>
    <n v="357.12"/>
    <n v="4"/>
    <n v="232.95000000000002"/>
    <n v="1"/>
    <n v="1"/>
    <n v="49"/>
    <n v="1"/>
    <n v="9.1"/>
    <n v="2.2082744135228043"/>
    <n v="442.9"/>
    <n v="6.0933440109291528"/>
    <n v="0"/>
    <n v="0"/>
    <e v="#NULL!"/>
    <n v="0"/>
    <e v="#NULL!"/>
    <n v="0"/>
    <n v="0"/>
    <e v="#NULL!"/>
    <n v="0"/>
    <e v="#NULL!"/>
    <n v="1"/>
    <n v="44.5"/>
    <n v="3.7954891891721947"/>
    <n v="2145"/>
    <n v="7.6708948313621175"/>
    <n v="0"/>
    <n v="0"/>
    <e v="#NULL!"/>
    <n v="0"/>
    <e v="#NULL!"/>
    <n v="1"/>
    <n v="0"/>
    <n v="0"/>
    <n v="0"/>
    <n v="0"/>
    <n v="1"/>
    <n v="0"/>
    <n v="1"/>
    <n v="0"/>
    <n v="1"/>
    <n v="18"/>
    <n v="1"/>
    <n v="1"/>
    <n v="1"/>
    <n v="0"/>
    <n v="0"/>
    <n v="0"/>
    <n v="1"/>
    <n v="0"/>
    <n v="1"/>
    <n v="0"/>
    <n v="0"/>
    <n v="0"/>
    <n v="11"/>
  </r>
  <r>
    <x v="184"/>
    <s v="2800-YSABRE-YDL"/>
    <x v="1"/>
    <n v="4"/>
    <x v="0"/>
    <x v="31"/>
    <n v="3"/>
    <s v="April"/>
    <n v="15"/>
    <n v="60"/>
    <n v="12"/>
    <n v="2"/>
    <n v="3"/>
    <n v="0"/>
    <n v="3"/>
    <x v="1"/>
    <n v="2"/>
    <n v="0"/>
    <n v="2.7080502011022101"/>
    <n v="1"/>
    <n v="11.1"/>
    <x v="183"/>
    <n v="0.15600324847608124"/>
    <n v="0.49617"/>
    <n v="-0.7008366690443254"/>
    <n v="1"/>
    <n v="2"/>
    <n v="1"/>
    <n v="12"/>
    <n v="2"/>
    <n v="3"/>
    <n v="4"/>
    <n v="1"/>
    <n v="0"/>
    <n v="0"/>
    <n v="0"/>
    <n v="3"/>
    <n v="0"/>
    <n v="0"/>
    <n v="0"/>
    <n v="2"/>
    <n v="3"/>
    <n v="2"/>
    <n v="0"/>
    <n v="-1"/>
    <n v="-1"/>
    <n v="-1"/>
    <n v="-1"/>
    <n v="-1"/>
    <n v="0"/>
    <n v="8"/>
    <n v="4"/>
    <n v="26"/>
    <n v="0"/>
    <n v="0"/>
    <n v="0"/>
    <n v="1"/>
    <n v="0"/>
    <n v="0"/>
    <n v="0"/>
    <n v="1"/>
    <n v="1"/>
    <n v="0"/>
    <n v="9"/>
    <n v="5"/>
    <n v="1"/>
    <n v="0"/>
    <n v="1"/>
    <n v="5"/>
    <n v="1"/>
    <n v="3"/>
    <n v="1"/>
    <n v="8"/>
    <n v="3"/>
    <n v="2"/>
    <n v="1"/>
    <n v="1"/>
    <n v="0"/>
    <n v="7"/>
    <n v="3"/>
    <n v="2"/>
    <n v="16.440000000000001"/>
    <n v="3"/>
    <n v="31.720000000000002"/>
    <n v="1"/>
    <n v="3"/>
    <n v="12"/>
    <n v="0"/>
    <n v="7.25"/>
    <n v="1.9810014688665833"/>
    <n v="77.400000000000006"/>
    <n v="4.3489867805956814"/>
    <n v="1"/>
    <n v="21.5"/>
    <n v="3.068052935133617"/>
    <n v="236.55"/>
    <n v="5.4661596020771572"/>
    <n v="0"/>
    <n v="0"/>
    <e v="#NULL!"/>
    <n v="0"/>
    <e v="#NULL!"/>
    <n v="1"/>
    <n v="47"/>
    <n v="3.8501476017100584"/>
    <n v="480"/>
    <n v="6.1737861039019366"/>
    <n v="1"/>
    <n v="29.1"/>
    <n v="3.3707381741774469"/>
    <n v="301.85000000000002"/>
    <n v="5.7099302052424354"/>
    <n v="0"/>
    <n v="0"/>
    <n v="0"/>
    <n v="1"/>
    <n v="1"/>
    <n v="1"/>
    <n v="1"/>
    <n v="1"/>
    <n v="0"/>
    <n v="1"/>
    <n v="14"/>
    <n v="0"/>
    <n v="1"/>
    <n v="0"/>
    <n v="1"/>
    <n v="1"/>
    <n v="0"/>
    <n v="0"/>
    <n v="0"/>
    <n v="0"/>
    <n v="0"/>
    <n v="0"/>
    <n v="0"/>
    <n v="4"/>
  </r>
  <r>
    <x v="185"/>
    <s v="2653-PHQPEH-KFF"/>
    <x v="1"/>
    <n v="1"/>
    <x v="0"/>
    <x v="10"/>
    <n v="5"/>
    <s v="March"/>
    <n v="15"/>
    <n v="50"/>
    <n v="21"/>
    <n v="5"/>
    <n v="1"/>
    <n v="0"/>
    <n v="13"/>
    <x v="96"/>
    <n v="4"/>
    <n v="0"/>
    <n v="5.2040066870767951"/>
    <n v="5"/>
    <n v="4.8"/>
    <x v="184"/>
    <n v="1.2782903545166469"/>
    <n v="5.1455040000000007"/>
    <n v="1.638123323671999"/>
    <n v="0"/>
    <n v="2"/>
    <n v="0"/>
    <n v="-1"/>
    <n v="-1"/>
    <n v="2"/>
    <n v="3"/>
    <n v="0"/>
    <n v="0"/>
    <n v="3"/>
    <n v="0"/>
    <n v="0"/>
    <n v="0"/>
    <n v="0"/>
    <n v="1"/>
    <n v="4"/>
    <n v="17"/>
    <n v="4"/>
    <n v="1"/>
    <n v="1"/>
    <n v="0"/>
    <n v="99"/>
    <n v="3"/>
    <n v="0"/>
    <n v="1"/>
    <n v="1"/>
    <n v="1"/>
    <n v="27"/>
    <n v="1"/>
    <n v="0"/>
    <n v="0"/>
    <n v="0"/>
    <n v="1"/>
    <n v="0"/>
    <n v="0"/>
    <n v="1"/>
    <n v="0"/>
    <n v="0"/>
    <n v="9"/>
    <n v="4"/>
    <n v="0"/>
    <n v="0"/>
    <n v="1"/>
    <n v="3"/>
    <n v="2"/>
    <n v="4"/>
    <n v="0"/>
    <n v="33"/>
    <n v="5"/>
    <n v="4"/>
    <n v="2"/>
    <n v="3"/>
    <n v="1"/>
    <n v="26"/>
    <n v="5"/>
    <n v="13"/>
    <n v="685.14"/>
    <n v="4"/>
    <n v="180.71"/>
    <n v="0"/>
    <n v="2"/>
    <n v="60"/>
    <n v="0"/>
    <n v="11.7"/>
    <n v="2.4595888418037104"/>
    <n v="652.65"/>
    <n v="6.4810409978347989"/>
    <n v="1"/>
    <n v="24.25"/>
    <n v="3.188416617383492"/>
    <n v="1463.75"/>
    <n v="7.2887569149119269"/>
    <n v="1"/>
    <n v="39.85"/>
    <n v="3.6851224052362239"/>
    <n v="2374.9"/>
    <n v="7.7727106103191321"/>
    <n v="1"/>
    <n v="8.25"/>
    <n v="2.1102132003465894"/>
    <n v="485"/>
    <n v="6.1841488909374833"/>
    <n v="1"/>
    <n v="41.55"/>
    <n v="3.7268975213014572"/>
    <n v="2356.9"/>
    <n v="7.7651024752223421"/>
    <n v="1"/>
    <n v="1"/>
    <n v="1"/>
    <n v="4"/>
    <n v="0"/>
    <n v="0"/>
    <n v="1"/>
    <n v="1"/>
    <n v="1"/>
    <n v="1"/>
    <n v="13"/>
    <n v="1"/>
    <n v="1"/>
    <n v="1"/>
    <n v="1"/>
    <n v="1"/>
    <n v="1"/>
    <n v="1"/>
    <n v="0"/>
    <n v="1"/>
    <n v="0"/>
    <n v="0"/>
    <n v="1"/>
    <n v="3"/>
  </r>
  <r>
    <x v="186"/>
    <s v="8521-PFMGPE-P51"/>
    <x v="3"/>
    <n v="5"/>
    <x v="1"/>
    <x v="37"/>
    <n v="4"/>
    <s v="December"/>
    <n v="17"/>
    <n v="47"/>
    <n v="20"/>
    <n v="5"/>
    <n v="1"/>
    <n v="0"/>
    <n v="1"/>
    <x v="2"/>
    <n v="1"/>
    <n v="0"/>
    <n v="3.5553480614894135"/>
    <n v="2"/>
    <n v="12.3"/>
    <x v="185"/>
    <n v="-0.88362994963460673"/>
    <n v="3.8917199999999998"/>
    <n v="1.3588512192897335"/>
    <n v="1"/>
    <n v="2"/>
    <n v="1"/>
    <n v="13"/>
    <n v="2"/>
    <n v="3"/>
    <n v="7"/>
    <n v="0"/>
    <n v="0"/>
    <n v="0"/>
    <n v="1"/>
    <n v="0"/>
    <n v="0"/>
    <n v="6"/>
    <n v="1"/>
    <n v="3"/>
    <n v="13"/>
    <n v="3"/>
    <n v="2"/>
    <n v="1"/>
    <n v="0"/>
    <n v="17.8"/>
    <n v="1"/>
    <n v="0"/>
    <n v="0"/>
    <n v="1"/>
    <n v="1"/>
    <n v="33"/>
    <n v="1"/>
    <n v="1"/>
    <n v="0"/>
    <n v="1"/>
    <n v="0"/>
    <n v="0"/>
    <n v="1"/>
    <n v="1"/>
    <n v="0"/>
    <n v="0"/>
    <n v="9"/>
    <n v="1"/>
    <n v="1"/>
    <n v="0"/>
    <n v="1"/>
    <n v="1"/>
    <n v="1"/>
    <n v="1"/>
    <n v="0"/>
    <n v="10"/>
    <n v="3"/>
    <n v="4"/>
    <n v="3"/>
    <n v="2"/>
    <n v="0"/>
    <n v="7"/>
    <n v="3"/>
    <n v="12"/>
    <n v="302.73"/>
    <n v="5"/>
    <n v="157.11000000000001"/>
    <n v="0"/>
    <n v="1"/>
    <n v="19"/>
    <n v="1"/>
    <n v="4.8499999999999996"/>
    <n v="1.5789787049493917"/>
    <n v="90.35"/>
    <n v="4.5036910170382374"/>
    <n v="0"/>
    <n v="0"/>
    <e v="#NULL!"/>
    <n v="0"/>
    <e v="#NULL!"/>
    <n v="1"/>
    <n v="24.35"/>
    <n v="3.1925318495285988"/>
    <n v="464.2"/>
    <n v="6.1403154938403368"/>
    <n v="0"/>
    <n v="0"/>
    <e v="#NULL!"/>
    <n v="0"/>
    <e v="#NULL!"/>
    <n v="0"/>
    <n v="0"/>
    <e v="#NULL!"/>
    <n v="0"/>
    <e v="#NULL!"/>
    <n v="1"/>
    <n v="0"/>
    <n v="0"/>
    <n v="0"/>
    <n v="0"/>
    <n v="0"/>
    <n v="0"/>
    <n v="0"/>
    <n v="1"/>
    <n v="1"/>
    <n v="22"/>
    <n v="1"/>
    <n v="1"/>
    <n v="1"/>
    <n v="0"/>
    <n v="0"/>
    <n v="1"/>
    <n v="1"/>
    <n v="0"/>
    <n v="0"/>
    <n v="0"/>
    <n v="0"/>
    <n v="0"/>
    <n v="12"/>
  </r>
  <r>
    <x v="187"/>
    <s v="6086-GNOSYA-IR3"/>
    <x v="0"/>
    <n v="1"/>
    <x v="1"/>
    <x v="1"/>
    <n v="2"/>
    <s v="September"/>
    <n v="16"/>
    <n v="48"/>
    <n v="12"/>
    <n v="2"/>
    <n v="2"/>
    <n v="0"/>
    <n v="1"/>
    <x v="3"/>
    <n v="1"/>
    <n v="0"/>
    <n v="2.9957322735539909"/>
    <n v="1"/>
    <n v="10.9"/>
    <x v="186"/>
    <n v="-1.6963062678461011E-2"/>
    <n v="1.1968200000000002"/>
    <n v="0.1796680393283914"/>
    <n v="1"/>
    <n v="4"/>
    <n v="0"/>
    <n v="-1"/>
    <n v="-1"/>
    <n v="1"/>
    <n v="0"/>
    <n v="0"/>
    <n v="0"/>
    <n v="0"/>
    <n v="0"/>
    <n v="0"/>
    <n v="0"/>
    <n v="0"/>
    <n v="1"/>
    <n v="1"/>
    <n v="0"/>
    <n v="1"/>
    <n v="2"/>
    <n v="0"/>
    <n v="1"/>
    <n v="11.8"/>
    <n v="1"/>
    <n v="1"/>
    <n v="0"/>
    <n v="1"/>
    <n v="1"/>
    <n v="28"/>
    <n v="1"/>
    <n v="0"/>
    <n v="0"/>
    <n v="1"/>
    <n v="0"/>
    <n v="0"/>
    <n v="0"/>
    <n v="0"/>
    <n v="0"/>
    <n v="0"/>
    <n v="9"/>
    <n v="1"/>
    <n v="1"/>
    <n v="0"/>
    <n v="1"/>
    <n v="5"/>
    <n v="3"/>
    <n v="3"/>
    <n v="1"/>
    <n v="4"/>
    <n v="2"/>
    <n v="3"/>
    <n v="3"/>
    <n v="2"/>
    <n v="0"/>
    <n v="3"/>
    <n v="2"/>
    <n v="7"/>
    <n v="90.51"/>
    <n v="11"/>
    <n v="192.4"/>
    <n v="0"/>
    <n v="1"/>
    <n v="11"/>
    <n v="1"/>
    <n v="5.0999999999999996"/>
    <n v="1.62924053973028"/>
    <n v="58.55"/>
    <n v="4.0698810900437259"/>
    <n v="0"/>
    <n v="0"/>
    <e v="#NULL!"/>
    <n v="0"/>
    <e v="#NULL!"/>
    <n v="0"/>
    <n v="0"/>
    <e v="#NULL!"/>
    <n v="0"/>
    <e v="#NULL!"/>
    <n v="1"/>
    <n v="9.25"/>
    <n v="2.224623551524334"/>
    <n v="130"/>
    <n v="4.8675344504555822"/>
    <n v="0"/>
    <n v="0"/>
    <e v="#NULL!"/>
    <n v="0"/>
    <e v="#NULL!"/>
    <n v="0"/>
    <n v="0"/>
    <n v="0"/>
    <n v="0"/>
    <n v="1"/>
    <n v="1"/>
    <n v="1"/>
    <n v="0"/>
    <n v="0"/>
    <n v="1"/>
    <n v="15"/>
    <n v="1"/>
    <n v="1"/>
    <n v="1"/>
    <n v="0"/>
    <n v="0"/>
    <n v="1"/>
    <n v="0"/>
    <n v="0"/>
    <n v="0"/>
    <n v="1"/>
    <n v="0"/>
    <n v="0"/>
    <n v="9"/>
  </r>
  <r>
    <x v="188"/>
    <s v="7467-KRRUDL-3P0"/>
    <x v="1"/>
    <n v="5"/>
    <x v="1"/>
    <x v="28"/>
    <n v="5"/>
    <s v="August"/>
    <n v="17"/>
    <n v="48"/>
    <n v="22"/>
    <n v="5"/>
    <n v="6"/>
    <n v="0"/>
    <n v="17"/>
    <x v="97"/>
    <n v="5"/>
    <n v="0"/>
    <n v="3.9512437185814275"/>
    <n v="3"/>
    <n v="14.399999999999999"/>
    <x v="187"/>
    <n v="0.82257416159937546"/>
    <n v="5.2116480000000003"/>
    <n v="1.6508961205275736"/>
    <n v="0"/>
    <n v="5"/>
    <n v="1"/>
    <n v="20"/>
    <n v="5"/>
    <n v="3"/>
    <n v="1"/>
    <n v="1"/>
    <n v="0"/>
    <n v="0"/>
    <n v="0"/>
    <n v="0"/>
    <n v="0"/>
    <n v="0"/>
    <n v="1"/>
    <n v="3"/>
    <n v="26"/>
    <n v="5"/>
    <n v="1"/>
    <n v="1"/>
    <n v="1"/>
    <n v="24.3"/>
    <n v="2"/>
    <n v="0"/>
    <n v="0"/>
    <n v="8"/>
    <n v="4"/>
    <n v="33"/>
    <n v="0"/>
    <n v="0"/>
    <n v="0"/>
    <n v="1"/>
    <n v="0"/>
    <n v="0"/>
    <n v="0"/>
    <n v="1"/>
    <n v="0"/>
    <n v="0"/>
    <n v="9"/>
    <n v="1"/>
    <n v="0"/>
    <n v="1"/>
    <n v="1"/>
    <n v="1"/>
    <n v="2"/>
    <n v="1"/>
    <n v="0"/>
    <n v="35"/>
    <n v="5"/>
    <n v="4"/>
    <n v="3"/>
    <n v="3"/>
    <n v="0"/>
    <n v="29"/>
    <n v="5"/>
    <n v="10"/>
    <n v="482.05"/>
    <n v="5"/>
    <n v="199.8"/>
    <n v="0"/>
    <n v="2"/>
    <n v="71"/>
    <n v="0"/>
    <n v="72.45"/>
    <n v="4.2828966687666918"/>
    <n v="5166"/>
    <n v="8.5498539736557859"/>
    <n v="0"/>
    <n v="0"/>
    <e v="#NULL!"/>
    <n v="0"/>
    <e v="#NULL!"/>
    <n v="1"/>
    <n v="52.9"/>
    <n v="3.9684033388642534"/>
    <n v="3767.45"/>
    <n v="8.2341536590124527"/>
    <n v="1"/>
    <n v="17.75"/>
    <n v="2.8763855159214247"/>
    <n v="1255"/>
    <n v="7.134890851565884"/>
    <n v="1"/>
    <n v="47.65"/>
    <n v="3.8638826301002109"/>
    <n v="3259.5"/>
    <n v="8.0893290883645932"/>
    <n v="1"/>
    <n v="1"/>
    <n v="1"/>
    <n v="4"/>
    <n v="0"/>
    <n v="0"/>
    <n v="0"/>
    <n v="0"/>
    <n v="1"/>
    <n v="1"/>
    <n v="14"/>
    <n v="1"/>
    <n v="1"/>
    <n v="1"/>
    <n v="1"/>
    <n v="1"/>
    <n v="1"/>
    <n v="1"/>
    <n v="0"/>
    <n v="1"/>
    <n v="0"/>
    <n v="0"/>
    <n v="1"/>
    <n v="8"/>
  </r>
  <r>
    <x v="189"/>
    <s v="2548-EVACHP-DIL"/>
    <x v="1"/>
    <n v="5"/>
    <x v="0"/>
    <x v="34"/>
    <n v="4"/>
    <s v="October"/>
    <n v="16"/>
    <n v="45"/>
    <n v="17"/>
    <n v="4"/>
    <n v="2"/>
    <n v="0"/>
    <n v="1"/>
    <x v="98"/>
    <n v="1"/>
    <n v="0"/>
    <n v="4.1896547420264252"/>
    <n v="3"/>
    <n v="12.5"/>
    <x v="188"/>
    <n v="1.5926985884298024"/>
    <n v="3.3330000000000002"/>
    <n v="1.2038727993256026"/>
    <n v="1"/>
    <n v="2"/>
    <n v="0"/>
    <n v="-1"/>
    <n v="-1"/>
    <n v="5"/>
    <n v="1"/>
    <n v="0"/>
    <n v="1"/>
    <n v="0"/>
    <n v="0"/>
    <n v="0"/>
    <n v="0"/>
    <n v="0"/>
    <n v="1"/>
    <n v="1"/>
    <n v="15"/>
    <n v="3"/>
    <n v="2"/>
    <n v="1"/>
    <n v="1"/>
    <n v="31.6"/>
    <n v="2"/>
    <n v="0"/>
    <n v="0"/>
    <n v="9"/>
    <n v="4"/>
    <n v="38"/>
    <n v="0"/>
    <n v="0"/>
    <n v="1"/>
    <n v="1"/>
    <n v="0"/>
    <n v="0"/>
    <n v="0"/>
    <n v="1"/>
    <n v="1"/>
    <n v="1"/>
    <n v="9"/>
    <n v="5"/>
    <n v="0"/>
    <n v="0"/>
    <n v="0"/>
    <n v="1"/>
    <n v="3"/>
    <n v="4"/>
    <n v="1"/>
    <n v="2"/>
    <n v="2"/>
    <n v="2"/>
    <n v="2"/>
    <n v="2"/>
    <n v="0"/>
    <n v="4"/>
    <n v="2"/>
    <n v="8"/>
    <n v="229.99"/>
    <n v="2"/>
    <n v="46.58"/>
    <n v="0"/>
    <n v="3"/>
    <n v="4"/>
    <n v="0"/>
    <n v="3.65"/>
    <n v="1.2947271675944001"/>
    <n v="16.8"/>
    <n v="2.8213788864092133"/>
    <n v="1"/>
    <n v="11"/>
    <n v="2.3978952727983707"/>
    <n v="52.6"/>
    <n v="3.9627161197436642"/>
    <n v="0"/>
    <n v="0"/>
    <e v="#NULL!"/>
    <n v="0"/>
    <e v="#NULL!"/>
    <n v="1"/>
    <n v="10.75"/>
    <n v="2.3749057545736716"/>
    <n v="20"/>
    <n v="2.9957322735539909"/>
    <n v="0"/>
    <n v="0"/>
    <e v="#NULL!"/>
    <n v="0"/>
    <e v="#NULL!"/>
    <n v="0"/>
    <n v="0"/>
    <n v="0"/>
    <n v="0"/>
    <n v="1"/>
    <n v="0"/>
    <n v="1"/>
    <n v="0"/>
    <n v="0"/>
    <n v="1"/>
    <n v="23"/>
    <n v="1"/>
    <n v="1"/>
    <n v="1"/>
    <n v="0"/>
    <n v="0"/>
    <n v="0"/>
    <n v="0"/>
    <n v="0"/>
    <n v="0"/>
    <n v="1"/>
    <n v="0"/>
    <n v="0"/>
    <n v="10"/>
  </r>
  <r>
    <x v="190"/>
    <s v="8970-ZQVBIX-Z0U"/>
    <x v="1"/>
    <n v="3"/>
    <x v="1"/>
    <x v="30"/>
    <n v="4"/>
    <s v="August"/>
    <n v="17"/>
    <n v="50"/>
    <n v="14"/>
    <n v="2"/>
    <n v="2"/>
    <n v="0"/>
    <n v="4"/>
    <x v="50"/>
    <n v="2"/>
    <n v="0"/>
    <n v="3.8286413964890951"/>
    <n v="2"/>
    <n v="8.7999999999999989"/>
    <x v="189"/>
    <n v="0.17744300934284729"/>
    <n v="2.8538399999999999"/>
    <n v="1.0486654558152959"/>
    <n v="0"/>
    <n v="2"/>
    <n v="1"/>
    <n v="11"/>
    <n v="1"/>
    <n v="2"/>
    <n v="0"/>
    <n v="0"/>
    <n v="0"/>
    <n v="0"/>
    <n v="0"/>
    <n v="0"/>
    <n v="0"/>
    <n v="0"/>
    <n v="1"/>
    <n v="1"/>
    <n v="28"/>
    <n v="5"/>
    <n v="1"/>
    <n v="1"/>
    <n v="0"/>
    <n v="28.1"/>
    <n v="2"/>
    <n v="1"/>
    <n v="0"/>
    <n v="5"/>
    <n v="3"/>
    <n v="29"/>
    <n v="0"/>
    <n v="0"/>
    <n v="0"/>
    <n v="0"/>
    <n v="1"/>
    <n v="0"/>
    <n v="0"/>
    <n v="0"/>
    <n v="0"/>
    <n v="0"/>
    <n v="2"/>
    <n v="6"/>
    <n v="1"/>
    <n v="1"/>
    <n v="0"/>
    <n v="1"/>
    <n v="3"/>
    <n v="3"/>
    <n v="1"/>
    <n v="31"/>
    <n v="5"/>
    <n v="4"/>
    <n v="3"/>
    <n v="1"/>
    <n v="0"/>
    <n v="20"/>
    <n v="5"/>
    <n v="12"/>
    <n v="483.40000000000003"/>
    <n v="6"/>
    <n v="129.92000000000002"/>
    <n v="0"/>
    <n v="3"/>
    <n v="65"/>
    <n v="0"/>
    <n v="12.85"/>
    <n v="2.5533438113412288"/>
    <n v="787.85"/>
    <n v="6.6693077164080545"/>
    <n v="1"/>
    <n v="36.75"/>
    <n v="3.6041382256588457"/>
    <n v="2291.5500000000002"/>
    <n v="7.7369837234798418"/>
    <n v="0"/>
    <n v="0"/>
    <e v="#NULL!"/>
    <n v="0"/>
    <e v="#NULL!"/>
    <n v="1"/>
    <n v="12.5"/>
    <n v="2.5257286443082556"/>
    <n v="770"/>
    <n v="6.6463905148477291"/>
    <n v="0"/>
    <n v="0"/>
    <e v="#NULL!"/>
    <n v="0"/>
    <e v="#NULL!"/>
    <n v="1"/>
    <n v="0"/>
    <n v="0"/>
    <n v="0"/>
    <n v="1"/>
    <n v="1"/>
    <n v="1"/>
    <n v="1"/>
    <n v="0"/>
    <n v="1"/>
    <n v="15"/>
    <n v="1"/>
    <n v="1"/>
    <n v="1"/>
    <n v="0"/>
    <n v="0"/>
    <n v="1"/>
    <n v="1"/>
    <n v="0"/>
    <n v="1"/>
    <n v="1"/>
    <n v="0"/>
    <n v="0"/>
    <n v="8"/>
  </r>
  <r>
    <x v="191"/>
    <s v="1300-WATSSN-3MZ"/>
    <x v="4"/>
    <n v="5"/>
    <x v="0"/>
    <x v="39"/>
    <n v="3"/>
    <s v="November"/>
    <n v="8"/>
    <n v="61"/>
    <n v="17"/>
    <n v="4"/>
    <n v="1"/>
    <n v="0"/>
    <n v="2"/>
    <x v="88"/>
    <n v="2"/>
    <n v="0"/>
    <n v="3.6635616461296463"/>
    <n v="2"/>
    <n v="9.8000000000000007"/>
    <x v="190"/>
    <n v="-8.634250982206447E-2"/>
    <n v="2.9047200000000002"/>
    <n v="1.066337000116321"/>
    <n v="0"/>
    <n v="2"/>
    <n v="0"/>
    <n v="-1"/>
    <n v="-1"/>
    <n v="1"/>
    <n v="7"/>
    <n v="0"/>
    <n v="0"/>
    <n v="0"/>
    <n v="0"/>
    <n v="0"/>
    <n v="0"/>
    <n v="7"/>
    <n v="1"/>
    <n v="1"/>
    <n v="10"/>
    <n v="3"/>
    <n v="4"/>
    <n v="1"/>
    <n v="0"/>
    <n v="13.200000000000001"/>
    <n v="1"/>
    <n v="1"/>
    <n v="0"/>
    <n v="1"/>
    <n v="1"/>
    <n v="31"/>
    <n v="1"/>
    <n v="0"/>
    <n v="1"/>
    <n v="0"/>
    <n v="0"/>
    <n v="1"/>
    <n v="0"/>
    <n v="1"/>
    <n v="0"/>
    <n v="0"/>
    <n v="4"/>
    <n v="1"/>
    <n v="1"/>
    <n v="1"/>
    <n v="1"/>
    <n v="3"/>
    <n v="1"/>
    <n v="2"/>
    <n v="1"/>
    <n v="12"/>
    <n v="4"/>
    <n v="2"/>
    <n v="4"/>
    <n v="3"/>
    <n v="1"/>
    <n v="12"/>
    <n v="4"/>
    <n v="9"/>
    <n v="236.28"/>
    <n v="5"/>
    <n v="141.13"/>
    <n v="1"/>
    <n v="3"/>
    <n v="25"/>
    <n v="0"/>
    <n v="11"/>
    <n v="2.3978952727983707"/>
    <n v="316.89999999999998"/>
    <n v="5.7585862666968746"/>
    <n v="1"/>
    <n v="32.5"/>
    <n v="3.4812400893356918"/>
    <n v="760.2"/>
    <n v="6.6335815565551481"/>
    <n v="1"/>
    <n v="45.1"/>
    <n v="3.8088822465086327"/>
    <n v="1173.95"/>
    <n v="7.0681294100432668"/>
    <n v="1"/>
    <n v="23"/>
    <n v="3.1354942159291497"/>
    <n v="595"/>
    <n v="6.3885614055456301"/>
    <n v="1"/>
    <n v="33.799999999999997"/>
    <n v="3.520460802488973"/>
    <n v="810.15"/>
    <n v="6.6972194157070097"/>
    <n v="0"/>
    <n v="1"/>
    <n v="1"/>
    <n v="1"/>
    <n v="1"/>
    <n v="1"/>
    <n v="1"/>
    <n v="1"/>
    <n v="1"/>
    <n v="1"/>
    <n v="18"/>
    <n v="1"/>
    <n v="1"/>
    <n v="1"/>
    <n v="0"/>
    <n v="1"/>
    <n v="0"/>
    <n v="0"/>
    <n v="1"/>
    <n v="1"/>
    <n v="1"/>
    <n v="0"/>
    <n v="0"/>
    <n v="11"/>
  </r>
  <r>
    <x v="192"/>
    <s v="8975-UMFMNM-E90"/>
    <x v="0"/>
    <n v="1"/>
    <x v="1"/>
    <x v="0"/>
    <n v="2"/>
    <s v="April"/>
    <n v="19"/>
    <n v="48"/>
    <n v="14"/>
    <n v="2"/>
    <n v="3"/>
    <n v="0"/>
    <n v="0"/>
    <x v="17"/>
    <n v="1"/>
    <n v="0"/>
    <n v="3.0910424533583161"/>
    <n v="1"/>
    <n v="17.2"/>
    <x v="191"/>
    <n v="0.18192814608477534"/>
    <n v="2.5844719999999999"/>
    <n v="0.94952123177828485"/>
    <n v="1"/>
    <n v="1"/>
    <n v="0"/>
    <n v="-1"/>
    <n v="-1"/>
    <n v="1"/>
    <n v="0"/>
    <n v="0"/>
    <n v="0"/>
    <n v="0"/>
    <n v="0"/>
    <n v="0"/>
    <n v="0"/>
    <n v="0"/>
    <n v="0"/>
    <n v="2"/>
    <n v="0"/>
    <n v="1"/>
    <n v="2"/>
    <n v="1"/>
    <n v="1"/>
    <n v="10.4"/>
    <n v="1"/>
    <n v="1"/>
    <n v="0"/>
    <n v="1"/>
    <n v="1"/>
    <n v="24"/>
    <n v="1"/>
    <n v="0"/>
    <n v="0"/>
    <n v="1"/>
    <n v="0"/>
    <n v="0"/>
    <n v="0"/>
    <n v="0"/>
    <n v="0"/>
    <n v="0"/>
    <n v="1"/>
    <n v="2"/>
    <n v="0"/>
    <n v="0"/>
    <n v="1"/>
    <n v="3"/>
    <n v="4"/>
    <n v="2"/>
    <n v="0"/>
    <n v="2"/>
    <n v="2"/>
    <n v="1"/>
    <n v="3"/>
    <n v="4"/>
    <n v="1"/>
    <n v="2"/>
    <n v="2"/>
    <n v="15"/>
    <n v="413.37"/>
    <n v="2"/>
    <n v="54.33"/>
    <n v="0"/>
    <n v="3"/>
    <n v="33"/>
    <n v="0"/>
    <n v="6"/>
    <n v="1.791759469228055"/>
    <n v="194.85"/>
    <n v="5.2722300317847184"/>
    <n v="1"/>
    <n v="21"/>
    <n v="3.044522437723423"/>
    <n v="656.8"/>
    <n v="6.4873795581382181"/>
    <n v="1"/>
    <n v="46.05"/>
    <n v="3.829727762701316"/>
    <n v="1438.45"/>
    <n v="7.2713214239585957"/>
    <n v="1"/>
    <n v="18.5"/>
    <n v="2.917770732084279"/>
    <n v="535"/>
    <n v="6.2822667468960063"/>
    <n v="1"/>
    <n v="46.05"/>
    <n v="3.829727762701316"/>
    <n v="1490.7"/>
    <n v="7.3070010872763849"/>
    <n v="0"/>
    <n v="1"/>
    <n v="1"/>
    <n v="1"/>
    <n v="1"/>
    <n v="1"/>
    <n v="1"/>
    <n v="1"/>
    <n v="1"/>
    <n v="1"/>
    <n v="22"/>
    <n v="1"/>
    <n v="1"/>
    <n v="1"/>
    <n v="0"/>
    <n v="1"/>
    <n v="1"/>
    <n v="1"/>
    <n v="1"/>
    <n v="0"/>
    <n v="0"/>
    <n v="0"/>
    <n v="0"/>
    <n v="4"/>
  </r>
  <r>
    <x v="193"/>
    <s v="3674-SDZNFY-J5J"/>
    <x v="1"/>
    <n v="1"/>
    <x v="0"/>
    <x v="14"/>
    <n v="5"/>
    <s v="July"/>
    <n v="16"/>
    <n v="46"/>
    <n v="14"/>
    <n v="2"/>
    <n v="2"/>
    <n v="0"/>
    <n v="4"/>
    <x v="10"/>
    <n v="2"/>
    <n v="0"/>
    <n v="3.8501476017100584"/>
    <n v="2"/>
    <n v="7.3"/>
    <x v="192"/>
    <n v="7.1299675434328677E-2"/>
    <n v="2.3570969999999996"/>
    <n v="0.85743077711652471"/>
    <n v="0"/>
    <n v="1"/>
    <n v="1"/>
    <n v="16"/>
    <n v="3"/>
    <n v="2"/>
    <n v="9"/>
    <n v="1"/>
    <n v="0"/>
    <n v="0"/>
    <n v="0"/>
    <n v="0"/>
    <n v="0"/>
    <n v="8"/>
    <n v="1"/>
    <n v="1"/>
    <n v="25"/>
    <n v="4"/>
    <n v="1"/>
    <n v="1"/>
    <n v="1"/>
    <n v="23.3"/>
    <n v="2"/>
    <n v="0"/>
    <n v="0"/>
    <n v="1"/>
    <n v="1"/>
    <n v="28"/>
    <n v="1"/>
    <n v="0"/>
    <n v="0"/>
    <n v="0"/>
    <n v="0"/>
    <n v="0"/>
    <n v="0"/>
    <n v="1"/>
    <n v="0"/>
    <n v="0"/>
    <n v="9"/>
    <n v="4"/>
    <n v="0"/>
    <n v="0"/>
    <n v="0"/>
    <n v="4"/>
    <n v="1"/>
    <n v="1"/>
    <n v="1"/>
    <n v="5"/>
    <n v="2"/>
    <n v="3"/>
    <n v="4"/>
    <n v="1"/>
    <n v="0"/>
    <n v="6"/>
    <n v="3"/>
    <n v="1"/>
    <n v="16.43"/>
    <n v="0"/>
    <n v="0"/>
    <n v="1"/>
    <n v="2"/>
    <n v="15"/>
    <n v="0"/>
    <n v="7.4"/>
    <n v="2.0014800002101243"/>
    <n v="126.25"/>
    <n v="4.8382640681554694"/>
    <n v="0"/>
    <n v="0"/>
    <e v="#NULL!"/>
    <n v="0"/>
    <e v="#NULL!"/>
    <n v="0"/>
    <n v="0"/>
    <e v="#NULL!"/>
    <n v="0"/>
    <e v="#NULL!"/>
    <n v="1"/>
    <n v="8.75"/>
    <n v="2.1690537003695232"/>
    <n v="125"/>
    <n v="4.8283137373023015"/>
    <n v="0"/>
    <n v="0"/>
    <e v="#NULL!"/>
    <n v="0"/>
    <e v="#NULL!"/>
    <n v="1"/>
    <n v="1"/>
    <n v="0"/>
    <n v="0"/>
    <n v="0"/>
    <n v="1"/>
    <n v="0"/>
    <n v="0"/>
    <n v="0"/>
    <n v="1"/>
    <n v="25"/>
    <n v="1"/>
    <n v="1"/>
    <n v="1"/>
    <n v="0"/>
    <n v="1"/>
    <n v="0"/>
    <n v="1"/>
    <n v="0"/>
    <n v="0"/>
    <n v="0"/>
    <n v="1"/>
    <n v="0"/>
    <n v="7"/>
  </r>
  <r>
    <x v="194"/>
    <s v="4656-IOKJYC-KDS"/>
    <x v="4"/>
    <n v="1"/>
    <x v="1"/>
    <x v="47"/>
    <n v="6"/>
    <s v="July"/>
    <n v="14"/>
    <n v="55"/>
    <n v="11"/>
    <n v="1"/>
    <n v="5"/>
    <n v="0"/>
    <n v="33"/>
    <x v="68"/>
    <n v="5"/>
    <n v="0"/>
    <n v="4.6821312271242199"/>
    <n v="4"/>
    <n v="17.899999999999999"/>
    <x v="193"/>
    <n v="0.27351418017680723"/>
    <n v="18.017424000000002"/>
    <n v="2.8913392896862917"/>
    <n v="0"/>
    <n v="5"/>
    <n v="0"/>
    <n v="-1"/>
    <n v="-1"/>
    <n v="1"/>
    <n v="0"/>
    <n v="0"/>
    <n v="0"/>
    <n v="0"/>
    <n v="0"/>
    <n v="0"/>
    <n v="0"/>
    <n v="0"/>
    <n v="1"/>
    <n v="1"/>
    <n v="39"/>
    <n v="5"/>
    <n v="3"/>
    <n v="1"/>
    <n v="0"/>
    <n v="56.2"/>
    <n v="3"/>
    <n v="0"/>
    <n v="0"/>
    <n v="1"/>
    <n v="1"/>
    <n v="22"/>
    <n v="1"/>
    <n v="1"/>
    <n v="1"/>
    <n v="0"/>
    <n v="0"/>
    <n v="0"/>
    <n v="0"/>
    <n v="1"/>
    <n v="0"/>
    <n v="0"/>
    <n v="9"/>
    <n v="3"/>
    <n v="1"/>
    <n v="0"/>
    <n v="0"/>
    <n v="3"/>
    <n v="1"/>
    <n v="1"/>
    <n v="0"/>
    <n v="39"/>
    <n v="5"/>
    <n v="2"/>
    <n v="2"/>
    <n v="4"/>
    <n v="0"/>
    <n v="30"/>
    <n v="5"/>
    <n v="7"/>
    <n v="128.69"/>
    <n v="6"/>
    <n v="105.75"/>
    <n v="0"/>
    <n v="3"/>
    <n v="72"/>
    <n v="0"/>
    <n v="49"/>
    <n v="3.8918202981106265"/>
    <n v="3434"/>
    <n v="8.1414810414574212"/>
    <n v="1"/>
    <n v="84"/>
    <n v="4.4308167988433134"/>
    <n v="6043.2"/>
    <n v="8.706688951958192"/>
    <n v="0"/>
    <n v="0"/>
    <e v="#NULL!"/>
    <n v="0"/>
    <e v="#NULL!"/>
    <n v="1"/>
    <n v="30.75"/>
    <n v="3.4258899942525267"/>
    <n v="2290"/>
    <n v="7.736307096548285"/>
    <n v="0"/>
    <n v="0"/>
    <e v="#NULL!"/>
    <n v="0"/>
    <e v="#NULL!"/>
    <n v="1"/>
    <n v="0"/>
    <n v="0"/>
    <n v="0"/>
    <n v="1"/>
    <n v="1"/>
    <n v="1"/>
    <n v="1"/>
    <n v="0"/>
    <n v="1"/>
    <n v="21"/>
    <n v="1"/>
    <n v="1"/>
    <n v="1"/>
    <n v="0"/>
    <n v="0"/>
    <n v="0"/>
    <n v="0"/>
    <n v="1"/>
    <n v="1"/>
    <n v="0"/>
    <n v="0"/>
    <n v="0"/>
    <n v="7"/>
  </r>
  <r>
    <x v="195"/>
    <s v="4393-PVTHXF-HH6"/>
    <x v="4"/>
    <n v="3"/>
    <x v="0"/>
    <x v="58"/>
    <n v="3"/>
    <s v="March"/>
    <n v="15"/>
    <n v="49"/>
    <n v="16"/>
    <n v="3"/>
    <n v="2"/>
    <n v="0"/>
    <n v="1"/>
    <x v="72"/>
    <n v="1"/>
    <n v="0"/>
    <n v="3.044522437723423"/>
    <n v="1"/>
    <n v="19.7"/>
    <x v="194"/>
    <n v="0.63031280653848554"/>
    <n v="2.2588020000000002"/>
    <n v="0.81483458424204258"/>
    <n v="0"/>
    <n v="3"/>
    <n v="1"/>
    <n v="17"/>
    <n v="4"/>
    <n v="5"/>
    <n v="2"/>
    <n v="0"/>
    <n v="0"/>
    <n v="0"/>
    <n v="0"/>
    <n v="2"/>
    <n v="0"/>
    <n v="0"/>
    <n v="1"/>
    <n v="1"/>
    <n v="9"/>
    <n v="3"/>
    <n v="1"/>
    <n v="1"/>
    <n v="1"/>
    <n v="10.200000000000001"/>
    <n v="1"/>
    <n v="0"/>
    <n v="0"/>
    <n v="4"/>
    <n v="3"/>
    <n v="29"/>
    <n v="1"/>
    <n v="0"/>
    <n v="0"/>
    <n v="1"/>
    <n v="0"/>
    <n v="1"/>
    <n v="0"/>
    <n v="1"/>
    <n v="0"/>
    <n v="0"/>
    <n v="9"/>
    <n v="1"/>
    <n v="0"/>
    <n v="0"/>
    <n v="0"/>
    <n v="3"/>
    <n v="2"/>
    <n v="2"/>
    <n v="0"/>
    <n v="14"/>
    <n v="4"/>
    <n v="4"/>
    <n v="1"/>
    <n v="1"/>
    <n v="0"/>
    <n v="14"/>
    <n v="4"/>
    <n v="11"/>
    <n v="251.82"/>
    <n v="3"/>
    <n v="51.86"/>
    <n v="0"/>
    <n v="1"/>
    <n v="53"/>
    <n v="0"/>
    <n v="13.2"/>
    <n v="2.5802168295923251"/>
    <n v="698.3"/>
    <n v="6.5486488098519899"/>
    <n v="1"/>
    <n v="59.25"/>
    <n v="4.0817657800152407"/>
    <n v="3091.5"/>
    <n v="8.0364116889986228"/>
    <n v="0"/>
    <n v="0"/>
    <e v="#NULL!"/>
    <n v="0"/>
    <e v="#NULL!"/>
    <n v="1"/>
    <n v="14.25"/>
    <n v="2.6567569067146595"/>
    <n v="740"/>
    <n v="6.6066501861982152"/>
    <n v="1"/>
    <n v="33.35"/>
    <n v="3.507057772361633"/>
    <n v="1859.05"/>
    <n v="7.5278208835404907"/>
    <n v="1"/>
    <n v="1"/>
    <n v="1"/>
    <n v="1"/>
    <n v="1"/>
    <n v="1"/>
    <n v="1"/>
    <n v="1"/>
    <n v="0"/>
    <n v="1"/>
    <n v="23"/>
    <n v="1"/>
    <n v="1"/>
    <n v="1"/>
    <n v="0"/>
    <n v="1"/>
    <n v="1"/>
    <n v="0"/>
    <n v="1"/>
    <n v="1"/>
    <n v="1"/>
    <n v="0"/>
    <n v="0"/>
    <n v="3"/>
  </r>
  <r>
    <x v="196"/>
    <s v="3334-NKPBPW-NUK"/>
    <x v="4"/>
    <n v="1"/>
    <x v="0"/>
    <x v="59"/>
    <n v="6"/>
    <s v="August"/>
    <n v="14"/>
    <n v="45"/>
    <n v="18"/>
    <n v="4"/>
    <n v="6"/>
    <n v="1"/>
    <n v="30"/>
    <x v="74"/>
    <n v="5"/>
    <n v="1"/>
    <n v="5.0039463059454592"/>
    <n v="5"/>
    <n v="3.3000000000000003"/>
    <x v="195"/>
    <n v="1.0358290261624048"/>
    <n v="2.0995590000000002"/>
    <n v="0.74172732267628994"/>
    <n v="0"/>
    <n v="4"/>
    <n v="0"/>
    <n v="-1"/>
    <n v="-1"/>
    <n v="1"/>
    <n v="1"/>
    <n v="0"/>
    <n v="0"/>
    <n v="1"/>
    <n v="0"/>
    <n v="0"/>
    <n v="0"/>
    <n v="0"/>
    <n v="1"/>
    <n v="4"/>
    <n v="44"/>
    <n v="5"/>
    <n v="3"/>
    <n v="1"/>
    <n v="1"/>
    <n v="75.7"/>
    <n v="3"/>
    <n v="0"/>
    <n v="0"/>
    <n v="1"/>
    <n v="1"/>
    <n v="22"/>
    <n v="1"/>
    <n v="0"/>
    <n v="0"/>
    <n v="0"/>
    <n v="1"/>
    <n v="0"/>
    <n v="0"/>
    <n v="0"/>
    <n v="0"/>
    <n v="0"/>
    <n v="9"/>
    <n v="7"/>
    <n v="1"/>
    <n v="1"/>
    <n v="1"/>
    <n v="1"/>
    <n v="2"/>
    <n v="2"/>
    <n v="0"/>
    <n v="40"/>
    <n v="5"/>
    <n v="4"/>
    <n v="3"/>
    <n v="4"/>
    <n v="0"/>
    <n v="29"/>
    <n v="5"/>
    <n v="9"/>
    <n v="310.45999999999998"/>
    <n v="7"/>
    <n v="242.45000000000002"/>
    <n v="0"/>
    <n v="2"/>
    <n v="71"/>
    <n v="0"/>
    <n v="17.899999999999999"/>
    <n v="2.884800712846709"/>
    <n v="1249.55"/>
    <n v="7.1305387654807904"/>
    <n v="0"/>
    <n v="0"/>
    <e v="#NULL!"/>
    <n v="0"/>
    <e v="#NULL!"/>
    <n v="0"/>
    <n v="0"/>
    <e v="#NULL!"/>
    <n v="0"/>
    <e v="#NULL!"/>
    <n v="1"/>
    <n v="34.75"/>
    <n v="3.5481795720108011"/>
    <n v="2420"/>
    <n v="7.7915228191507317"/>
    <n v="0"/>
    <n v="0"/>
    <e v="#NULL!"/>
    <n v="0"/>
    <e v="#NULL!"/>
    <n v="1"/>
    <n v="0"/>
    <n v="0"/>
    <n v="0"/>
    <n v="0"/>
    <n v="0"/>
    <n v="0"/>
    <n v="0"/>
    <n v="0"/>
    <n v="1"/>
    <n v="17"/>
    <n v="1"/>
    <n v="1"/>
    <n v="1"/>
    <n v="0"/>
    <n v="1"/>
    <n v="1"/>
    <n v="0"/>
    <n v="0"/>
    <n v="1"/>
    <n v="0"/>
    <n v="0"/>
    <n v="1"/>
    <n v="8"/>
  </r>
  <r>
    <x v="197"/>
    <s v="4537-GMUTOR-AU0"/>
    <x v="3"/>
    <n v="2"/>
    <x v="0"/>
    <x v="60"/>
    <n v="4"/>
    <s v="September"/>
    <n v="14"/>
    <n v="43"/>
    <n v="12"/>
    <n v="2"/>
    <n v="1"/>
    <n v="0"/>
    <n v="14"/>
    <x v="97"/>
    <n v="4"/>
    <n v="0"/>
    <n v="3.9512437185814275"/>
    <n v="3"/>
    <n v="10.6"/>
    <x v="196"/>
    <n v="0.52602000231641755"/>
    <n v="3.8198159999999994"/>
    <n v="1.3402022539191234"/>
    <n v="0"/>
    <n v="4"/>
    <n v="0"/>
    <n v="-1"/>
    <n v="-1"/>
    <n v="1"/>
    <n v="0"/>
    <n v="0"/>
    <n v="0"/>
    <n v="0"/>
    <n v="0"/>
    <n v="0"/>
    <n v="0"/>
    <n v="0"/>
    <n v="0"/>
    <n v="2"/>
    <n v="13"/>
    <n v="3"/>
    <n v="3"/>
    <n v="1"/>
    <n v="0"/>
    <n v="24.900000000000002"/>
    <n v="2"/>
    <n v="0"/>
    <n v="0"/>
    <n v="1"/>
    <n v="1"/>
    <n v="28"/>
    <n v="1"/>
    <n v="0"/>
    <n v="0"/>
    <n v="1"/>
    <n v="0"/>
    <n v="0"/>
    <n v="0"/>
    <n v="0"/>
    <n v="0"/>
    <n v="0"/>
    <n v="9"/>
    <n v="6"/>
    <n v="0"/>
    <n v="1"/>
    <n v="0"/>
    <n v="3"/>
    <n v="1"/>
    <n v="2"/>
    <n v="0"/>
    <n v="23"/>
    <n v="5"/>
    <n v="1"/>
    <n v="1"/>
    <n v="3"/>
    <n v="1"/>
    <n v="19"/>
    <n v="5"/>
    <n v="11"/>
    <n v="580.01"/>
    <n v="4"/>
    <n v="241.42000000000002"/>
    <n v="1"/>
    <n v="1"/>
    <n v="55"/>
    <n v="0"/>
    <n v="12.5"/>
    <n v="2.5257286443082556"/>
    <n v="618.9"/>
    <n v="6.4279437087453157"/>
    <n v="0"/>
    <n v="0"/>
    <e v="#NULL!"/>
    <n v="0"/>
    <e v="#NULL!"/>
    <n v="0"/>
    <n v="0"/>
    <e v="#NULL!"/>
    <n v="0"/>
    <e v="#NULL!"/>
    <n v="1"/>
    <n v="18.5"/>
    <n v="2.917770732084279"/>
    <n v="1025"/>
    <n v="6.932447891572509"/>
    <n v="0"/>
    <n v="0"/>
    <e v="#NULL!"/>
    <n v="0"/>
    <e v="#NULL!"/>
    <n v="1"/>
    <n v="0"/>
    <n v="0"/>
    <n v="2"/>
    <n v="0"/>
    <n v="0"/>
    <n v="0"/>
    <n v="0"/>
    <n v="0"/>
    <n v="1"/>
    <n v="22"/>
    <n v="1"/>
    <n v="1"/>
    <n v="1"/>
    <n v="0"/>
    <n v="1"/>
    <n v="1"/>
    <n v="1"/>
    <n v="0"/>
    <n v="1"/>
    <n v="0"/>
    <n v="0"/>
    <n v="0"/>
    <n v="9"/>
  </r>
  <r>
    <x v="198"/>
    <s v="8237-XIUDEH-HXN"/>
    <x v="1"/>
    <n v="4"/>
    <x v="1"/>
    <x v="9"/>
    <n v="4"/>
    <s v="January"/>
    <n v="15"/>
    <n v="41"/>
    <n v="14"/>
    <n v="2"/>
    <n v="3"/>
    <n v="0"/>
    <n v="18"/>
    <x v="59"/>
    <n v="5"/>
    <n v="0"/>
    <n v="4.3567088266895917"/>
    <n v="4"/>
    <n v="3.4000000000000004"/>
    <x v="197"/>
    <n v="0.14749198843706923"/>
    <n v="1.4930760000000001"/>
    <n v="0.40083842148116944"/>
    <n v="0"/>
    <n v="1"/>
    <n v="1"/>
    <n v="12"/>
    <n v="2"/>
    <n v="4"/>
    <n v="7"/>
    <n v="1"/>
    <n v="2"/>
    <n v="0"/>
    <n v="0"/>
    <n v="0"/>
    <n v="0"/>
    <n v="4"/>
    <n v="1"/>
    <n v="1"/>
    <n v="16"/>
    <n v="4"/>
    <n v="3"/>
    <n v="1"/>
    <n v="0"/>
    <n v="37.700000000000003"/>
    <n v="2"/>
    <n v="0"/>
    <n v="0"/>
    <n v="1"/>
    <n v="1"/>
    <n v="32"/>
    <n v="1"/>
    <n v="0"/>
    <n v="0"/>
    <n v="0"/>
    <n v="0"/>
    <n v="0"/>
    <n v="0"/>
    <n v="1"/>
    <n v="0"/>
    <n v="0"/>
    <n v="9"/>
    <n v="4"/>
    <n v="0"/>
    <n v="1"/>
    <n v="1"/>
    <n v="2"/>
    <n v="1"/>
    <n v="4"/>
    <n v="0"/>
    <n v="28"/>
    <n v="5"/>
    <n v="3"/>
    <n v="4"/>
    <n v="1"/>
    <n v="1"/>
    <n v="23"/>
    <n v="5"/>
    <n v="10"/>
    <n v="483.36"/>
    <n v="5"/>
    <n v="216.64000000000001"/>
    <n v="0"/>
    <n v="2"/>
    <n v="63"/>
    <n v="0"/>
    <n v="15.7"/>
    <n v="2.7536607123542622"/>
    <n v="1033.6500000000001"/>
    <n v="6.9408515064713265"/>
    <n v="1"/>
    <n v="44.5"/>
    <n v="3.7954891891721947"/>
    <n v="2801.55"/>
    <n v="7.9379281144277254"/>
    <n v="1"/>
    <n v="55.35"/>
    <n v="4.0136766591546458"/>
    <n v="3410.55"/>
    <n v="8.1346288475942572"/>
    <n v="1"/>
    <n v="20.5"/>
    <n v="3.0204248861443626"/>
    <n v="1245"/>
    <n v="7.1268908088988079"/>
    <n v="1"/>
    <n v="43.15"/>
    <n v="3.7646824175294369"/>
    <n v="2622.2"/>
    <n v="7.8717689390653014"/>
    <n v="1"/>
    <n v="1"/>
    <n v="1"/>
    <n v="3"/>
    <n v="1"/>
    <n v="1"/>
    <n v="1"/>
    <n v="1"/>
    <n v="1"/>
    <n v="1"/>
    <n v="18"/>
    <n v="1"/>
    <n v="1"/>
    <n v="1"/>
    <n v="1"/>
    <n v="1"/>
    <n v="1"/>
    <n v="1"/>
    <n v="1"/>
    <n v="1"/>
    <n v="0"/>
    <n v="0"/>
    <n v="0"/>
    <n v="1"/>
  </r>
  <r>
    <x v="199"/>
    <s v="0686-MSFLPT-O9D"/>
    <x v="2"/>
    <n v="4"/>
    <x v="0"/>
    <x v="25"/>
    <n v="4"/>
    <s v="April"/>
    <n v="12"/>
    <n v="41"/>
    <n v="11"/>
    <n v="1"/>
    <n v="4"/>
    <n v="0"/>
    <n v="12"/>
    <x v="99"/>
    <n v="4"/>
    <n v="0"/>
    <n v="3.5263605246161616"/>
    <n v="2"/>
    <n v="7.0000000000000009"/>
    <x v="198"/>
    <n v="-0.99722967437950694"/>
    <n v="2.0111000000000003"/>
    <n v="0.69868183605842027"/>
    <n v="0"/>
    <n v="3"/>
    <n v="1"/>
    <n v="13"/>
    <n v="2"/>
    <n v="4"/>
    <n v="0"/>
    <n v="0"/>
    <n v="0"/>
    <n v="0"/>
    <n v="0"/>
    <n v="0"/>
    <n v="0"/>
    <n v="0"/>
    <n v="1"/>
    <n v="3"/>
    <n v="12"/>
    <n v="3"/>
    <n v="1"/>
    <n v="1"/>
    <n v="0"/>
    <n v="13.9"/>
    <n v="1"/>
    <n v="0"/>
    <n v="0"/>
    <n v="5"/>
    <n v="3"/>
    <n v="30"/>
    <n v="0"/>
    <n v="0"/>
    <n v="0"/>
    <n v="1"/>
    <n v="1"/>
    <n v="0"/>
    <n v="0"/>
    <n v="0"/>
    <n v="1"/>
    <n v="0"/>
    <n v="9"/>
    <n v="5"/>
    <n v="1"/>
    <n v="0"/>
    <n v="0"/>
    <n v="2"/>
    <n v="4"/>
    <n v="3"/>
    <n v="0"/>
    <n v="12"/>
    <n v="4"/>
    <n v="5"/>
    <n v="3"/>
    <n v="3"/>
    <n v="0"/>
    <n v="10"/>
    <n v="3"/>
    <n v="9"/>
    <n v="98.08"/>
    <n v="5"/>
    <n v="83.87"/>
    <n v="1"/>
    <n v="1"/>
    <n v="31"/>
    <n v="1"/>
    <n v="13.7"/>
    <n v="2.6173958328340792"/>
    <n v="428.7"/>
    <n v="6.0607573736039315"/>
    <n v="0"/>
    <n v="0"/>
    <e v="#NULL!"/>
    <n v="0"/>
    <e v="#NULL!"/>
    <n v="0"/>
    <n v="0"/>
    <e v="#NULL!"/>
    <n v="0"/>
    <e v="#NULL!"/>
    <n v="0"/>
    <n v="0"/>
    <e v="#NULL!"/>
    <n v="0"/>
    <e v="#NULL!"/>
    <n v="0"/>
    <n v="0"/>
    <e v="#NULL!"/>
    <n v="0"/>
    <e v="#NULL!"/>
    <n v="1"/>
    <n v="0"/>
    <n v="0"/>
    <n v="0"/>
    <n v="0"/>
    <n v="0"/>
    <n v="0"/>
    <n v="0"/>
    <n v="0"/>
    <n v="1"/>
    <n v="23"/>
    <n v="1"/>
    <n v="1"/>
    <n v="1"/>
    <n v="0"/>
    <n v="1"/>
    <n v="0"/>
    <n v="1"/>
    <n v="0"/>
    <n v="1"/>
    <n v="0"/>
    <n v="0"/>
    <n v="0"/>
    <n v="4"/>
  </r>
  <r>
    <x v="200"/>
    <s v="5975-YFJQSN-HNS"/>
    <x v="0"/>
    <n v="1"/>
    <x v="1"/>
    <x v="24"/>
    <n v="6"/>
    <s v="May"/>
    <n v="11"/>
    <n v="55"/>
    <n v="7"/>
    <n v="1"/>
    <n v="6"/>
    <n v="0"/>
    <n v="32"/>
    <x v="11"/>
    <n v="5"/>
    <n v="1"/>
    <n v="2.9444389791664403"/>
    <n v="1"/>
    <n v="4.9000000000000004"/>
    <x v="199"/>
    <n v="-1.3444616775179574"/>
    <n v="0.67032000000000003"/>
    <n v="-0.40000006867710602"/>
    <n v="0"/>
    <n v="3"/>
    <n v="0"/>
    <n v="-1"/>
    <n v="-1"/>
    <n v="1"/>
    <n v="0"/>
    <n v="0"/>
    <n v="0"/>
    <n v="0"/>
    <n v="0"/>
    <n v="0"/>
    <n v="0"/>
    <n v="0"/>
    <n v="1"/>
    <n v="4"/>
    <n v="29"/>
    <n v="5"/>
    <n v="2"/>
    <n v="0"/>
    <n v="1"/>
    <n v="8.3000000000000007"/>
    <n v="1"/>
    <n v="0"/>
    <n v="0"/>
    <n v="1"/>
    <n v="1"/>
    <n v="16"/>
    <n v="1"/>
    <n v="0"/>
    <n v="0"/>
    <n v="0"/>
    <n v="0"/>
    <n v="1"/>
    <n v="0"/>
    <n v="0"/>
    <n v="0"/>
    <n v="0"/>
    <n v="9"/>
    <n v="5"/>
    <n v="0"/>
    <n v="1"/>
    <n v="1"/>
    <n v="5"/>
    <n v="4"/>
    <n v="3"/>
    <n v="0"/>
    <n v="32"/>
    <n v="5"/>
    <n v="2"/>
    <n v="2"/>
    <n v="2"/>
    <n v="0"/>
    <n v="20"/>
    <n v="5"/>
    <n v="7"/>
    <n v="144.55000000000001"/>
    <n v="1"/>
    <n v="21.32"/>
    <n v="0"/>
    <n v="2"/>
    <n v="61"/>
    <n v="0"/>
    <n v="10.199999999999999"/>
    <n v="2.3223877202902252"/>
    <n v="647.6"/>
    <n v="6.4732732218034803"/>
    <n v="0"/>
    <n v="0"/>
    <e v="#NULL!"/>
    <n v="0"/>
    <e v="#NULL!"/>
    <n v="0"/>
    <n v="0"/>
    <e v="#NULL!"/>
    <n v="0"/>
    <e v="#NULL!"/>
    <n v="1"/>
    <n v="12"/>
    <n v="2.4849066497880004"/>
    <n v="735"/>
    <n v="6.5998704992128365"/>
    <n v="0"/>
    <n v="0"/>
    <e v="#NULL!"/>
    <n v="0"/>
    <e v="#NULL!"/>
    <n v="0"/>
    <n v="0"/>
    <n v="0"/>
    <n v="0"/>
    <n v="0"/>
    <n v="0"/>
    <n v="0"/>
    <n v="0"/>
    <n v="0"/>
    <n v="1"/>
    <n v="19"/>
    <n v="1"/>
    <n v="1"/>
    <n v="1"/>
    <n v="0"/>
    <n v="0"/>
    <n v="0"/>
    <n v="0"/>
    <n v="0"/>
    <n v="1"/>
    <n v="0"/>
    <n v="1"/>
    <n v="0"/>
    <n v="5"/>
  </r>
  <r>
    <x v="201"/>
    <s v="7709-WJVZVG-0IF"/>
    <x v="3"/>
    <n v="1"/>
    <x v="1"/>
    <x v="17"/>
    <n v="6"/>
    <s v="October"/>
    <n v="13"/>
    <n v="42"/>
    <n v="19"/>
    <n v="4"/>
    <n v="3"/>
    <n v="1"/>
    <n v="21"/>
    <x v="35"/>
    <n v="5"/>
    <n v="1"/>
    <n v="3.784189633918261"/>
    <n v="2"/>
    <n v="3.3000000000000003"/>
    <x v="200"/>
    <n v="-0.57638866954975099"/>
    <n v="0.89007599999999998"/>
    <n v="-0.11644842664332133"/>
    <n v="0"/>
    <n v="2"/>
    <n v="1"/>
    <n v="16"/>
    <n v="3"/>
    <n v="2"/>
    <n v="0"/>
    <n v="0"/>
    <n v="0"/>
    <n v="0"/>
    <n v="0"/>
    <n v="0"/>
    <n v="0"/>
    <n v="0"/>
    <n v="0"/>
    <n v="2"/>
    <n v="18"/>
    <n v="4"/>
    <n v="4"/>
    <n v="1"/>
    <n v="0"/>
    <n v="20.400000000000002"/>
    <n v="2"/>
    <n v="1"/>
    <n v="0"/>
    <n v="1"/>
    <n v="1"/>
    <n v="20"/>
    <n v="1"/>
    <n v="0"/>
    <n v="1"/>
    <n v="0"/>
    <n v="0"/>
    <n v="0"/>
    <n v="0"/>
    <n v="0"/>
    <n v="0"/>
    <n v="0"/>
    <n v="1"/>
    <n v="3"/>
    <n v="0"/>
    <n v="1"/>
    <n v="1"/>
    <n v="1"/>
    <n v="4"/>
    <n v="1"/>
    <n v="0"/>
    <n v="39"/>
    <n v="5"/>
    <n v="4"/>
    <n v="1"/>
    <n v="3"/>
    <n v="0"/>
    <n v="29"/>
    <n v="5"/>
    <n v="8"/>
    <n v="212.68"/>
    <n v="5"/>
    <n v="241.92000000000002"/>
    <n v="0"/>
    <n v="2"/>
    <n v="72"/>
    <n v="0"/>
    <n v="43.4"/>
    <n v="3.7704594411063592"/>
    <n v="3068.8"/>
    <n v="8.0290418846891196"/>
    <n v="0"/>
    <n v="0"/>
    <e v="#NULL!"/>
    <n v="0"/>
    <e v="#NULL!"/>
    <n v="1"/>
    <n v="52.2"/>
    <n v="3.9550824948885932"/>
    <n v="3730.8"/>
    <n v="8.2243779668527086"/>
    <n v="1"/>
    <n v="62.75"/>
    <n v="4.1391585780118936"/>
    <n v="4350"/>
    <n v="8.3779311240827301"/>
    <n v="1"/>
    <n v="69.5"/>
    <n v="4.2413267525707461"/>
    <n v="4887.8500000000004"/>
    <n v="8.4945078129828548"/>
    <n v="1"/>
    <n v="1"/>
    <n v="1"/>
    <n v="4"/>
    <n v="1"/>
    <n v="0"/>
    <n v="0"/>
    <n v="0"/>
    <n v="1"/>
    <n v="1"/>
    <n v="18"/>
    <n v="1"/>
    <n v="1"/>
    <n v="1"/>
    <n v="0"/>
    <n v="1"/>
    <n v="1"/>
    <n v="1"/>
    <n v="0"/>
    <n v="1"/>
    <n v="0"/>
    <n v="0"/>
    <n v="0"/>
    <n v="10"/>
  </r>
  <r>
    <x v="202"/>
    <s v="7003-GHCDYE-E6S"/>
    <x v="2"/>
    <n v="4"/>
    <x v="1"/>
    <x v="50"/>
    <n v="4"/>
    <s v="June"/>
    <n v="13"/>
    <n v="60"/>
    <n v="12"/>
    <n v="2"/>
    <n v="2"/>
    <n v="0"/>
    <n v="3"/>
    <x v="61"/>
    <n v="2"/>
    <n v="0"/>
    <n v="3.5835189384561099"/>
    <n v="2"/>
    <n v="12.9"/>
    <x v="201"/>
    <n v="-0.47433941519558048"/>
    <n v="4.0217039999999997"/>
    <n v="1.3917056934159431"/>
    <n v="0"/>
    <n v="2"/>
    <n v="0"/>
    <n v="-1"/>
    <n v="-1"/>
    <n v="2"/>
    <n v="0"/>
    <n v="0"/>
    <n v="0"/>
    <n v="0"/>
    <n v="0"/>
    <n v="0"/>
    <n v="0"/>
    <n v="0"/>
    <n v="0"/>
    <n v="2"/>
    <n v="7"/>
    <n v="2"/>
    <n v="3"/>
    <n v="1"/>
    <n v="0"/>
    <n v="15.9"/>
    <n v="1"/>
    <n v="0"/>
    <n v="0"/>
    <n v="1"/>
    <n v="1"/>
    <n v="25"/>
    <n v="1"/>
    <n v="0"/>
    <n v="0"/>
    <n v="0"/>
    <n v="0"/>
    <n v="0"/>
    <n v="0"/>
    <n v="0"/>
    <n v="0"/>
    <n v="0"/>
    <n v="9"/>
    <n v="3"/>
    <n v="0"/>
    <n v="0"/>
    <n v="1"/>
    <n v="2"/>
    <n v="3"/>
    <n v="2"/>
    <n v="0"/>
    <n v="16"/>
    <n v="5"/>
    <n v="3"/>
    <n v="2"/>
    <n v="2"/>
    <n v="0"/>
    <n v="11"/>
    <n v="4"/>
    <n v="7"/>
    <n v="194.5"/>
    <n v="4"/>
    <n v="66.13"/>
    <n v="0"/>
    <n v="3"/>
    <n v="42"/>
    <n v="0"/>
    <n v="10.199999999999999"/>
    <n v="2.3223877202902252"/>
    <n v="448.55"/>
    <n v="6.1060201580052924"/>
    <n v="1"/>
    <n v="21.25"/>
    <n v="3.0563568953704259"/>
    <n v="975.7"/>
    <n v="6.883155162113904"/>
    <n v="0"/>
    <n v="0"/>
    <e v="#NULL!"/>
    <n v="0"/>
    <e v="#NULL!"/>
    <n v="1"/>
    <n v="21"/>
    <n v="3.044522437723423"/>
    <n v="760"/>
    <n v="6.633318433280377"/>
    <n v="1"/>
    <n v="21.85"/>
    <n v="3.0842009215415991"/>
    <n v="959.45"/>
    <n v="6.8663602036157512"/>
    <n v="1"/>
    <n v="1"/>
    <n v="0"/>
    <n v="1"/>
    <n v="0"/>
    <n v="1"/>
    <n v="0"/>
    <n v="1"/>
    <n v="0"/>
    <n v="1"/>
    <n v="14"/>
    <n v="1"/>
    <n v="1"/>
    <n v="1"/>
    <n v="0"/>
    <n v="1"/>
    <n v="0"/>
    <n v="0"/>
    <n v="0"/>
    <n v="1"/>
    <n v="0"/>
    <n v="0"/>
    <n v="0"/>
    <n v="6"/>
  </r>
  <r>
    <x v="203"/>
    <s v="1209-LMWPNQ-YFS"/>
    <x v="1"/>
    <n v="5"/>
    <x v="0"/>
    <x v="15"/>
    <n v="5"/>
    <s v="July"/>
    <n v="13"/>
    <n v="51"/>
    <n v="12"/>
    <n v="2"/>
    <n v="2"/>
    <n v="0"/>
    <n v="8"/>
    <x v="35"/>
    <n v="3"/>
    <n v="0"/>
    <n v="3.784189633918261"/>
    <n v="2"/>
    <n v="11.4"/>
    <x v="202"/>
    <n v="-7.476665057319265E-2"/>
    <n v="4.0880400000000003"/>
    <n v="1.4080656375893452"/>
    <n v="0"/>
    <n v="4"/>
    <n v="1"/>
    <n v="17"/>
    <n v="4"/>
    <n v="2"/>
    <n v="8"/>
    <n v="1"/>
    <n v="1"/>
    <n v="0"/>
    <n v="0"/>
    <n v="0"/>
    <n v="0"/>
    <n v="6"/>
    <n v="0"/>
    <n v="3"/>
    <n v="26"/>
    <n v="5"/>
    <n v="1"/>
    <n v="1"/>
    <n v="0"/>
    <n v="11.100000000000001"/>
    <n v="1"/>
    <n v="0"/>
    <n v="0"/>
    <n v="8"/>
    <n v="4"/>
    <n v="28"/>
    <n v="0"/>
    <n v="0"/>
    <n v="0"/>
    <n v="1"/>
    <n v="0"/>
    <n v="0"/>
    <n v="0"/>
    <n v="1"/>
    <n v="0"/>
    <n v="0"/>
    <n v="1"/>
    <n v="6"/>
    <n v="1"/>
    <n v="1"/>
    <n v="0"/>
    <n v="1"/>
    <n v="4"/>
    <n v="1"/>
    <n v="0"/>
    <n v="6"/>
    <n v="3"/>
    <n v="2"/>
    <n v="4"/>
    <n v="1"/>
    <n v="0"/>
    <n v="4"/>
    <n v="2"/>
    <n v="7"/>
    <n v="235.49"/>
    <n v="3"/>
    <n v="77.28"/>
    <n v="1"/>
    <n v="1"/>
    <n v="11"/>
    <n v="1"/>
    <n v="5.5"/>
    <n v="1.7047480922384253"/>
    <n v="55"/>
    <n v="4.0073331852324712"/>
    <n v="1"/>
    <n v="22.5"/>
    <n v="3.1135153092103742"/>
    <n v="226.65"/>
    <n v="5.4234069773868585"/>
    <n v="0"/>
    <n v="0"/>
    <e v="#NULL!"/>
    <n v="0"/>
    <e v="#NULL!"/>
    <n v="1"/>
    <n v="15.5"/>
    <n v="2.7408400239252009"/>
    <n v="195"/>
    <n v="5.2729995585637468"/>
    <n v="1"/>
    <n v="21.1"/>
    <n v="3.0492730404820207"/>
    <n v="237.15"/>
    <n v="5.4686928523235911"/>
    <n v="0"/>
    <n v="1"/>
    <n v="1"/>
    <n v="1"/>
    <n v="1"/>
    <n v="1"/>
    <n v="1"/>
    <n v="1"/>
    <n v="0"/>
    <n v="1"/>
    <n v="19"/>
    <n v="1"/>
    <n v="1"/>
    <n v="1"/>
    <n v="0"/>
    <n v="1"/>
    <n v="0"/>
    <n v="0"/>
    <n v="0"/>
    <n v="0"/>
    <n v="0"/>
    <n v="0"/>
    <n v="0"/>
    <n v="7"/>
  </r>
  <r>
    <x v="204"/>
    <s v="1178-RWKNSE-D50"/>
    <x v="4"/>
    <n v="1"/>
    <x v="0"/>
    <x v="0"/>
    <n v="2"/>
    <s v="August"/>
    <n v="11"/>
    <n v="42"/>
    <n v="15"/>
    <n v="3"/>
    <n v="2"/>
    <n v="0"/>
    <n v="0"/>
    <x v="3"/>
    <n v="1"/>
    <n v="0"/>
    <n v="2.9957322735539909"/>
    <n v="1"/>
    <n v="3.2"/>
    <x v="203"/>
    <n v="-1.6807191144390639"/>
    <n v="0.45376"/>
    <n v="-0.79018685507842912"/>
    <n v="1"/>
    <n v="1"/>
    <n v="0"/>
    <n v="-1"/>
    <n v="-1"/>
    <n v="1"/>
    <n v="5"/>
    <n v="0"/>
    <n v="0"/>
    <n v="0"/>
    <n v="0"/>
    <n v="0"/>
    <n v="0"/>
    <n v="5"/>
    <n v="1"/>
    <n v="1"/>
    <n v="1"/>
    <n v="1"/>
    <n v="3"/>
    <n v="1"/>
    <n v="1"/>
    <n v="9.7000000000000011"/>
    <n v="1"/>
    <n v="0"/>
    <n v="1"/>
    <n v="1"/>
    <n v="1"/>
    <n v="18"/>
    <n v="1"/>
    <n v="0"/>
    <n v="0"/>
    <n v="1"/>
    <n v="0"/>
    <n v="0"/>
    <n v="0"/>
    <n v="0"/>
    <n v="0"/>
    <n v="0"/>
    <n v="9"/>
    <n v="4"/>
    <n v="0"/>
    <n v="0"/>
    <n v="1"/>
    <n v="2"/>
    <n v="1"/>
    <n v="1"/>
    <n v="0"/>
    <n v="2"/>
    <n v="2"/>
    <n v="5"/>
    <n v="3"/>
    <n v="3"/>
    <n v="0"/>
    <n v="2"/>
    <n v="2"/>
    <n v="9"/>
    <n v="121.72"/>
    <n v="3"/>
    <n v="37.57"/>
    <n v="1"/>
    <n v="1"/>
    <n v="22"/>
    <n v="0"/>
    <n v="8.5500000000000007"/>
    <n v="2.145931282948669"/>
    <n v="141.1"/>
    <n v="4.9494688588587685"/>
    <n v="1"/>
    <n v="13.75"/>
    <n v="2.6210388241125804"/>
    <n v="300.8"/>
    <n v="5.7064455920756849"/>
    <n v="0"/>
    <n v="0"/>
    <e v="#NULL!"/>
    <n v="0"/>
    <e v="#NULL!"/>
    <n v="1"/>
    <n v="4.75"/>
    <n v="1.5581446180465499"/>
    <n v="95"/>
    <n v="4.5538768916005408"/>
    <n v="1"/>
    <n v="23.1"/>
    <n v="3.1398326175277478"/>
    <n v="514.6"/>
    <n v="6.243389899847644"/>
    <n v="0"/>
    <n v="0"/>
    <n v="0"/>
    <n v="2"/>
    <n v="1"/>
    <n v="0"/>
    <n v="1"/>
    <n v="0"/>
    <n v="0"/>
    <n v="1"/>
    <n v="17"/>
    <n v="1"/>
    <n v="1"/>
    <n v="1"/>
    <n v="1"/>
    <n v="1"/>
    <n v="0"/>
    <n v="0"/>
    <n v="0"/>
    <n v="1"/>
    <n v="0"/>
    <n v="0"/>
    <n v="0"/>
    <n v="8"/>
  </r>
  <r>
    <x v="205"/>
    <s v="0443-LAARAU-2E7"/>
    <x v="3"/>
    <n v="3"/>
    <x v="0"/>
    <x v="36"/>
    <n v="3"/>
    <s v="October"/>
    <n v="15"/>
    <n v="49"/>
    <n v="10"/>
    <n v="1"/>
    <n v="1"/>
    <n v="0"/>
    <n v="7"/>
    <x v="100"/>
    <n v="3"/>
    <n v="0"/>
    <n v="3.6109179126442243"/>
    <n v="2"/>
    <n v="3.5000000000000004"/>
    <x v="204"/>
    <n v="-0.6453575167240968"/>
    <n v="0.77052500000000013"/>
    <n v="-0.26068317828500603"/>
    <n v="1"/>
    <n v="2"/>
    <n v="0"/>
    <n v="-1"/>
    <n v="-1"/>
    <n v="1"/>
    <n v="12"/>
    <n v="0"/>
    <n v="1"/>
    <n v="0"/>
    <n v="0"/>
    <n v="0"/>
    <n v="0"/>
    <n v="11"/>
    <n v="0"/>
    <n v="2"/>
    <n v="7"/>
    <n v="2"/>
    <n v="1"/>
    <n v="1"/>
    <n v="0"/>
    <n v="15.5"/>
    <n v="1"/>
    <n v="0"/>
    <n v="1"/>
    <n v="8"/>
    <n v="4"/>
    <n v="20"/>
    <n v="0"/>
    <n v="0"/>
    <n v="0"/>
    <n v="1"/>
    <n v="0"/>
    <n v="1"/>
    <n v="1"/>
    <n v="1"/>
    <n v="0"/>
    <n v="0"/>
    <n v="9"/>
    <n v="6"/>
    <n v="1"/>
    <n v="0"/>
    <n v="0"/>
    <n v="5"/>
    <n v="1"/>
    <n v="4"/>
    <n v="0"/>
    <n v="12"/>
    <n v="4"/>
    <n v="3"/>
    <n v="3"/>
    <n v="3"/>
    <n v="0"/>
    <n v="10"/>
    <n v="3"/>
    <n v="8"/>
    <n v="272.61"/>
    <n v="2"/>
    <n v="46.47"/>
    <n v="0"/>
    <n v="3"/>
    <n v="34"/>
    <n v="0"/>
    <n v="7.85"/>
    <n v="2.0605135317943168"/>
    <n v="287.39999999999998"/>
    <n v="5.6608749736449244"/>
    <n v="1"/>
    <n v="20.75"/>
    <n v="3.0325462466767075"/>
    <n v="785.4"/>
    <n v="6.6661931421439089"/>
    <n v="0"/>
    <n v="0"/>
    <e v="#NULL!"/>
    <n v="0"/>
    <e v="#NULL!"/>
    <n v="1"/>
    <n v="20.5"/>
    <n v="3.0204248861443626"/>
    <n v="600"/>
    <n v="6.3969296552161463"/>
    <n v="0"/>
    <n v="0"/>
    <e v="#NULL!"/>
    <n v="0"/>
    <e v="#NULL!"/>
    <n v="0"/>
    <n v="0"/>
    <n v="0"/>
    <n v="0"/>
    <n v="1"/>
    <n v="1"/>
    <n v="1"/>
    <n v="1"/>
    <n v="0"/>
    <n v="1"/>
    <n v="26"/>
    <n v="1"/>
    <n v="1"/>
    <n v="1"/>
    <n v="0"/>
    <n v="0"/>
    <n v="1"/>
    <n v="0"/>
    <n v="0"/>
    <n v="0"/>
    <n v="0"/>
    <n v="0"/>
    <n v="0"/>
    <n v="10"/>
  </r>
  <r>
    <x v="206"/>
    <s v="2855-UNBOQK-EDC"/>
    <x v="2"/>
    <n v="1"/>
    <x v="1"/>
    <x v="57"/>
    <n v="2"/>
    <s v="January"/>
    <n v="17"/>
    <n v="48"/>
    <n v="11"/>
    <n v="1"/>
    <n v="6"/>
    <n v="1"/>
    <n v="1"/>
    <x v="11"/>
    <n v="1"/>
    <n v="0"/>
    <n v="2.9444389791664403"/>
    <n v="1"/>
    <n v="15.1"/>
    <x v="205"/>
    <n v="-1.0831071175172446"/>
    <n v="2.5304579999999999"/>
    <n v="0.9284003140238819"/>
    <n v="1"/>
    <n v="1"/>
    <n v="0"/>
    <n v="-1"/>
    <n v="-1"/>
    <n v="1"/>
    <n v="0"/>
    <n v="0"/>
    <n v="0"/>
    <n v="0"/>
    <n v="0"/>
    <n v="0"/>
    <n v="0"/>
    <n v="0"/>
    <n v="0"/>
    <n v="1"/>
    <n v="0"/>
    <n v="1"/>
    <n v="2"/>
    <n v="1"/>
    <n v="0"/>
    <n v="11.200000000000001"/>
    <n v="1"/>
    <n v="1"/>
    <n v="0"/>
    <n v="10"/>
    <n v="5"/>
    <n v="23"/>
    <n v="0"/>
    <n v="0"/>
    <n v="0"/>
    <n v="0"/>
    <n v="0"/>
    <n v="0"/>
    <n v="0"/>
    <n v="0"/>
    <n v="0"/>
    <n v="1"/>
    <n v="9"/>
    <n v="6"/>
    <n v="1"/>
    <n v="0"/>
    <n v="1"/>
    <n v="1"/>
    <n v="2"/>
    <n v="2"/>
    <n v="0"/>
    <n v="0"/>
    <n v="1"/>
    <n v="4"/>
    <n v="2"/>
    <n v="3"/>
    <n v="0"/>
    <n v="0"/>
    <n v="1"/>
    <n v="12"/>
    <n v="578.21"/>
    <n v="3"/>
    <n v="111.54"/>
    <n v="1"/>
    <n v="3"/>
    <n v="4"/>
    <n v="0"/>
    <n v="7.55"/>
    <n v="2.0215475632609334"/>
    <n v="28.6"/>
    <n v="3.3534067178258069"/>
    <n v="0"/>
    <n v="0"/>
    <e v="#NULL!"/>
    <n v="0"/>
    <e v="#NULL!"/>
    <n v="1"/>
    <n v="25.4"/>
    <n v="3.2347491740244907"/>
    <n v="79.2"/>
    <n v="4.3719762988203801"/>
    <n v="0"/>
    <n v="0"/>
    <e v="#NULL!"/>
    <n v="0"/>
    <e v="#NULL!"/>
    <n v="0"/>
    <n v="0"/>
    <e v="#NULL!"/>
    <n v="0"/>
    <e v="#NULL!"/>
    <n v="1"/>
    <n v="0"/>
    <n v="0"/>
    <n v="3"/>
    <n v="0"/>
    <n v="0"/>
    <n v="0"/>
    <n v="0"/>
    <n v="0"/>
    <n v="1"/>
    <n v="17"/>
    <n v="1"/>
    <n v="0"/>
    <n v="1"/>
    <n v="0"/>
    <n v="1"/>
    <n v="0"/>
    <n v="0"/>
    <n v="0"/>
    <n v="0"/>
    <n v="0"/>
    <n v="0"/>
    <n v="1"/>
    <n v="1"/>
  </r>
  <r>
    <x v="207"/>
    <s v="3879-WSLKLR-HVP"/>
    <x v="0"/>
    <n v="1"/>
    <x v="0"/>
    <x v="4"/>
    <n v="3"/>
    <s v="October"/>
    <n v="16"/>
    <n v="52"/>
    <n v="16"/>
    <n v="3"/>
    <n v="4"/>
    <n v="0"/>
    <n v="1"/>
    <x v="11"/>
    <n v="1"/>
    <n v="0"/>
    <n v="2.9444389791664403"/>
    <n v="1"/>
    <n v="11.4"/>
    <x v="206"/>
    <n v="0.53842483736431568"/>
    <n v="0.45269399999999993"/>
    <n v="-0.79253887843852733"/>
    <n v="1"/>
    <n v="2"/>
    <n v="1"/>
    <n v="19"/>
    <n v="4"/>
    <n v="3"/>
    <n v="0"/>
    <n v="0"/>
    <n v="0"/>
    <n v="0"/>
    <n v="0"/>
    <n v="0"/>
    <n v="0"/>
    <n v="0"/>
    <n v="0"/>
    <n v="2"/>
    <n v="3"/>
    <n v="2"/>
    <n v="1"/>
    <n v="1"/>
    <n v="0"/>
    <n v="8.4"/>
    <n v="1"/>
    <n v="0"/>
    <n v="0"/>
    <n v="7"/>
    <n v="4"/>
    <n v="22"/>
    <n v="0"/>
    <n v="0"/>
    <n v="0"/>
    <n v="0"/>
    <n v="0"/>
    <n v="0"/>
    <n v="1"/>
    <n v="1"/>
    <n v="0"/>
    <n v="0"/>
    <n v="9"/>
    <n v="3"/>
    <n v="1"/>
    <n v="0"/>
    <n v="0"/>
    <n v="4"/>
    <n v="3"/>
    <n v="2"/>
    <n v="0"/>
    <n v="2"/>
    <n v="2"/>
    <n v="1"/>
    <n v="3"/>
    <n v="1"/>
    <n v="0"/>
    <n v="1"/>
    <n v="1"/>
    <n v="12"/>
    <n v="224.59"/>
    <n v="4"/>
    <n v="87.37"/>
    <n v="0"/>
    <n v="3"/>
    <n v="2"/>
    <n v="0"/>
    <n v="3.65"/>
    <n v="1.2947271675944001"/>
    <n v="5.75"/>
    <n v="1.7491998548092591"/>
    <n v="0"/>
    <n v="0"/>
    <e v="#NULL!"/>
    <n v="0"/>
    <e v="#NULL!"/>
    <n v="0"/>
    <n v="0"/>
    <e v="#NULL!"/>
    <n v="0"/>
    <e v="#NULL!"/>
    <n v="0"/>
    <n v="0"/>
    <e v="#NULL!"/>
    <n v="0"/>
    <e v="#NULL!"/>
    <n v="0"/>
    <n v="0"/>
    <e v="#NULL!"/>
    <n v="0"/>
    <e v="#NULL!"/>
    <n v="0"/>
    <n v="0"/>
    <n v="0"/>
    <n v="0"/>
    <n v="0"/>
    <n v="0"/>
    <n v="0"/>
    <n v="0"/>
    <n v="0"/>
    <n v="1"/>
    <n v="18"/>
    <n v="1"/>
    <n v="1"/>
    <n v="1"/>
    <n v="0"/>
    <n v="1"/>
    <n v="1"/>
    <n v="1"/>
    <n v="0"/>
    <n v="0"/>
    <n v="0"/>
    <n v="1"/>
    <n v="0"/>
    <n v="10"/>
  </r>
  <r>
    <x v="208"/>
    <s v="2164-PAMPSK-4JC"/>
    <x v="3"/>
    <n v="1"/>
    <x v="1"/>
    <x v="8"/>
    <n v="6"/>
    <s v="March"/>
    <n v="20"/>
    <n v="52"/>
    <n v="15"/>
    <n v="3"/>
    <n v="1"/>
    <n v="0"/>
    <n v="23"/>
    <x v="55"/>
    <n v="5"/>
    <n v="1"/>
    <n v="3.7376696182833684"/>
    <n v="2"/>
    <n v="5.6000000000000005"/>
    <x v="207"/>
    <n v="0.36260771022583871"/>
    <n v="0.91492799999999996"/>
    <n v="-8.8909905327310315E-2"/>
    <n v="0"/>
    <n v="5"/>
    <n v="0"/>
    <n v="-1"/>
    <n v="-1"/>
    <n v="1"/>
    <n v="8"/>
    <n v="1"/>
    <n v="1"/>
    <n v="0"/>
    <n v="0"/>
    <n v="3"/>
    <n v="0"/>
    <n v="3"/>
    <n v="1"/>
    <n v="1"/>
    <n v="21"/>
    <n v="4"/>
    <n v="2"/>
    <n v="1"/>
    <n v="1"/>
    <n v="20.3"/>
    <n v="2"/>
    <n v="1"/>
    <n v="0"/>
    <n v="1"/>
    <n v="1"/>
    <n v="24"/>
    <n v="1"/>
    <n v="0"/>
    <n v="0"/>
    <n v="1"/>
    <n v="0"/>
    <n v="0"/>
    <n v="0"/>
    <n v="0"/>
    <n v="0"/>
    <n v="0"/>
    <n v="2"/>
    <n v="5"/>
    <n v="0"/>
    <n v="0"/>
    <n v="0"/>
    <n v="3"/>
    <n v="3"/>
    <n v="1"/>
    <n v="0"/>
    <n v="18"/>
    <n v="5"/>
    <n v="1"/>
    <n v="2"/>
    <n v="2"/>
    <n v="0"/>
    <n v="18"/>
    <n v="5"/>
    <n v="13"/>
    <n v="645.41999999999996"/>
    <n v="5"/>
    <n v="244.01"/>
    <n v="1"/>
    <n v="3"/>
    <n v="45"/>
    <n v="1"/>
    <n v="7.5"/>
    <n v="2.0149030205422647"/>
    <n v="360.35"/>
    <n v="5.8870757813704504"/>
    <n v="1"/>
    <n v="32.5"/>
    <n v="3.4812400893356918"/>
    <n v="1385.7"/>
    <n v="7.2339607061046696"/>
    <n v="0"/>
    <n v="0"/>
    <e v="#NULL!"/>
    <n v="0"/>
    <e v="#NULL!"/>
    <n v="1"/>
    <n v="10.5"/>
    <n v="2.3513752571634776"/>
    <n v="465"/>
    <n v="6.1420374055873559"/>
    <n v="1"/>
    <n v="30.5"/>
    <n v="3.417726683613366"/>
    <n v="1265.5999999999999"/>
    <n v="7.1433015970133891"/>
    <n v="0"/>
    <n v="1"/>
    <n v="0"/>
    <n v="0"/>
    <n v="1"/>
    <n v="1"/>
    <n v="1"/>
    <n v="1"/>
    <n v="0"/>
    <n v="1"/>
    <n v="14"/>
    <n v="1"/>
    <n v="1"/>
    <n v="1"/>
    <n v="0"/>
    <n v="0"/>
    <n v="0"/>
    <n v="1"/>
    <n v="1"/>
    <n v="0"/>
    <n v="0"/>
    <n v="0"/>
    <n v="0"/>
    <n v="3"/>
  </r>
  <r>
    <x v="209"/>
    <s v="0053-NYGJGM-DF6"/>
    <x v="2"/>
    <n v="3"/>
    <x v="0"/>
    <x v="5"/>
    <n v="5"/>
    <s v="August"/>
    <n v="10"/>
    <n v="58"/>
    <n v="15"/>
    <n v="3"/>
    <n v="2"/>
    <n v="0"/>
    <n v="3"/>
    <x v="93"/>
    <n v="2"/>
    <n v="0"/>
    <n v="3.9889840465642745"/>
    <n v="3"/>
    <n v="3"/>
    <x v="208"/>
    <n v="-0.9959835007834037"/>
    <n v="1.25064"/>
    <n v="0.22365542028693181"/>
    <n v="1"/>
    <n v="2"/>
    <n v="0"/>
    <n v="-1"/>
    <n v="-1"/>
    <n v="1"/>
    <n v="0"/>
    <n v="0"/>
    <n v="0"/>
    <n v="0"/>
    <n v="0"/>
    <n v="0"/>
    <n v="0"/>
    <n v="0"/>
    <n v="1"/>
    <n v="1"/>
    <n v="24"/>
    <n v="4"/>
    <n v="6"/>
    <n v="0"/>
    <n v="0"/>
    <n v="30.3"/>
    <n v="2"/>
    <n v="0"/>
    <n v="1"/>
    <n v="1"/>
    <n v="1"/>
    <n v="21"/>
    <n v="1"/>
    <n v="0"/>
    <n v="0"/>
    <n v="1"/>
    <n v="0"/>
    <n v="0"/>
    <n v="0"/>
    <n v="1"/>
    <n v="0"/>
    <n v="0"/>
    <n v="9"/>
    <n v="5"/>
    <n v="1"/>
    <n v="0"/>
    <n v="1"/>
    <n v="1"/>
    <n v="4"/>
    <n v="2"/>
    <n v="1"/>
    <n v="11"/>
    <n v="4"/>
    <n v="3"/>
    <n v="1"/>
    <n v="3"/>
    <n v="0"/>
    <n v="11"/>
    <n v="4"/>
    <n v="8"/>
    <n v="262.19"/>
    <n v="6"/>
    <n v="298.04000000000002"/>
    <n v="1"/>
    <n v="1"/>
    <n v="38"/>
    <n v="0"/>
    <n v="11.35"/>
    <n v="2.4292177439274116"/>
    <n v="395.35"/>
    <n v="5.979771448516936"/>
    <n v="0"/>
    <n v="0"/>
    <e v="#NULL!"/>
    <n v="0"/>
    <e v="#NULL!"/>
    <n v="1"/>
    <n v="32.25"/>
    <n v="3.4735180432417816"/>
    <n v="1259.5999999999999"/>
    <n v="7.1385494892268699"/>
    <n v="1"/>
    <n v="11.25"/>
    <n v="2.4203681286504293"/>
    <n v="355"/>
    <n v="5.872117789475416"/>
    <n v="0"/>
    <n v="0"/>
    <e v="#NULL!"/>
    <n v="0"/>
    <e v="#NULL!"/>
    <n v="1"/>
    <n v="1"/>
    <n v="0"/>
    <n v="0"/>
    <n v="1"/>
    <n v="0"/>
    <n v="1"/>
    <n v="0"/>
    <n v="0"/>
    <n v="1"/>
    <n v="21"/>
    <n v="1"/>
    <n v="1"/>
    <n v="1"/>
    <n v="0"/>
    <n v="1"/>
    <n v="1"/>
    <n v="1"/>
    <n v="1"/>
    <n v="1"/>
    <n v="0"/>
    <n v="0"/>
    <n v="0"/>
    <n v="8"/>
  </r>
  <r>
    <x v="210"/>
    <s v="9922-RTBEMW-WN8"/>
    <x v="0"/>
    <n v="1"/>
    <x v="0"/>
    <x v="45"/>
    <n v="3"/>
    <s v="November"/>
    <n v="18"/>
    <n v="54"/>
    <n v="17"/>
    <n v="4"/>
    <n v="2"/>
    <n v="0"/>
    <n v="2"/>
    <x v="100"/>
    <n v="2"/>
    <n v="0"/>
    <n v="3.6109179126442243"/>
    <n v="2"/>
    <n v="4.7"/>
    <x v="209"/>
    <n v="-0.59554326973271032"/>
    <n v="1.187737"/>
    <n v="0.17204981596079902"/>
    <n v="0"/>
    <n v="1"/>
    <n v="1"/>
    <n v="14"/>
    <n v="2"/>
    <n v="4"/>
    <n v="0"/>
    <n v="0"/>
    <n v="0"/>
    <n v="0"/>
    <n v="0"/>
    <n v="0"/>
    <n v="0"/>
    <n v="0"/>
    <n v="0"/>
    <n v="2"/>
    <n v="6"/>
    <n v="2"/>
    <n v="2"/>
    <n v="1"/>
    <n v="1"/>
    <n v="17.600000000000001"/>
    <n v="1"/>
    <n v="0"/>
    <n v="0"/>
    <n v="1"/>
    <n v="1"/>
    <n v="20"/>
    <n v="1"/>
    <n v="0"/>
    <n v="0"/>
    <n v="0"/>
    <n v="0"/>
    <n v="1"/>
    <n v="0"/>
    <n v="0"/>
    <n v="0"/>
    <n v="0"/>
    <n v="9"/>
    <n v="4"/>
    <n v="0"/>
    <n v="0"/>
    <n v="1"/>
    <n v="3"/>
    <n v="2"/>
    <n v="1"/>
    <n v="0"/>
    <n v="16"/>
    <n v="5"/>
    <n v="4"/>
    <n v="2"/>
    <n v="1"/>
    <n v="1"/>
    <n v="9"/>
    <n v="3"/>
    <n v="16"/>
    <n v="377.31"/>
    <n v="1"/>
    <n v="24.76"/>
    <n v="0"/>
    <n v="3"/>
    <n v="26"/>
    <n v="0"/>
    <n v="6.8"/>
    <n v="1.9169226121820611"/>
    <n v="181.6"/>
    <n v="5.2018064661671932"/>
    <n v="1"/>
    <n v="21.5"/>
    <n v="3.068052935133617"/>
    <n v="531.5"/>
    <n v="6.2757031977820024"/>
    <n v="0"/>
    <n v="0"/>
    <e v="#NULL!"/>
    <n v="0"/>
    <e v="#NULL!"/>
    <n v="1"/>
    <n v="11.25"/>
    <n v="2.4203681286504293"/>
    <n v="250"/>
    <n v="5.521460917862246"/>
    <n v="1"/>
    <n v="36.1"/>
    <n v="3.5862928653388351"/>
    <n v="912.4"/>
    <n v="6.8160784904102325"/>
    <n v="0"/>
    <n v="1"/>
    <n v="1"/>
    <n v="4"/>
    <n v="1"/>
    <n v="1"/>
    <n v="1"/>
    <n v="1"/>
    <n v="1"/>
    <n v="1"/>
    <n v="16"/>
    <n v="1"/>
    <n v="1"/>
    <n v="1"/>
    <n v="1"/>
    <n v="1"/>
    <n v="0"/>
    <n v="1"/>
    <n v="0"/>
    <n v="0"/>
    <n v="0"/>
    <n v="0"/>
    <n v="0"/>
    <n v="11"/>
  </r>
  <r>
    <x v="211"/>
    <s v="8977-CPDEYH-T4S"/>
    <x v="0"/>
    <n v="1"/>
    <x v="1"/>
    <x v="1"/>
    <n v="2"/>
    <s v="February"/>
    <n v="11"/>
    <n v="51"/>
    <n v="13"/>
    <n v="2"/>
    <n v="2"/>
    <n v="0"/>
    <n v="0"/>
    <x v="1"/>
    <n v="1"/>
    <n v="0"/>
    <n v="2.7080502011022101"/>
    <n v="1"/>
    <n v="1.0999999999999999"/>
    <x v="210"/>
    <n v="-2.9014225940832499"/>
    <n v="0.11005499999999999"/>
    <n v="-2.20677503814807"/>
    <n v="0"/>
    <n v="1"/>
    <n v="0"/>
    <n v="-1"/>
    <n v="-1"/>
    <n v="1"/>
    <n v="1"/>
    <n v="0"/>
    <n v="1"/>
    <n v="0"/>
    <n v="0"/>
    <n v="0"/>
    <n v="0"/>
    <n v="0"/>
    <n v="0"/>
    <n v="1"/>
    <n v="1"/>
    <n v="1"/>
    <n v="3"/>
    <n v="0"/>
    <n v="0"/>
    <n v="7.9"/>
    <n v="1"/>
    <n v="0"/>
    <n v="1"/>
    <n v="1"/>
    <n v="1"/>
    <n v="27"/>
    <n v="1"/>
    <n v="0"/>
    <n v="1"/>
    <n v="0"/>
    <n v="0"/>
    <n v="0"/>
    <n v="0"/>
    <n v="0"/>
    <n v="0"/>
    <n v="0"/>
    <n v="9"/>
    <n v="5"/>
    <n v="0"/>
    <n v="0"/>
    <n v="1"/>
    <n v="3"/>
    <n v="1"/>
    <n v="2"/>
    <n v="0"/>
    <n v="2"/>
    <n v="2"/>
    <n v="2"/>
    <n v="4"/>
    <n v="1"/>
    <n v="1"/>
    <n v="1"/>
    <n v="1"/>
    <n v="10"/>
    <n v="221.91"/>
    <n v="4"/>
    <n v="109.68"/>
    <n v="0"/>
    <n v="3"/>
    <n v="5"/>
    <n v="0"/>
    <n v="6.15"/>
    <n v="1.8164520818184267"/>
    <n v="24.7"/>
    <n v="3.2068032436339315"/>
    <n v="1"/>
    <n v="16.5"/>
    <n v="2.8033603809065348"/>
    <n v="64.099999999999994"/>
    <n v="4.160444363926624"/>
    <n v="0"/>
    <n v="0"/>
    <e v="#NULL!"/>
    <n v="0"/>
    <e v="#NULL!"/>
    <n v="0"/>
    <n v="0"/>
    <e v="#NULL!"/>
    <n v="0"/>
    <e v="#NULL!"/>
    <n v="0"/>
    <n v="0"/>
    <e v="#NULL!"/>
    <n v="0"/>
    <e v="#NULL!"/>
    <n v="0"/>
    <n v="0"/>
    <n v="0"/>
    <n v="1"/>
    <n v="0"/>
    <n v="0"/>
    <n v="0"/>
    <n v="1"/>
    <n v="0"/>
    <n v="1"/>
    <n v="21"/>
    <n v="1"/>
    <n v="1"/>
    <n v="0"/>
    <n v="0"/>
    <n v="1"/>
    <n v="0"/>
    <n v="0"/>
    <n v="0"/>
    <n v="0"/>
    <n v="0"/>
    <n v="0"/>
    <n v="0"/>
    <n v="2"/>
  </r>
  <r>
    <x v="212"/>
    <s v="1366-AZKLLQ-QLD"/>
    <x v="4"/>
    <n v="1"/>
    <x v="0"/>
    <x v="37"/>
    <n v="4"/>
    <s v="July"/>
    <n v="15"/>
    <n v="53"/>
    <n v="17"/>
    <n v="4"/>
    <n v="6"/>
    <n v="0"/>
    <n v="9"/>
    <x v="32"/>
    <n v="3"/>
    <n v="0"/>
    <n v="3.912023005428146"/>
    <n v="3"/>
    <n v="3.5999999999999996"/>
    <x v="211"/>
    <n v="-0.56739597525438512"/>
    <n v="1.2329999999999999"/>
    <n v="0.20945022418220716"/>
    <n v="0"/>
    <n v="3"/>
    <n v="0"/>
    <n v="-1"/>
    <n v="-1"/>
    <n v="1"/>
    <n v="4"/>
    <n v="0"/>
    <n v="4"/>
    <n v="0"/>
    <n v="0"/>
    <n v="0"/>
    <n v="0"/>
    <n v="0"/>
    <n v="0"/>
    <n v="2"/>
    <n v="6"/>
    <n v="2"/>
    <n v="4"/>
    <n v="1"/>
    <n v="0"/>
    <n v="23.8"/>
    <n v="2"/>
    <n v="0"/>
    <n v="0"/>
    <n v="1"/>
    <n v="1"/>
    <n v="25"/>
    <n v="1"/>
    <n v="0"/>
    <n v="0"/>
    <n v="0"/>
    <n v="0"/>
    <n v="0"/>
    <n v="0"/>
    <n v="0"/>
    <n v="0"/>
    <n v="0"/>
    <n v="9"/>
    <n v="4"/>
    <n v="0"/>
    <n v="0"/>
    <n v="1"/>
    <n v="1"/>
    <n v="3"/>
    <n v="2"/>
    <n v="0"/>
    <n v="18"/>
    <n v="5"/>
    <n v="3"/>
    <n v="4"/>
    <n v="2"/>
    <n v="0"/>
    <n v="18"/>
    <n v="5"/>
    <n v="15"/>
    <n v="1342.04"/>
    <n v="5"/>
    <n v="599.15"/>
    <n v="1"/>
    <n v="3"/>
    <n v="42"/>
    <n v="0"/>
    <n v="10.25"/>
    <n v="2.3272777055844172"/>
    <n v="396.4"/>
    <n v="5.9824238024558332"/>
    <n v="1"/>
    <n v="26.25"/>
    <n v="3.2676659890376327"/>
    <n v="1138.0999999999999"/>
    <n v="7.0371154842878436"/>
    <n v="1"/>
    <n v="36.950000000000003"/>
    <n v="3.609565647394211"/>
    <n v="1507.6"/>
    <n v="7.3182742613929799"/>
    <n v="1"/>
    <n v="15"/>
    <n v="2.7080502011022101"/>
    <n v="620"/>
    <n v="6.4297194780391376"/>
    <n v="1"/>
    <n v="22.9"/>
    <n v="3.1311369105601941"/>
    <n v="922"/>
    <n v="6.826545223556594"/>
    <n v="0"/>
    <n v="1"/>
    <n v="1"/>
    <n v="4"/>
    <n v="0"/>
    <n v="0"/>
    <n v="1"/>
    <n v="0"/>
    <n v="0"/>
    <n v="1"/>
    <n v="15"/>
    <n v="1"/>
    <n v="1"/>
    <n v="1"/>
    <n v="0"/>
    <n v="1"/>
    <n v="1"/>
    <n v="0"/>
    <n v="0"/>
    <n v="0"/>
    <n v="0"/>
    <n v="0"/>
    <n v="1"/>
    <n v="7"/>
  </r>
  <r>
    <x v="213"/>
    <s v="2825-QTGXOG-46Q"/>
    <x v="3"/>
    <n v="1"/>
    <x v="0"/>
    <x v="28"/>
    <n v="5"/>
    <s v="March"/>
    <n v="14"/>
    <n v="50"/>
    <n v="11"/>
    <n v="1"/>
    <n v="6"/>
    <n v="1"/>
    <n v="26"/>
    <x v="101"/>
    <n v="5"/>
    <n v="0"/>
    <n v="4.8828019225863706"/>
    <n v="5"/>
    <n v="3.5000000000000004"/>
    <x v="212"/>
    <n v="-0.45010688873128485"/>
    <n v="3.98244"/>
    <n v="1.3818946967752035"/>
    <n v="0"/>
    <n v="3"/>
    <n v="1"/>
    <n v="13"/>
    <n v="2"/>
    <n v="2"/>
    <n v="0"/>
    <n v="0"/>
    <n v="0"/>
    <n v="0"/>
    <n v="0"/>
    <n v="0"/>
    <n v="0"/>
    <n v="0"/>
    <n v="1"/>
    <n v="1"/>
    <n v="20"/>
    <n v="4"/>
    <n v="2"/>
    <n v="1"/>
    <n v="1"/>
    <n v="64.900000000000006"/>
    <n v="3"/>
    <n v="1"/>
    <n v="0"/>
    <n v="8"/>
    <n v="4"/>
    <n v="7"/>
    <n v="0"/>
    <n v="0"/>
    <n v="0"/>
    <n v="1"/>
    <n v="0"/>
    <n v="0"/>
    <n v="0"/>
    <n v="1"/>
    <n v="0"/>
    <n v="0"/>
    <n v="9"/>
    <n v="5"/>
    <n v="0"/>
    <n v="1"/>
    <n v="1"/>
    <n v="2"/>
    <n v="4"/>
    <n v="2"/>
    <n v="1"/>
    <n v="14"/>
    <n v="4"/>
    <n v="4"/>
    <n v="2"/>
    <n v="4"/>
    <n v="0"/>
    <n v="12"/>
    <n v="4"/>
    <n v="6"/>
    <n v="128.35"/>
    <n v="0"/>
    <n v="0"/>
    <n v="0"/>
    <n v="2"/>
    <n v="42"/>
    <n v="1"/>
    <n v="14.25"/>
    <n v="2.6567569067146595"/>
    <n v="596.29999999999995"/>
    <n v="6.3907438961290604"/>
    <n v="0"/>
    <n v="0"/>
    <e v="#NULL!"/>
    <n v="0"/>
    <e v="#NULL!"/>
    <n v="0"/>
    <n v="0"/>
    <e v="#NULL!"/>
    <n v="0"/>
    <e v="#NULL!"/>
    <n v="0"/>
    <n v="0"/>
    <e v="#NULL!"/>
    <n v="0"/>
    <e v="#NULL!"/>
    <n v="0"/>
    <n v="0"/>
    <e v="#NULL!"/>
    <n v="0"/>
    <e v="#NULL!"/>
    <n v="0"/>
    <n v="0"/>
    <n v="0"/>
    <n v="0"/>
    <n v="0"/>
    <n v="1"/>
    <n v="0"/>
    <n v="0"/>
    <n v="0"/>
    <n v="1"/>
    <n v="20"/>
    <n v="1"/>
    <n v="1"/>
    <n v="1"/>
    <n v="0"/>
    <n v="0"/>
    <n v="0"/>
    <n v="0"/>
    <n v="0"/>
    <n v="0"/>
    <n v="0"/>
    <n v="0"/>
    <n v="0"/>
    <n v="3"/>
  </r>
  <r>
    <x v="214"/>
    <s v="7883-BIYCOC-8YF"/>
    <x v="4"/>
    <n v="3"/>
    <x v="1"/>
    <x v="41"/>
    <n v="4"/>
    <s v="April"/>
    <n v="14"/>
    <n v="45"/>
    <n v="17"/>
    <n v="4"/>
    <n v="1"/>
    <n v="0"/>
    <n v="15"/>
    <x v="102"/>
    <n v="4"/>
    <n v="0"/>
    <n v="4.6249728132842707"/>
    <n v="4"/>
    <n v="8.7999999999999989"/>
    <x v="213"/>
    <n v="0.54429444182598485"/>
    <n v="7.2526079999999995"/>
    <n v="1.9813611283192987"/>
    <n v="0"/>
    <n v="5"/>
    <n v="0"/>
    <n v="-1"/>
    <n v="-1"/>
    <n v="1"/>
    <n v="7"/>
    <n v="1"/>
    <n v="2"/>
    <n v="2"/>
    <n v="0"/>
    <n v="0"/>
    <n v="0"/>
    <n v="2"/>
    <n v="0"/>
    <n v="2"/>
    <n v="13"/>
    <n v="3"/>
    <n v="2"/>
    <n v="1"/>
    <n v="1"/>
    <n v="54.2"/>
    <n v="3"/>
    <n v="1"/>
    <n v="1"/>
    <n v="1"/>
    <n v="1"/>
    <n v="32"/>
    <n v="1"/>
    <n v="0"/>
    <n v="0"/>
    <n v="1"/>
    <n v="1"/>
    <n v="0"/>
    <n v="0"/>
    <n v="1"/>
    <n v="0"/>
    <n v="0"/>
    <n v="9"/>
    <n v="5"/>
    <n v="0"/>
    <n v="1"/>
    <n v="1"/>
    <n v="4"/>
    <n v="3"/>
    <n v="1"/>
    <n v="0"/>
    <n v="23"/>
    <n v="5"/>
    <n v="1"/>
    <n v="4"/>
    <n v="4"/>
    <n v="0"/>
    <n v="15"/>
    <n v="4"/>
    <n v="14"/>
    <n v="320.35000000000002"/>
    <n v="5"/>
    <n v="183.88"/>
    <n v="1"/>
    <n v="3"/>
    <n v="53"/>
    <n v="0"/>
    <n v="8.9499999999999993"/>
    <n v="2.1916535322867641"/>
    <n v="492.05"/>
    <n v="6.1985803373449944"/>
    <n v="0"/>
    <n v="0"/>
    <e v="#NULL!"/>
    <n v="0"/>
    <e v="#NULL!"/>
    <n v="1"/>
    <n v="40.25"/>
    <n v="3.6951100038645723"/>
    <n v="2100.5"/>
    <n v="7.6499306906094366"/>
    <n v="1"/>
    <n v="11.5"/>
    <n v="2.4423470353692043"/>
    <n v="625"/>
    <n v="6.4377516497364011"/>
    <n v="1"/>
    <n v="39.35"/>
    <n v="3.6724959748634123"/>
    <n v="2002.2"/>
    <n v="7.6020018549853834"/>
    <n v="1"/>
    <n v="0"/>
    <n v="0"/>
    <n v="3"/>
    <n v="0"/>
    <n v="0"/>
    <n v="0"/>
    <n v="0"/>
    <n v="1"/>
    <n v="1"/>
    <n v="21"/>
    <n v="1"/>
    <n v="1"/>
    <n v="1"/>
    <n v="0"/>
    <n v="1"/>
    <n v="1"/>
    <n v="1"/>
    <n v="1"/>
    <n v="1"/>
    <n v="0"/>
    <n v="0"/>
    <n v="0"/>
    <n v="4"/>
  </r>
  <r>
    <x v="215"/>
    <s v="8197-DKOMKC-G6V"/>
    <x v="0"/>
    <n v="3"/>
    <x v="0"/>
    <x v="42"/>
    <n v="5"/>
    <s v="June"/>
    <n v="14"/>
    <n v="57"/>
    <n v="11"/>
    <n v="1"/>
    <n v="5"/>
    <n v="1"/>
    <n v="30"/>
    <x v="103"/>
    <n v="5"/>
    <n v="0"/>
    <n v="4.9126548857360524"/>
    <n v="5"/>
    <n v="14.2"/>
    <x v="214"/>
    <n v="2.041932802262902"/>
    <n v="11.606511999999999"/>
    <n v="2.4515663199082462"/>
    <n v="0"/>
    <n v="5"/>
    <n v="1"/>
    <n v="9"/>
    <n v="1"/>
    <n v="2"/>
    <n v="1"/>
    <n v="1"/>
    <n v="0"/>
    <n v="0"/>
    <n v="0"/>
    <n v="0"/>
    <n v="0"/>
    <n v="0"/>
    <n v="1"/>
    <n v="1"/>
    <n v="36"/>
    <n v="5"/>
    <n v="2"/>
    <n v="1"/>
    <n v="0"/>
    <n v="59.5"/>
    <n v="3"/>
    <n v="0"/>
    <n v="1"/>
    <n v="8"/>
    <n v="4"/>
    <n v="27"/>
    <n v="1"/>
    <n v="0"/>
    <n v="0"/>
    <n v="1"/>
    <n v="0"/>
    <n v="0"/>
    <n v="1"/>
    <n v="1"/>
    <n v="0"/>
    <n v="0"/>
    <n v="1"/>
    <n v="6"/>
    <n v="0"/>
    <n v="1"/>
    <n v="0"/>
    <n v="1"/>
    <n v="2"/>
    <n v="2"/>
    <n v="0"/>
    <n v="40"/>
    <n v="5"/>
    <n v="2"/>
    <n v="3"/>
    <n v="1"/>
    <n v="0"/>
    <n v="30"/>
    <n v="5"/>
    <n v="10"/>
    <n v="814.61"/>
    <n v="7"/>
    <n v="315.66000000000003"/>
    <n v="0"/>
    <n v="1"/>
    <n v="72"/>
    <n v="0"/>
    <n v="52.4"/>
    <n v="3.9589065913269965"/>
    <n v="3713.6"/>
    <n v="8.219757035520173"/>
    <n v="1"/>
    <n v="66"/>
    <n v="4.1896547420264252"/>
    <n v="4921.8500000000004"/>
    <n v="8.5014397550701197"/>
    <n v="0"/>
    <n v="0"/>
    <e v="#NULL!"/>
    <n v="0"/>
    <e v="#NULL!"/>
    <n v="1"/>
    <n v="48.75"/>
    <n v="3.886705197443856"/>
    <n v="3460"/>
    <n v="8.1490238680517706"/>
    <n v="0"/>
    <n v="0"/>
    <e v="#NULL!"/>
    <n v="0"/>
    <e v="#NULL!"/>
    <n v="1"/>
    <n v="1"/>
    <n v="1"/>
    <n v="4"/>
    <n v="1"/>
    <n v="1"/>
    <n v="1"/>
    <n v="1"/>
    <n v="1"/>
    <n v="1"/>
    <n v="20"/>
    <n v="1"/>
    <n v="1"/>
    <n v="1"/>
    <n v="0"/>
    <n v="1"/>
    <n v="0"/>
    <n v="1"/>
    <n v="0"/>
    <n v="1"/>
    <n v="0"/>
    <n v="0"/>
    <n v="0"/>
    <n v="6"/>
  </r>
  <r>
    <x v="216"/>
    <s v="2913-PPLMJV-RNU"/>
    <x v="2"/>
    <n v="2"/>
    <x v="0"/>
    <x v="35"/>
    <n v="2"/>
    <s v="November"/>
    <n v="12"/>
    <n v="52"/>
    <n v="16"/>
    <n v="3"/>
    <n v="6"/>
    <n v="1"/>
    <n v="0"/>
    <x v="47"/>
    <n v="1"/>
    <n v="0"/>
    <n v="2.6390573296152584"/>
    <n v="1"/>
    <n v="9.1999999999999993"/>
    <x v="215"/>
    <n v="-0.13847157525701106"/>
    <n v="0.41731200000000002"/>
    <n v="-0.87392113550764572"/>
    <n v="1"/>
    <n v="4"/>
    <n v="0"/>
    <n v="-1"/>
    <n v="-1"/>
    <n v="1"/>
    <n v="10"/>
    <n v="6"/>
    <n v="4"/>
    <n v="0"/>
    <n v="0"/>
    <n v="0"/>
    <n v="0"/>
    <n v="0"/>
    <n v="1"/>
    <n v="2"/>
    <n v="1"/>
    <n v="1"/>
    <n v="3"/>
    <n v="1"/>
    <n v="1"/>
    <n v="8.3000000000000007"/>
    <n v="1"/>
    <n v="1"/>
    <n v="0"/>
    <n v="1"/>
    <n v="1"/>
    <n v="17"/>
    <n v="1"/>
    <n v="0"/>
    <n v="0"/>
    <n v="0"/>
    <n v="0"/>
    <n v="0"/>
    <n v="0"/>
    <n v="1"/>
    <n v="0"/>
    <n v="0"/>
    <n v="1"/>
    <n v="4"/>
    <n v="0"/>
    <n v="0"/>
    <n v="1"/>
    <n v="3"/>
    <n v="4"/>
    <n v="2"/>
    <n v="0"/>
    <n v="1"/>
    <n v="1"/>
    <n v="2"/>
    <n v="3"/>
    <n v="4"/>
    <n v="0"/>
    <n v="1"/>
    <n v="1"/>
    <n v="14"/>
    <n v="258.63"/>
    <n v="2"/>
    <n v="39.380000000000003"/>
    <n v="0"/>
    <n v="1"/>
    <n v="1"/>
    <n v="0"/>
    <n v="2.4500000000000002"/>
    <n v="0.89608802455663572"/>
    <n v="2.4500000000000002"/>
    <n v="0.89608802455663572"/>
    <n v="0"/>
    <n v="0"/>
    <e v="#NULL!"/>
    <n v="0"/>
    <e v="#NULL!"/>
    <n v="1"/>
    <n v="25.4"/>
    <n v="3.2347491740244907"/>
    <n v="25.4"/>
    <n v="3.2347491740244907"/>
    <n v="0"/>
    <n v="0"/>
    <e v="#NULL!"/>
    <n v="0"/>
    <e v="#NULL!"/>
    <n v="0"/>
    <n v="0"/>
    <e v="#NULL!"/>
    <n v="0"/>
    <e v="#NULL!"/>
    <n v="0"/>
    <n v="0"/>
    <n v="0"/>
    <n v="1"/>
    <n v="0"/>
    <n v="1"/>
    <n v="0"/>
    <n v="0"/>
    <n v="0"/>
    <n v="1"/>
    <n v="12"/>
    <n v="0"/>
    <n v="0"/>
    <n v="0"/>
    <n v="0"/>
    <n v="1"/>
    <n v="1"/>
    <n v="1"/>
    <n v="0"/>
    <n v="0"/>
    <n v="0"/>
    <n v="1"/>
    <n v="0"/>
    <n v="11"/>
  </r>
  <r>
    <x v="217"/>
    <s v="3065-RUCNVJ-75N"/>
    <x v="2"/>
    <n v="2"/>
    <x v="1"/>
    <x v="5"/>
    <n v="5"/>
    <s v="February"/>
    <n v="14"/>
    <n v="55"/>
    <n v="9"/>
    <n v="1"/>
    <n v="1"/>
    <n v="0"/>
    <n v="19"/>
    <x v="79"/>
    <n v="5"/>
    <n v="0"/>
    <n v="4.4773368144782069"/>
    <n v="4"/>
    <n v="12"/>
    <x v="216"/>
    <n v="0.26150235466839572"/>
    <n v="9.2611199999999982"/>
    <n v="2.2258249916681612"/>
    <n v="0"/>
    <n v="5"/>
    <n v="0"/>
    <n v="-1"/>
    <n v="-1"/>
    <n v="1"/>
    <n v="0"/>
    <n v="0"/>
    <n v="0"/>
    <n v="0"/>
    <n v="0"/>
    <n v="0"/>
    <n v="0"/>
    <n v="0"/>
    <n v="1"/>
    <n v="1"/>
    <n v="40"/>
    <n v="5"/>
    <n v="1"/>
    <n v="1"/>
    <n v="0"/>
    <n v="44.400000000000006"/>
    <n v="3"/>
    <n v="0"/>
    <n v="0"/>
    <n v="4"/>
    <n v="3"/>
    <n v="24"/>
    <n v="0"/>
    <n v="0"/>
    <n v="0"/>
    <n v="1"/>
    <n v="0"/>
    <n v="0"/>
    <n v="0"/>
    <n v="0"/>
    <n v="0"/>
    <n v="0"/>
    <n v="9"/>
    <n v="5"/>
    <n v="0"/>
    <n v="0"/>
    <n v="0"/>
    <n v="2"/>
    <n v="1"/>
    <n v="3"/>
    <n v="1"/>
    <n v="39"/>
    <n v="5"/>
    <n v="3"/>
    <n v="1"/>
    <n v="2"/>
    <n v="0"/>
    <n v="29"/>
    <n v="5"/>
    <n v="8"/>
    <n v="181.68"/>
    <n v="3"/>
    <n v="88.960000000000008"/>
    <n v="0"/>
    <n v="2"/>
    <n v="71"/>
    <n v="0"/>
    <n v="24.4"/>
    <n v="3.1945831322991562"/>
    <n v="1670.55"/>
    <n v="7.4209081925072189"/>
    <n v="0"/>
    <n v="0"/>
    <e v="#NULL!"/>
    <n v="0"/>
    <e v="#NULL!"/>
    <n v="0"/>
    <n v="0"/>
    <e v="#NULL!"/>
    <n v="0"/>
    <e v="#NULL!"/>
    <n v="1"/>
    <n v="28.25"/>
    <n v="3.34109345759245"/>
    <n v="2050"/>
    <n v="7.6255950721324535"/>
    <n v="0"/>
    <n v="0"/>
    <e v="#NULL!"/>
    <n v="0"/>
    <e v="#NULL!"/>
    <n v="0"/>
    <n v="0"/>
    <n v="0"/>
    <n v="0"/>
    <n v="0"/>
    <n v="0"/>
    <n v="0"/>
    <n v="1"/>
    <n v="0"/>
    <n v="1"/>
    <n v="18"/>
    <n v="1"/>
    <n v="1"/>
    <n v="1"/>
    <n v="0"/>
    <n v="0"/>
    <n v="0"/>
    <n v="0"/>
    <n v="0"/>
    <n v="1"/>
    <n v="0"/>
    <n v="0"/>
    <n v="0"/>
    <n v="2"/>
  </r>
  <r>
    <x v="218"/>
    <s v="6443-GTMPYB-8PH"/>
    <x v="0"/>
    <n v="5"/>
    <x v="0"/>
    <x v="59"/>
    <n v="6"/>
    <s v="June"/>
    <n v="18"/>
    <n v="56"/>
    <n v="10"/>
    <n v="1"/>
    <n v="6"/>
    <n v="0"/>
    <n v="32"/>
    <x v="80"/>
    <n v="5"/>
    <n v="1"/>
    <n v="2.5649493574615367"/>
    <n v="1"/>
    <n v="24.8"/>
    <x v="217"/>
    <n v="0.10059799282818485"/>
    <n v="2.1181679999999998"/>
    <n v="0.7505515641468552"/>
    <n v="0"/>
    <n v="4"/>
    <n v="0"/>
    <n v="-1"/>
    <n v="-1"/>
    <n v="1"/>
    <n v="0"/>
    <n v="0"/>
    <n v="0"/>
    <n v="0"/>
    <n v="0"/>
    <n v="0"/>
    <n v="0"/>
    <n v="0"/>
    <n v="1"/>
    <n v="1"/>
    <n v="15"/>
    <n v="3"/>
    <n v="3"/>
    <n v="0"/>
    <n v="0"/>
    <n v="5.4"/>
    <n v="1"/>
    <n v="1"/>
    <n v="0"/>
    <n v="1"/>
    <n v="1"/>
    <n v="36"/>
    <n v="1"/>
    <n v="0"/>
    <n v="0"/>
    <n v="0"/>
    <n v="0"/>
    <n v="0"/>
    <n v="0"/>
    <n v="1"/>
    <n v="0"/>
    <n v="1"/>
    <n v="9"/>
    <n v="1"/>
    <n v="1"/>
    <n v="0"/>
    <n v="0"/>
    <n v="2"/>
    <n v="3"/>
    <n v="4"/>
    <n v="0"/>
    <n v="23"/>
    <n v="5"/>
    <n v="5"/>
    <n v="1"/>
    <n v="1"/>
    <n v="0"/>
    <n v="20"/>
    <n v="5"/>
    <n v="7"/>
    <n v="134.46"/>
    <n v="0"/>
    <n v="0"/>
    <n v="0"/>
    <n v="2"/>
    <n v="57"/>
    <n v="0"/>
    <n v="11.65"/>
    <n v="2.4553061800117097"/>
    <n v="661.8"/>
    <n v="6.4949633954875114"/>
    <n v="0"/>
    <n v="0"/>
    <e v="#NULL!"/>
    <n v="0"/>
    <e v="#NULL!"/>
    <n v="0"/>
    <n v="0"/>
    <e v="#NULL!"/>
    <n v="0"/>
    <e v="#NULL!"/>
    <n v="1"/>
    <n v="16.5"/>
    <n v="2.8033603809065348"/>
    <n v="910"/>
    <n v="6.8134445995108956"/>
    <n v="0"/>
    <n v="0"/>
    <e v="#NULL!"/>
    <n v="0"/>
    <e v="#NULL!"/>
    <n v="0"/>
    <n v="0"/>
    <n v="0"/>
    <n v="0"/>
    <n v="0"/>
    <n v="0"/>
    <n v="0"/>
    <n v="0"/>
    <n v="0"/>
    <n v="1"/>
    <n v="15"/>
    <n v="1"/>
    <n v="1"/>
    <n v="1"/>
    <n v="0"/>
    <n v="1"/>
    <n v="0"/>
    <n v="0"/>
    <n v="0"/>
    <n v="1"/>
    <n v="0"/>
    <n v="0"/>
    <n v="0"/>
    <n v="6"/>
  </r>
  <r>
    <x v="219"/>
    <s v="3401-DIXQLJ-3A0"/>
    <x v="2"/>
    <n v="1"/>
    <x v="1"/>
    <x v="47"/>
    <n v="6"/>
    <s v="June"/>
    <n v="18"/>
    <n v="49"/>
    <n v="12"/>
    <n v="2"/>
    <n v="5"/>
    <n v="0"/>
    <n v="38"/>
    <x v="70"/>
    <n v="5"/>
    <n v="1"/>
    <n v="2.1972245773362196"/>
    <n v="1"/>
    <n v="5.6000000000000005"/>
    <x v="218"/>
    <n v="-1.6293549462744592"/>
    <n v="0.307944"/>
    <n v="-1.1778373307213101"/>
    <n v="0"/>
    <n v="4"/>
    <n v="1"/>
    <n v="12"/>
    <n v="2"/>
    <n v="2"/>
    <n v="5"/>
    <n v="0"/>
    <n v="0"/>
    <n v="0"/>
    <n v="0"/>
    <n v="0"/>
    <n v="0"/>
    <n v="5"/>
    <n v="1"/>
    <n v="1"/>
    <n v="23"/>
    <n v="4"/>
    <n v="1"/>
    <n v="0"/>
    <n v="0"/>
    <n v="3.9000000000000004"/>
    <n v="1"/>
    <n v="1"/>
    <n v="0"/>
    <n v="1"/>
    <n v="1"/>
    <n v="20"/>
    <n v="1"/>
    <n v="0"/>
    <n v="0"/>
    <n v="1"/>
    <n v="0"/>
    <n v="0"/>
    <n v="0"/>
    <n v="0"/>
    <n v="0"/>
    <n v="0"/>
    <n v="9"/>
    <n v="2"/>
    <n v="1"/>
    <n v="1"/>
    <n v="1"/>
    <n v="1"/>
    <n v="4"/>
    <n v="1"/>
    <n v="0"/>
    <n v="30"/>
    <n v="5"/>
    <n v="4"/>
    <n v="4"/>
    <n v="1"/>
    <n v="0"/>
    <n v="22"/>
    <n v="5"/>
    <n v="5"/>
    <n v="118.83"/>
    <n v="6"/>
    <n v="92.39"/>
    <n v="0"/>
    <n v="3"/>
    <n v="63"/>
    <n v="0"/>
    <n v="37.75"/>
    <n v="3.6309854756950335"/>
    <n v="2362.85"/>
    <n v="7.7676237965431927"/>
    <n v="1"/>
    <n v="25.75"/>
    <n v="3.2484346271097451"/>
    <n v="1580.2"/>
    <n v="7.3653067002886328"/>
    <n v="0"/>
    <n v="0"/>
    <e v="#NULL!"/>
    <n v="0"/>
    <e v="#NULL!"/>
    <n v="1"/>
    <n v="13.75"/>
    <n v="2.6210388241125804"/>
    <n v="835"/>
    <n v="6.7274317248508551"/>
    <n v="0"/>
    <n v="0"/>
    <e v="#NULL!"/>
    <n v="0"/>
    <e v="#NULL!"/>
    <n v="0"/>
    <n v="0"/>
    <n v="0"/>
    <n v="0"/>
    <n v="0"/>
    <n v="1"/>
    <n v="1"/>
    <n v="0"/>
    <n v="0"/>
    <n v="0"/>
    <n v="0"/>
    <n v="0"/>
    <n v="0"/>
    <n v="0"/>
    <n v="0"/>
    <n v="0"/>
    <n v="1"/>
    <n v="0"/>
    <n v="0"/>
    <n v="0"/>
    <n v="0"/>
    <n v="1"/>
    <n v="0"/>
    <n v="6"/>
  </r>
  <r>
    <x v="220"/>
    <s v="0300-MXYQVV-WKF"/>
    <x v="1"/>
    <n v="1"/>
    <x v="1"/>
    <x v="37"/>
    <n v="4"/>
    <s v="January"/>
    <n v="16"/>
    <n v="46"/>
    <n v="9"/>
    <n v="1"/>
    <n v="1"/>
    <n v="0"/>
    <n v="2"/>
    <x v="14"/>
    <n v="2"/>
    <n v="0"/>
    <n v="2.8332133440562162"/>
    <n v="1"/>
    <n v="18.8"/>
    <x v="219"/>
    <n v="0.64102406828453617"/>
    <n v="1.2975760000000001"/>
    <n v="0.26049790852362387"/>
    <n v="0"/>
    <n v="2"/>
    <n v="0"/>
    <n v="-1"/>
    <n v="-1"/>
    <n v="2"/>
    <n v="5"/>
    <n v="0"/>
    <n v="1"/>
    <n v="0"/>
    <n v="0"/>
    <n v="0"/>
    <n v="0"/>
    <n v="4"/>
    <n v="0"/>
    <n v="2"/>
    <n v="13"/>
    <n v="3"/>
    <n v="3"/>
    <n v="0"/>
    <n v="1"/>
    <n v="7.2"/>
    <n v="1"/>
    <n v="0"/>
    <n v="0"/>
    <n v="1"/>
    <n v="1"/>
    <n v="20"/>
    <n v="1"/>
    <n v="0"/>
    <n v="1"/>
    <n v="0"/>
    <n v="0"/>
    <n v="0"/>
    <n v="0"/>
    <n v="1"/>
    <n v="0"/>
    <n v="0"/>
    <n v="9"/>
    <n v="3"/>
    <n v="0"/>
    <n v="0"/>
    <n v="0"/>
    <n v="5"/>
    <n v="4"/>
    <n v="3"/>
    <n v="1"/>
    <n v="11"/>
    <n v="4"/>
    <n v="2"/>
    <n v="4"/>
    <n v="2"/>
    <n v="1"/>
    <n v="8"/>
    <n v="3"/>
    <n v="16"/>
    <n v="278.81"/>
    <n v="8"/>
    <n v="121.44"/>
    <n v="1"/>
    <n v="1"/>
    <n v="25"/>
    <n v="0"/>
    <n v="10.45"/>
    <n v="2.3466019784108201"/>
    <n v="213.9"/>
    <n v="5.36550861608836"/>
    <n v="0"/>
    <n v="0"/>
    <e v="#NULL!"/>
    <n v="0"/>
    <e v="#NULL!"/>
    <n v="0"/>
    <n v="0"/>
    <e v="#NULL!"/>
    <n v="0"/>
    <e v="#NULL!"/>
    <n v="0"/>
    <n v="0"/>
    <e v="#NULL!"/>
    <n v="0"/>
    <e v="#NULL!"/>
    <n v="0"/>
    <n v="0"/>
    <e v="#NULL!"/>
    <n v="0"/>
    <e v="#NULL!"/>
    <n v="1"/>
    <n v="0"/>
    <n v="0"/>
    <n v="1"/>
    <n v="0"/>
    <n v="0"/>
    <n v="0"/>
    <n v="0"/>
    <n v="0"/>
    <n v="1"/>
    <n v="20"/>
    <n v="1"/>
    <n v="1"/>
    <n v="0"/>
    <n v="0"/>
    <n v="1"/>
    <n v="0"/>
    <n v="0"/>
    <n v="0"/>
    <n v="0"/>
    <n v="0"/>
    <n v="0"/>
    <n v="0"/>
    <n v="1"/>
  </r>
  <r>
    <x v="221"/>
    <s v="7631-BDXOFK-3XH"/>
    <x v="3"/>
    <n v="2"/>
    <x v="1"/>
    <x v="39"/>
    <n v="3"/>
    <s v="January"/>
    <n v="12"/>
    <n v="59"/>
    <n v="12"/>
    <n v="2"/>
    <n v="1"/>
    <n v="1"/>
    <n v="3"/>
    <x v="17"/>
    <n v="2"/>
    <n v="0"/>
    <n v="3.0910424533583161"/>
    <n v="1"/>
    <n v="5.0999999999999996"/>
    <x v="220"/>
    <n v="-0.55236662671086312"/>
    <n v="0.54641399999999996"/>
    <n v="-0.60437834879904273"/>
    <n v="0"/>
    <n v="3"/>
    <n v="1"/>
    <n v="8"/>
    <n v="1"/>
    <n v="4"/>
    <n v="0"/>
    <n v="0"/>
    <n v="0"/>
    <n v="0"/>
    <n v="0"/>
    <n v="0"/>
    <n v="0"/>
    <n v="0"/>
    <n v="1"/>
    <n v="1"/>
    <n v="8"/>
    <n v="3"/>
    <n v="3"/>
    <n v="1"/>
    <n v="0"/>
    <n v="8.4"/>
    <n v="1"/>
    <n v="0"/>
    <n v="0"/>
    <n v="1"/>
    <n v="1"/>
    <n v="19"/>
    <n v="1"/>
    <n v="0"/>
    <n v="0"/>
    <n v="1"/>
    <n v="0"/>
    <n v="0"/>
    <n v="0"/>
    <n v="1"/>
    <n v="0"/>
    <n v="0"/>
    <n v="1"/>
    <n v="4"/>
    <n v="0"/>
    <n v="0"/>
    <n v="0"/>
    <n v="4"/>
    <n v="2"/>
    <n v="3"/>
    <n v="0"/>
    <n v="12"/>
    <n v="4"/>
    <n v="1"/>
    <n v="2"/>
    <n v="2"/>
    <n v="0"/>
    <n v="6"/>
    <n v="3"/>
    <n v="12"/>
    <n v="335.55"/>
    <n v="4"/>
    <n v="120.85000000000001"/>
    <n v="1"/>
    <n v="1"/>
    <n v="25"/>
    <n v="0"/>
    <n v="5.55"/>
    <n v="1.7137979277583431"/>
    <n v="143.4"/>
    <n v="4.9656379281655196"/>
    <n v="0"/>
    <n v="0"/>
    <e v="#NULL!"/>
    <n v="0"/>
    <e v="#NULL!"/>
    <n v="1"/>
    <n v="22.25"/>
    <n v="3.1023420086122493"/>
    <n v="548.85"/>
    <n v="6.3078251801333254"/>
    <n v="0"/>
    <n v="0"/>
    <e v="#NULL!"/>
    <n v="0"/>
    <e v="#NULL!"/>
    <n v="0"/>
    <n v="0"/>
    <e v="#NULL!"/>
    <n v="0"/>
    <e v="#NULL!"/>
    <n v="0"/>
    <n v="0"/>
    <n v="0"/>
    <n v="2"/>
    <n v="0"/>
    <n v="0"/>
    <n v="0"/>
    <n v="0"/>
    <n v="1"/>
    <n v="1"/>
    <n v="17"/>
    <n v="1"/>
    <n v="1"/>
    <n v="0"/>
    <n v="0"/>
    <n v="1"/>
    <n v="0"/>
    <n v="1"/>
    <n v="0"/>
    <n v="0"/>
    <n v="0"/>
    <n v="1"/>
    <n v="0"/>
    <n v="1"/>
  </r>
  <r>
    <x v="222"/>
    <s v="2563-WMFFVX-82H"/>
    <x v="1"/>
    <n v="5"/>
    <x v="1"/>
    <x v="25"/>
    <n v="4"/>
    <s v="June"/>
    <n v="16"/>
    <n v="52"/>
    <n v="21"/>
    <n v="5"/>
    <n v="2"/>
    <n v="0"/>
    <n v="2"/>
    <x v="66"/>
    <n v="2"/>
    <n v="0"/>
    <n v="3.8712010109078911"/>
    <n v="2"/>
    <n v="13.4"/>
    <x v="221"/>
    <n v="-0.30153761874222157"/>
    <n v="5.6923200000000005"/>
    <n v="1.7391178979024577"/>
    <n v="0"/>
    <n v="3"/>
    <n v="0"/>
    <n v="-1"/>
    <n v="-1"/>
    <n v="1"/>
    <n v="1"/>
    <n v="1"/>
    <n v="0"/>
    <n v="0"/>
    <n v="0"/>
    <n v="0"/>
    <n v="0"/>
    <n v="0"/>
    <n v="0"/>
    <n v="3"/>
    <n v="10"/>
    <n v="3"/>
    <n v="2"/>
    <n v="1"/>
    <n v="0"/>
    <n v="14.3"/>
    <n v="1"/>
    <n v="1"/>
    <n v="0"/>
    <n v="1"/>
    <n v="1"/>
    <n v="39"/>
    <n v="1"/>
    <n v="0"/>
    <n v="0"/>
    <n v="1"/>
    <n v="0"/>
    <n v="0"/>
    <n v="0"/>
    <n v="0"/>
    <n v="0"/>
    <n v="0"/>
    <n v="9"/>
    <n v="2"/>
    <n v="0"/>
    <n v="1"/>
    <n v="1"/>
    <n v="3"/>
    <n v="3"/>
    <n v="3"/>
    <n v="0"/>
    <n v="8"/>
    <n v="3"/>
    <n v="1"/>
    <n v="1"/>
    <n v="2"/>
    <n v="1"/>
    <n v="10"/>
    <n v="3"/>
    <n v="8"/>
    <n v="210.28"/>
    <n v="2"/>
    <n v="58.69"/>
    <n v="0"/>
    <n v="1"/>
    <n v="28"/>
    <n v="0"/>
    <n v="8.35"/>
    <n v="2.1222615388627641"/>
    <n v="254"/>
    <n v="5.5373342670185366"/>
    <n v="1"/>
    <n v="24"/>
    <n v="3.1780538303479458"/>
    <n v="652.9"/>
    <n v="6.4814239781925878"/>
    <n v="1"/>
    <n v="38.1"/>
    <n v="3.6402142821326553"/>
    <n v="1042.25"/>
    <n v="6.9491371167609062"/>
    <n v="1"/>
    <n v="15"/>
    <n v="2.7080502011022101"/>
    <n v="465"/>
    <n v="6.1420374055873559"/>
    <n v="1"/>
    <n v="38.9"/>
    <n v="3.6609942506244004"/>
    <n v="1077.4000000000001"/>
    <n v="6.9823060102464334"/>
    <n v="1"/>
    <n v="0"/>
    <n v="1"/>
    <n v="3"/>
    <n v="1"/>
    <n v="1"/>
    <n v="1"/>
    <n v="0"/>
    <n v="1"/>
    <n v="1"/>
    <n v="23"/>
    <n v="1"/>
    <n v="1"/>
    <n v="1"/>
    <n v="1"/>
    <n v="1"/>
    <n v="1"/>
    <n v="1"/>
    <n v="1"/>
    <n v="0"/>
    <n v="1"/>
    <n v="0"/>
    <n v="0"/>
    <n v="6"/>
  </r>
  <r>
    <x v="223"/>
    <s v="9827-QPOKBY-LKO"/>
    <x v="1"/>
    <n v="2"/>
    <x v="1"/>
    <x v="58"/>
    <n v="3"/>
    <s v="September"/>
    <n v="17"/>
    <n v="58"/>
    <n v="16"/>
    <n v="3"/>
    <n v="3"/>
    <n v="0"/>
    <n v="5"/>
    <x v="55"/>
    <n v="2"/>
    <n v="0"/>
    <n v="3.7376696182833684"/>
    <n v="2"/>
    <n v="6.7"/>
    <x v="222"/>
    <n v="0.28383066529561568"/>
    <n v="1.485792"/>
    <n v="0.39594796341632171"/>
    <n v="0"/>
    <n v="4"/>
    <n v="1"/>
    <n v="13"/>
    <n v="2"/>
    <n v="2"/>
    <n v="0"/>
    <n v="0"/>
    <n v="0"/>
    <n v="0"/>
    <n v="0"/>
    <n v="0"/>
    <n v="0"/>
    <n v="0"/>
    <n v="1"/>
    <n v="1"/>
    <n v="7"/>
    <n v="2"/>
    <n v="3"/>
    <n v="1"/>
    <n v="1"/>
    <n v="19.100000000000001"/>
    <n v="1"/>
    <n v="0"/>
    <n v="1"/>
    <n v="1"/>
    <n v="1"/>
    <n v="30"/>
    <n v="1"/>
    <n v="0"/>
    <n v="0"/>
    <n v="0"/>
    <n v="0"/>
    <n v="0"/>
    <n v="0"/>
    <n v="0"/>
    <n v="0"/>
    <n v="0"/>
    <n v="1"/>
    <n v="6"/>
    <n v="0"/>
    <n v="1"/>
    <n v="1"/>
    <n v="2"/>
    <n v="2"/>
    <n v="3"/>
    <n v="0"/>
    <n v="14"/>
    <n v="4"/>
    <n v="4"/>
    <n v="4"/>
    <n v="2"/>
    <n v="0"/>
    <n v="12"/>
    <n v="4"/>
    <n v="15"/>
    <n v="275.65000000000003"/>
    <n v="6"/>
    <n v="87.570000000000007"/>
    <n v="1"/>
    <n v="3"/>
    <n v="42"/>
    <n v="0"/>
    <n v="7.75"/>
    <n v="2.0476928433652555"/>
    <n v="338.2"/>
    <n v="5.8236374364644803"/>
    <n v="0"/>
    <n v="0"/>
    <e v="#NULL!"/>
    <n v="0"/>
    <e v="#NULL!"/>
    <n v="0"/>
    <n v="0"/>
    <e v="#NULL!"/>
    <n v="0"/>
    <e v="#NULL!"/>
    <n v="0"/>
    <n v="0"/>
    <e v="#NULL!"/>
    <n v="0"/>
    <e v="#NULL!"/>
    <n v="0"/>
    <n v="0"/>
    <e v="#NULL!"/>
    <n v="0"/>
    <e v="#NULL!"/>
    <n v="0"/>
    <n v="0"/>
    <n v="0"/>
    <n v="0"/>
    <n v="1"/>
    <n v="0"/>
    <n v="1"/>
    <n v="1"/>
    <n v="0"/>
    <n v="1"/>
    <n v="13"/>
    <n v="1"/>
    <n v="1"/>
    <n v="1"/>
    <n v="1"/>
    <n v="1"/>
    <n v="0"/>
    <n v="0"/>
    <n v="0"/>
    <n v="0"/>
    <n v="0"/>
    <n v="0"/>
    <n v="0"/>
    <n v="9"/>
  </r>
  <r>
    <x v="224"/>
    <s v="3145-VNGWUY-ZQS"/>
    <x v="4"/>
    <n v="1"/>
    <x v="1"/>
    <x v="5"/>
    <n v="5"/>
    <s v="November"/>
    <n v="9"/>
    <n v="41"/>
    <n v="16"/>
    <n v="3"/>
    <n v="2"/>
    <n v="0"/>
    <n v="10"/>
    <x v="2"/>
    <n v="3"/>
    <n v="0"/>
    <n v="3.5553480614894135"/>
    <n v="2"/>
    <n v="7.5"/>
    <x v="223"/>
    <n v="0.48381407451914077"/>
    <n v="1.00275"/>
    <n v="2.7462256680252299E-3"/>
    <n v="0"/>
    <n v="2"/>
    <n v="1"/>
    <n v="18"/>
    <n v="4"/>
    <n v="2"/>
    <n v="1"/>
    <n v="1"/>
    <n v="0"/>
    <n v="0"/>
    <n v="0"/>
    <n v="0"/>
    <n v="0"/>
    <n v="0"/>
    <n v="1"/>
    <n v="2"/>
    <n v="29"/>
    <n v="5"/>
    <n v="0"/>
    <n v="-1"/>
    <n v="-1"/>
    <n v="-1"/>
    <n v="-1"/>
    <n v="-1"/>
    <n v="1"/>
    <n v="4"/>
    <n v="3"/>
    <n v="15"/>
    <n v="0"/>
    <n v="0"/>
    <n v="0"/>
    <n v="1"/>
    <n v="0"/>
    <n v="0"/>
    <n v="0"/>
    <n v="0"/>
    <n v="0"/>
    <n v="0"/>
    <n v="9"/>
    <n v="4"/>
    <n v="0"/>
    <n v="0"/>
    <n v="1"/>
    <n v="2"/>
    <n v="4"/>
    <n v="1"/>
    <n v="0"/>
    <n v="30"/>
    <n v="5"/>
    <n v="1"/>
    <n v="4"/>
    <n v="2"/>
    <n v="0"/>
    <n v="19"/>
    <n v="5"/>
    <n v="6"/>
    <n v="187.20000000000002"/>
    <n v="7"/>
    <n v="266.89999999999998"/>
    <n v="1"/>
    <n v="2"/>
    <n v="54"/>
    <n v="0"/>
    <n v="13.3"/>
    <n v="2.5877640352277083"/>
    <n v="692"/>
    <n v="6.5395859556176692"/>
    <n v="0"/>
    <n v="0"/>
    <e v="#NULL!"/>
    <n v="0"/>
    <e v="#NULL!"/>
    <n v="0"/>
    <n v="0"/>
    <e v="#NULL!"/>
    <n v="0"/>
    <e v="#NULL!"/>
    <n v="0"/>
    <n v="0"/>
    <e v="#NULL!"/>
    <n v="0"/>
    <e v="#NULL!"/>
    <n v="0"/>
    <n v="0"/>
    <e v="#NULL!"/>
    <n v="0"/>
    <e v="#NULL!"/>
    <n v="1"/>
    <n v="0"/>
    <n v="0"/>
    <n v="2"/>
    <n v="0"/>
    <n v="0"/>
    <n v="0"/>
    <n v="0"/>
    <n v="1"/>
    <n v="1"/>
    <n v="19"/>
    <n v="1"/>
    <n v="1"/>
    <n v="1"/>
    <n v="0"/>
    <n v="1"/>
    <n v="1"/>
    <n v="1"/>
    <n v="0"/>
    <n v="1"/>
    <n v="0"/>
    <n v="0"/>
    <n v="0"/>
    <n v="11"/>
  </r>
  <r>
    <x v="225"/>
    <s v="4025-RCPSYI-803"/>
    <x v="0"/>
    <n v="1"/>
    <x v="1"/>
    <x v="56"/>
    <n v="5"/>
    <s v="August"/>
    <n v="17"/>
    <n v="52"/>
    <n v="15"/>
    <n v="3"/>
    <n v="1"/>
    <n v="0"/>
    <n v="5"/>
    <x v="81"/>
    <n v="2"/>
    <n v="0"/>
    <n v="3.6375861597263857"/>
    <n v="2"/>
    <n v="9"/>
    <x v="224"/>
    <n v="0.16252692946577507"/>
    <n v="2.2435200000000002"/>
    <n v="0.80804606103646581"/>
    <n v="1"/>
    <n v="2"/>
    <n v="1"/>
    <n v="12"/>
    <n v="2"/>
    <n v="4"/>
    <n v="1"/>
    <n v="1"/>
    <n v="0"/>
    <n v="0"/>
    <n v="0"/>
    <n v="0"/>
    <n v="0"/>
    <n v="0"/>
    <n v="1"/>
    <n v="3"/>
    <n v="13"/>
    <n v="3"/>
    <n v="2"/>
    <n v="1"/>
    <n v="1"/>
    <n v="15.9"/>
    <n v="1"/>
    <n v="0"/>
    <n v="0"/>
    <n v="1"/>
    <n v="1"/>
    <n v="21"/>
    <n v="1"/>
    <n v="0"/>
    <n v="1"/>
    <n v="0"/>
    <n v="0"/>
    <n v="0"/>
    <n v="0"/>
    <n v="0"/>
    <n v="0"/>
    <n v="0"/>
    <n v="9"/>
    <n v="3"/>
    <n v="1"/>
    <n v="0"/>
    <n v="1"/>
    <n v="3"/>
    <n v="4"/>
    <n v="3"/>
    <n v="1"/>
    <n v="10"/>
    <n v="3"/>
    <n v="2"/>
    <n v="4"/>
    <n v="3"/>
    <n v="0"/>
    <n v="6"/>
    <n v="3"/>
    <n v="7"/>
    <n v="173.84"/>
    <n v="5"/>
    <n v="120.24000000000001"/>
    <n v="0"/>
    <n v="2"/>
    <n v="21"/>
    <n v="0"/>
    <n v="6.25"/>
    <n v="1.8325814637483102"/>
    <n v="133.1"/>
    <n v="4.8911007254010661"/>
    <n v="1"/>
    <n v="20.75"/>
    <n v="3.0325462466767075"/>
    <n v="431.8"/>
    <n v="6.0679625180807069"/>
    <n v="0"/>
    <n v="0"/>
    <e v="#NULL!"/>
    <n v="0"/>
    <e v="#NULL!"/>
    <n v="1"/>
    <n v="55"/>
    <n v="4.0073331852324712"/>
    <n v="1060"/>
    <n v="6.9660241871061128"/>
    <n v="0"/>
    <n v="0"/>
    <e v="#NULL!"/>
    <n v="0"/>
    <e v="#NULL!"/>
    <n v="0"/>
    <n v="0"/>
    <n v="0"/>
    <n v="1"/>
    <n v="1"/>
    <n v="0"/>
    <n v="1"/>
    <n v="0"/>
    <n v="0"/>
    <n v="1"/>
    <n v="16"/>
    <n v="1"/>
    <n v="1"/>
    <n v="1"/>
    <n v="0"/>
    <n v="1"/>
    <n v="1"/>
    <n v="0"/>
    <n v="0"/>
    <n v="0"/>
    <n v="0"/>
    <n v="0"/>
    <n v="0"/>
    <n v="8"/>
  </r>
  <r>
    <x v="226"/>
    <s v="6442-NNEOBK-8M9"/>
    <x v="0"/>
    <n v="1"/>
    <x v="0"/>
    <x v="42"/>
    <n v="5"/>
    <s v="March"/>
    <n v="16"/>
    <n v="51"/>
    <n v="17"/>
    <n v="4"/>
    <n v="2"/>
    <n v="0"/>
    <n v="5"/>
    <x v="98"/>
    <n v="2"/>
    <n v="0"/>
    <n v="4.1896547420264252"/>
    <n v="3"/>
    <n v="7.9"/>
    <x v="225"/>
    <n v="0.45070230127804883"/>
    <n v="3.6445860000000003"/>
    <n v="1.2932427787629832"/>
    <n v="0"/>
    <n v="2"/>
    <n v="1"/>
    <n v="16"/>
    <n v="3"/>
    <n v="2"/>
    <n v="0"/>
    <n v="0"/>
    <n v="0"/>
    <n v="0"/>
    <n v="0"/>
    <n v="0"/>
    <n v="0"/>
    <n v="0"/>
    <n v="0"/>
    <n v="2"/>
    <n v="13"/>
    <n v="3"/>
    <n v="3"/>
    <n v="1"/>
    <n v="1"/>
    <n v="24.3"/>
    <n v="2"/>
    <n v="1"/>
    <n v="0"/>
    <n v="1"/>
    <n v="1"/>
    <n v="13"/>
    <n v="1"/>
    <n v="0"/>
    <n v="1"/>
    <n v="0"/>
    <n v="1"/>
    <n v="0"/>
    <n v="0"/>
    <n v="0"/>
    <n v="0"/>
    <n v="0"/>
    <n v="9"/>
    <n v="4"/>
    <n v="0"/>
    <n v="0"/>
    <n v="1"/>
    <n v="4"/>
    <n v="1"/>
    <n v="1"/>
    <n v="1"/>
    <n v="10"/>
    <n v="3"/>
    <n v="2"/>
    <n v="2"/>
    <n v="4"/>
    <n v="0"/>
    <n v="7"/>
    <n v="3"/>
    <n v="13"/>
    <n v="229.49"/>
    <n v="6"/>
    <n v="156.89000000000001"/>
    <n v="0"/>
    <n v="3"/>
    <n v="34"/>
    <n v="0"/>
    <n v="10.3"/>
    <n v="2.33214389523559"/>
    <n v="322.5"/>
    <n v="5.7761031362358271"/>
    <n v="1"/>
    <n v="22"/>
    <n v="3.0910424533583161"/>
    <n v="708.95"/>
    <n v="6.5637850021835673"/>
    <n v="0"/>
    <n v="0"/>
    <e v="#NULL!"/>
    <n v="0"/>
    <e v="#NULL!"/>
    <n v="1"/>
    <n v="19"/>
    <n v="2.9444389791664403"/>
    <n v="625"/>
    <n v="6.4377516497364011"/>
    <n v="1"/>
    <n v="24.25"/>
    <n v="3.188416617383492"/>
    <n v="756.55"/>
    <n v="6.6287686248975799"/>
    <n v="0"/>
    <n v="1"/>
    <n v="1"/>
    <n v="3"/>
    <n v="0"/>
    <n v="1"/>
    <n v="1"/>
    <n v="1"/>
    <n v="1"/>
    <n v="1"/>
    <n v="14"/>
    <n v="1"/>
    <n v="1"/>
    <n v="1"/>
    <n v="0"/>
    <n v="1"/>
    <n v="0"/>
    <n v="1"/>
    <n v="0"/>
    <n v="0"/>
    <n v="0"/>
    <n v="0"/>
    <n v="0"/>
    <n v="3"/>
  </r>
  <r>
    <x v="227"/>
    <s v="3754-JJTSIX-HW4"/>
    <x v="1"/>
    <n v="5"/>
    <x v="0"/>
    <x v="57"/>
    <n v="2"/>
    <s v="May"/>
    <n v="15"/>
    <n v="34"/>
    <n v="13"/>
    <n v="2"/>
    <n v="1"/>
    <n v="0"/>
    <n v="0"/>
    <x v="11"/>
    <n v="1"/>
    <n v="0"/>
    <n v="2.9444389791664403"/>
    <n v="1"/>
    <n v="4.1000000000000005"/>
    <x v="226"/>
    <n v="-2.2899650616379432"/>
    <n v="0.67773000000000005"/>
    <n v="-0.38900630044489637"/>
    <n v="0"/>
    <n v="2"/>
    <n v="1"/>
    <n v="15"/>
    <n v="3"/>
    <n v="6"/>
    <n v="2"/>
    <n v="0"/>
    <n v="1"/>
    <n v="0"/>
    <n v="0"/>
    <n v="0"/>
    <n v="0"/>
    <n v="1"/>
    <n v="0"/>
    <n v="2"/>
    <n v="0"/>
    <n v="1"/>
    <n v="5"/>
    <n v="1"/>
    <n v="1"/>
    <n v="8.7000000000000011"/>
    <n v="1"/>
    <n v="0"/>
    <n v="1"/>
    <n v="1"/>
    <n v="1"/>
    <n v="24"/>
    <n v="1"/>
    <n v="0"/>
    <n v="0"/>
    <n v="0"/>
    <n v="1"/>
    <n v="0"/>
    <n v="0"/>
    <n v="0"/>
    <n v="0"/>
    <n v="0"/>
    <n v="9"/>
    <n v="5"/>
    <n v="1"/>
    <n v="0"/>
    <n v="0"/>
    <n v="5"/>
    <n v="4"/>
    <n v="2"/>
    <n v="0"/>
    <n v="0"/>
    <n v="1"/>
    <n v="3"/>
    <n v="2"/>
    <n v="4"/>
    <n v="0"/>
    <n v="0"/>
    <n v="1"/>
    <n v="14"/>
    <n v="224.25"/>
    <n v="0"/>
    <n v="0"/>
    <n v="0"/>
    <n v="1"/>
    <n v="6"/>
    <n v="1"/>
    <n v="13.35"/>
    <n v="2.5915163848462583"/>
    <n v="75.25"/>
    <n v="4.3208159036289855"/>
    <n v="0"/>
    <n v="0"/>
    <e v="#NULL!"/>
    <n v="0"/>
    <e v="#NULL!"/>
    <n v="0"/>
    <n v="0"/>
    <e v="#NULL!"/>
    <n v="0"/>
    <e v="#NULL!"/>
    <n v="0"/>
    <n v="0"/>
    <e v="#NULL!"/>
    <n v="0"/>
    <e v="#NULL!"/>
    <n v="0"/>
    <n v="0"/>
    <e v="#NULL!"/>
    <n v="0"/>
    <e v="#NULL!"/>
    <n v="0"/>
    <n v="0"/>
    <n v="0"/>
    <n v="0"/>
    <n v="0"/>
    <n v="0"/>
    <n v="0"/>
    <n v="0"/>
    <n v="1"/>
    <n v="1"/>
    <n v="35"/>
    <n v="1"/>
    <n v="1"/>
    <n v="1"/>
    <n v="0"/>
    <n v="0"/>
    <n v="0"/>
    <n v="1"/>
    <n v="0"/>
    <n v="0"/>
    <n v="0"/>
    <n v="0"/>
    <n v="0"/>
    <n v="5"/>
  </r>
  <r>
    <x v="228"/>
    <s v="4092-XAPMSL-F1S"/>
    <x v="0"/>
    <n v="1"/>
    <x v="0"/>
    <x v="51"/>
    <n v="6"/>
    <s v="April"/>
    <n v="15"/>
    <n v="43"/>
    <n v="12"/>
    <n v="2"/>
    <n v="1"/>
    <n v="0"/>
    <n v="13"/>
    <x v="31"/>
    <n v="4"/>
    <n v="1"/>
    <n v="2.3025850929940459"/>
    <n v="1"/>
    <n v="6.8000000000000007"/>
    <x v="227"/>
    <n v="-2.804781390061982"/>
    <n v="0.61948000000000003"/>
    <n v="-0.47887486253416334"/>
    <n v="0"/>
    <n v="2"/>
    <n v="1"/>
    <n v="12"/>
    <n v="2"/>
    <n v="2"/>
    <n v="4"/>
    <n v="3"/>
    <n v="1"/>
    <n v="0"/>
    <n v="0"/>
    <n v="0"/>
    <n v="0"/>
    <n v="0"/>
    <n v="0"/>
    <n v="2"/>
    <n v="24"/>
    <n v="4"/>
    <n v="1"/>
    <n v="1"/>
    <n v="1"/>
    <n v="4.2"/>
    <n v="1"/>
    <n v="0"/>
    <n v="1"/>
    <n v="1"/>
    <n v="1"/>
    <n v="27"/>
    <n v="1"/>
    <n v="0"/>
    <n v="0"/>
    <n v="0"/>
    <n v="0"/>
    <n v="0"/>
    <n v="0"/>
    <n v="1"/>
    <n v="0"/>
    <n v="0"/>
    <n v="9"/>
    <n v="2"/>
    <n v="1"/>
    <n v="0"/>
    <n v="0"/>
    <n v="3"/>
    <n v="1"/>
    <n v="3"/>
    <n v="0"/>
    <n v="19"/>
    <n v="5"/>
    <n v="2"/>
    <n v="2"/>
    <n v="2"/>
    <n v="0"/>
    <n v="13"/>
    <n v="4"/>
    <n v="14"/>
    <n v="236.39000000000001"/>
    <n v="11"/>
    <n v="164.33"/>
    <n v="1"/>
    <n v="2"/>
    <n v="45"/>
    <n v="0"/>
    <n v="14.75"/>
    <n v="2.6912430827858289"/>
    <n v="687.25"/>
    <n v="6.5326981270453555"/>
    <n v="0"/>
    <n v="0"/>
    <e v="#NULL!"/>
    <n v="0"/>
    <e v="#NULL!"/>
    <n v="0"/>
    <n v="0"/>
    <e v="#NULL!"/>
    <n v="0"/>
    <e v="#NULL!"/>
    <n v="0"/>
    <n v="0"/>
    <e v="#NULL!"/>
    <n v="0"/>
    <e v="#NULL!"/>
    <n v="0"/>
    <n v="0"/>
    <e v="#NULL!"/>
    <n v="0"/>
    <e v="#NULL!"/>
    <n v="0"/>
    <n v="0"/>
    <n v="0"/>
    <n v="0"/>
    <n v="0"/>
    <n v="0"/>
    <n v="0"/>
    <n v="0"/>
    <n v="0"/>
    <n v="1"/>
    <n v="15"/>
    <n v="0"/>
    <n v="0"/>
    <n v="0"/>
    <n v="0"/>
    <n v="0"/>
    <n v="0"/>
    <n v="0"/>
    <n v="0"/>
    <n v="0"/>
    <n v="0"/>
    <n v="0"/>
    <n v="0"/>
    <n v="4"/>
  </r>
  <r>
    <x v="229"/>
    <s v="5140-JORCZS-SWG"/>
    <x v="4"/>
    <n v="3"/>
    <x v="1"/>
    <x v="19"/>
    <n v="6"/>
    <s v="September"/>
    <n v="10"/>
    <n v="47"/>
    <n v="14"/>
    <n v="2"/>
    <n v="3"/>
    <n v="0"/>
    <n v="22"/>
    <x v="72"/>
    <n v="5"/>
    <n v="1"/>
    <n v="3.044522437723423"/>
    <n v="1"/>
    <n v="11.799999999999999"/>
    <x v="228"/>
    <n v="-1.1482732318555693"/>
    <n v="2.1608159999999996"/>
    <n v="0.77048592813379313"/>
    <n v="0"/>
    <n v="3"/>
    <n v="1"/>
    <n v="14"/>
    <n v="2"/>
    <n v="3"/>
    <n v="1"/>
    <n v="0"/>
    <n v="1"/>
    <n v="0"/>
    <n v="0"/>
    <n v="0"/>
    <n v="0"/>
    <n v="0"/>
    <n v="0"/>
    <n v="3"/>
    <n v="45"/>
    <n v="5"/>
    <n v="1"/>
    <n v="0"/>
    <n v="0"/>
    <n v="11.600000000000001"/>
    <n v="1"/>
    <n v="0"/>
    <n v="0"/>
    <n v="4"/>
    <n v="3"/>
    <n v="19"/>
    <n v="0"/>
    <n v="0"/>
    <n v="0"/>
    <n v="1"/>
    <n v="0"/>
    <n v="0"/>
    <n v="0"/>
    <n v="0"/>
    <n v="0"/>
    <n v="0"/>
    <n v="9"/>
    <n v="6"/>
    <n v="0"/>
    <n v="0"/>
    <n v="1"/>
    <n v="4"/>
    <n v="1"/>
    <n v="1"/>
    <n v="0"/>
    <n v="33"/>
    <n v="5"/>
    <n v="1"/>
    <n v="1"/>
    <n v="4"/>
    <n v="0"/>
    <n v="23"/>
    <n v="5"/>
    <n v="8"/>
    <n v="142.19"/>
    <n v="5"/>
    <n v="134.15"/>
    <n v="0"/>
    <n v="3"/>
    <n v="65"/>
    <n v="0"/>
    <n v="16.3"/>
    <n v="2.7911651078127169"/>
    <n v="1028.05"/>
    <n v="6.9354190829646107"/>
    <n v="0"/>
    <n v="0"/>
    <e v="#NULL!"/>
    <n v="0"/>
    <e v="#NULL!"/>
    <n v="0"/>
    <n v="0"/>
    <e v="#NULL!"/>
    <n v="0"/>
    <e v="#NULL!"/>
    <n v="1"/>
    <n v="11"/>
    <n v="2.3978952727983707"/>
    <n v="700"/>
    <n v="6.5510803350434044"/>
    <n v="0"/>
    <n v="0"/>
    <e v="#NULL!"/>
    <n v="0"/>
    <e v="#NULL!"/>
    <n v="1"/>
    <n v="0"/>
    <n v="0"/>
    <n v="3"/>
    <n v="0"/>
    <n v="0"/>
    <n v="0"/>
    <n v="0"/>
    <n v="1"/>
    <n v="1"/>
    <n v="16"/>
    <n v="1"/>
    <n v="1"/>
    <n v="1"/>
    <n v="0"/>
    <n v="1"/>
    <n v="1"/>
    <n v="1"/>
    <n v="0"/>
    <n v="1"/>
    <n v="0"/>
    <n v="1"/>
    <n v="0"/>
    <n v="9"/>
  </r>
  <r>
    <x v="230"/>
    <s v="9751-UJKWLO-R2B"/>
    <x v="0"/>
    <n v="1"/>
    <x v="1"/>
    <x v="50"/>
    <n v="4"/>
    <s v="April"/>
    <n v="11"/>
    <n v="45"/>
    <n v="17"/>
    <n v="4"/>
    <n v="3"/>
    <n v="0"/>
    <n v="12"/>
    <x v="104"/>
    <n v="4"/>
    <n v="0"/>
    <n v="4.7361984483944957"/>
    <n v="4"/>
    <n v="7.0000000000000009"/>
    <x v="229"/>
    <n v="1.0069135796455204"/>
    <n v="5.2428600000000003"/>
    <n v="1.656867150964191"/>
    <n v="0"/>
    <n v="4"/>
    <n v="0"/>
    <n v="-1"/>
    <n v="-1"/>
    <n v="2"/>
    <n v="0"/>
    <n v="0"/>
    <n v="0"/>
    <n v="0"/>
    <n v="0"/>
    <n v="0"/>
    <n v="0"/>
    <n v="0"/>
    <n v="1"/>
    <n v="1"/>
    <n v="7"/>
    <n v="2"/>
    <n v="2"/>
    <n v="1"/>
    <n v="0"/>
    <n v="70.600000000000009"/>
    <n v="3"/>
    <n v="0"/>
    <n v="1"/>
    <n v="1"/>
    <n v="1"/>
    <n v="28"/>
    <n v="1"/>
    <n v="0"/>
    <n v="0"/>
    <n v="0"/>
    <n v="0"/>
    <n v="0"/>
    <n v="0"/>
    <n v="0"/>
    <n v="0"/>
    <n v="0"/>
    <n v="2"/>
    <n v="5"/>
    <n v="0"/>
    <n v="0"/>
    <n v="1"/>
    <n v="4"/>
    <n v="3"/>
    <n v="4"/>
    <n v="0"/>
    <n v="22"/>
    <n v="5"/>
    <n v="1"/>
    <n v="2"/>
    <n v="1"/>
    <n v="0"/>
    <n v="20"/>
    <n v="5"/>
    <n v="12"/>
    <n v="1655.5900000000001"/>
    <n v="7"/>
    <n v="872.08"/>
    <n v="0"/>
    <n v="2"/>
    <n v="51"/>
    <n v="0"/>
    <n v="12.35"/>
    <n v="2.5136560630739861"/>
    <n v="624.4"/>
    <n v="6.4367911886412772"/>
    <n v="0"/>
    <n v="0"/>
    <e v="#NULL!"/>
    <n v="0"/>
    <e v="#NULL!"/>
    <n v="1"/>
    <n v="24.85"/>
    <n v="3.2128577525426376"/>
    <n v="1270.7"/>
    <n v="7.147323208710489"/>
    <n v="1"/>
    <n v="16.75"/>
    <n v="2.8183982582710754"/>
    <n v="815"/>
    <n v="6.7031881132408628"/>
    <n v="0"/>
    <n v="0"/>
    <e v="#NULL!"/>
    <n v="0"/>
    <e v="#NULL!"/>
    <n v="0"/>
    <n v="0"/>
    <n v="0"/>
    <n v="0"/>
    <n v="0"/>
    <n v="0"/>
    <n v="0"/>
    <n v="0"/>
    <n v="0"/>
    <n v="1"/>
    <n v="18"/>
    <n v="1"/>
    <n v="1"/>
    <n v="1"/>
    <n v="0"/>
    <n v="1"/>
    <n v="1"/>
    <n v="1"/>
    <n v="0"/>
    <n v="1"/>
    <n v="0"/>
    <n v="0"/>
    <n v="0"/>
    <n v="4"/>
  </r>
  <r>
    <x v="231"/>
    <s v="3174-AHTEYY-QJK"/>
    <x v="3"/>
    <n v="3"/>
    <x v="0"/>
    <x v="49"/>
    <n v="6"/>
    <s v="November"/>
    <n v="14"/>
    <n v="41"/>
    <n v="10"/>
    <n v="1"/>
    <n v="2"/>
    <n v="0"/>
    <n v="8"/>
    <x v="46"/>
    <n v="3"/>
    <n v="0"/>
    <n v="3.713572066704308"/>
    <n v="2"/>
    <n v="5"/>
    <x v="230"/>
    <n v="0.4959454612365391"/>
    <n v="0.40795000000000003"/>
    <n v="-0.89661066110732779"/>
    <n v="0"/>
    <n v="4"/>
    <n v="0"/>
    <n v="-1"/>
    <n v="-1"/>
    <n v="1"/>
    <n v="0"/>
    <n v="0"/>
    <n v="0"/>
    <n v="0"/>
    <n v="0"/>
    <n v="0"/>
    <n v="0"/>
    <n v="0"/>
    <n v="0"/>
    <n v="1"/>
    <n v="13"/>
    <n v="3"/>
    <n v="3"/>
    <n v="1"/>
    <n v="0"/>
    <n v="16.3"/>
    <n v="1"/>
    <n v="1"/>
    <n v="0"/>
    <n v="1"/>
    <n v="1"/>
    <n v="27"/>
    <n v="1"/>
    <n v="0"/>
    <n v="1"/>
    <n v="0"/>
    <n v="0"/>
    <n v="0"/>
    <n v="0"/>
    <n v="1"/>
    <n v="0"/>
    <n v="0"/>
    <n v="9"/>
    <n v="6"/>
    <n v="1"/>
    <n v="0"/>
    <n v="1"/>
    <n v="3"/>
    <n v="4"/>
    <n v="2"/>
    <n v="1"/>
    <n v="15"/>
    <n v="4"/>
    <n v="4"/>
    <n v="4"/>
    <n v="2"/>
    <n v="1"/>
    <n v="9"/>
    <n v="3"/>
    <n v="11"/>
    <n v="229.45000000000002"/>
    <n v="0"/>
    <n v="0"/>
    <n v="0"/>
    <n v="3"/>
    <n v="38"/>
    <n v="0"/>
    <n v="10.4"/>
    <n v="2.341805806147327"/>
    <n v="388.95"/>
    <n v="5.9634508006527831"/>
    <n v="1"/>
    <n v="27.5"/>
    <n v="3.3141860046725258"/>
    <n v="1027.5999999999999"/>
    <n v="6.9349812652357281"/>
    <n v="0"/>
    <n v="0"/>
    <e v="#NULL!"/>
    <n v="0"/>
    <e v="#NULL!"/>
    <n v="1"/>
    <n v="11"/>
    <n v="2.3978952727983707"/>
    <n v="410"/>
    <n v="6.0161571596983539"/>
    <n v="0"/>
    <n v="0"/>
    <e v="#NULL!"/>
    <n v="0"/>
    <e v="#NULL!"/>
    <n v="0"/>
    <n v="1"/>
    <n v="0"/>
    <n v="0"/>
    <n v="1"/>
    <n v="1"/>
    <n v="1"/>
    <n v="1"/>
    <n v="0"/>
    <n v="1"/>
    <n v="16"/>
    <n v="1"/>
    <n v="1"/>
    <n v="1"/>
    <n v="1"/>
    <n v="0"/>
    <n v="0"/>
    <n v="0"/>
    <n v="0"/>
    <n v="1"/>
    <n v="1"/>
    <n v="0"/>
    <n v="0"/>
    <n v="11"/>
  </r>
  <r>
    <x v="232"/>
    <s v="8036-YWCZIP-OOA"/>
    <x v="4"/>
    <n v="2"/>
    <x v="0"/>
    <x v="23"/>
    <n v="2"/>
    <s v="September"/>
    <n v="16"/>
    <n v="48"/>
    <n v="18"/>
    <n v="4"/>
    <n v="3"/>
    <n v="0"/>
    <n v="0"/>
    <x v="4"/>
    <n v="1"/>
    <n v="0"/>
    <n v="3.1354942159291497"/>
    <n v="1"/>
    <n v="14.299999999999999"/>
    <x v="231"/>
    <n v="-1.6728138384530779E-2"/>
    <n v="2.3055889999999999"/>
    <n v="0.83533617525937287"/>
    <n v="1"/>
    <n v="1"/>
    <n v="0"/>
    <n v="-1"/>
    <n v="-1"/>
    <n v="1"/>
    <n v="13"/>
    <n v="0"/>
    <n v="0"/>
    <n v="0"/>
    <n v="0"/>
    <n v="4"/>
    <n v="0"/>
    <n v="9"/>
    <n v="1"/>
    <n v="1"/>
    <n v="2"/>
    <n v="1"/>
    <n v="4"/>
    <n v="1"/>
    <n v="0"/>
    <n v="12"/>
    <n v="1"/>
    <n v="1"/>
    <n v="0"/>
    <n v="1"/>
    <n v="1"/>
    <n v="28"/>
    <n v="1"/>
    <n v="0"/>
    <n v="1"/>
    <n v="0"/>
    <n v="1"/>
    <n v="0"/>
    <n v="0"/>
    <n v="0"/>
    <n v="0"/>
    <n v="1"/>
    <n v="2"/>
    <n v="4"/>
    <n v="0"/>
    <n v="1"/>
    <n v="0"/>
    <n v="1"/>
    <n v="2"/>
    <n v="1"/>
    <n v="0"/>
    <n v="7"/>
    <n v="3"/>
    <n v="4"/>
    <n v="3"/>
    <n v="4"/>
    <n v="0"/>
    <n v="3"/>
    <n v="2"/>
    <n v="10"/>
    <n v="438.02"/>
    <n v="2"/>
    <n v="62.83"/>
    <n v="1"/>
    <n v="3"/>
    <n v="14"/>
    <n v="1"/>
    <n v="4.2"/>
    <n v="1.4350845252893227"/>
    <n v="81.55"/>
    <n v="4.4012163290670232"/>
    <n v="0"/>
    <n v="0"/>
    <e v="#NULL!"/>
    <n v="0"/>
    <e v="#NULL!"/>
    <n v="1"/>
    <n v="32.85"/>
    <n v="3.4919517449306197"/>
    <n v="431.85"/>
    <n v="6.0680783057262948"/>
    <n v="1"/>
    <n v="6.75"/>
    <n v="1.9095425048844386"/>
    <n v="95"/>
    <n v="4.5538768916005408"/>
    <n v="0"/>
    <n v="0"/>
    <e v="#NULL!"/>
    <n v="0"/>
    <e v="#NULL!"/>
    <n v="0"/>
    <n v="0"/>
    <n v="0"/>
    <n v="2"/>
    <n v="0"/>
    <n v="0"/>
    <n v="0"/>
    <n v="0"/>
    <n v="1"/>
    <n v="1"/>
    <n v="17"/>
    <n v="1"/>
    <n v="1"/>
    <n v="1"/>
    <n v="0"/>
    <n v="1"/>
    <n v="1"/>
    <n v="1"/>
    <n v="1"/>
    <n v="1"/>
    <n v="0"/>
    <n v="0"/>
    <n v="1"/>
    <n v="9"/>
  </r>
  <r>
    <x v="233"/>
    <s v="1729-LDUPIQ-AKS"/>
    <x v="2"/>
    <n v="4"/>
    <x v="1"/>
    <x v="4"/>
    <n v="3"/>
    <s v="September"/>
    <n v="14"/>
    <n v="50"/>
    <n v="16"/>
    <n v="3"/>
    <n v="1"/>
    <n v="0"/>
    <n v="1"/>
    <x v="72"/>
    <n v="1"/>
    <n v="0"/>
    <n v="3.044522437723423"/>
    <n v="1"/>
    <n v="3.3000000000000003"/>
    <x v="232"/>
    <n v="-1.9963658995438536"/>
    <n v="0.557172"/>
    <n v="-0.58488128959540453"/>
    <n v="0"/>
    <n v="4"/>
    <n v="1"/>
    <n v="14"/>
    <n v="2"/>
    <n v="3"/>
    <n v="0"/>
    <n v="0"/>
    <n v="0"/>
    <n v="0"/>
    <n v="0"/>
    <n v="0"/>
    <n v="0"/>
    <n v="0"/>
    <n v="1"/>
    <n v="1"/>
    <n v="6"/>
    <n v="2"/>
    <n v="2"/>
    <n v="1"/>
    <n v="1"/>
    <n v="11.100000000000001"/>
    <n v="1"/>
    <n v="0"/>
    <n v="1"/>
    <n v="1"/>
    <n v="1"/>
    <n v="34"/>
    <n v="1"/>
    <n v="0"/>
    <n v="1"/>
    <n v="1"/>
    <n v="0"/>
    <n v="0"/>
    <n v="0"/>
    <n v="1"/>
    <n v="0"/>
    <n v="0"/>
    <n v="1"/>
    <n v="6"/>
    <n v="1"/>
    <n v="0"/>
    <n v="1"/>
    <n v="4"/>
    <n v="1"/>
    <n v="4"/>
    <n v="0"/>
    <n v="1"/>
    <n v="1"/>
    <n v="5"/>
    <n v="2"/>
    <n v="4"/>
    <n v="0"/>
    <n v="2"/>
    <n v="2"/>
    <n v="7"/>
    <n v="122.96000000000001"/>
    <n v="3"/>
    <n v="69.430000000000007"/>
    <n v="1"/>
    <n v="1"/>
    <n v="1"/>
    <n v="1"/>
    <n v="2.8"/>
    <n v="1.0296194171811581"/>
    <n v="2.8"/>
    <n v="1.0296194171811581"/>
    <n v="1"/>
    <n v="11.75"/>
    <n v="2.4638532405901681"/>
    <n v="11.75"/>
    <n v="2.4638532405901681"/>
    <n v="0"/>
    <n v="0"/>
    <e v="#NULL!"/>
    <n v="0"/>
    <e v="#NULL!"/>
    <n v="1"/>
    <n v="9.5"/>
    <n v="2.2512917986064953"/>
    <n v="9.5"/>
    <n v="2.2512917986064953"/>
    <n v="1"/>
    <n v="21.25"/>
    <n v="3.0563568953704259"/>
    <n v="21.25"/>
    <n v="3.0563568953704259"/>
    <n v="0"/>
    <n v="1"/>
    <n v="1"/>
    <n v="4"/>
    <n v="1"/>
    <n v="0"/>
    <n v="1"/>
    <n v="1"/>
    <n v="1"/>
    <n v="0"/>
    <n v="0"/>
    <n v="0"/>
    <n v="0"/>
    <n v="0"/>
    <n v="0"/>
    <n v="1"/>
    <n v="1"/>
    <n v="1"/>
    <n v="1"/>
    <n v="0"/>
    <n v="0"/>
    <n v="1"/>
    <n v="0"/>
    <n v="9"/>
  </r>
  <r>
    <x v="234"/>
    <s v="9523-PJUBAK-KSC"/>
    <x v="0"/>
    <n v="1"/>
    <x v="0"/>
    <x v="18"/>
    <n v="5"/>
    <s v="August"/>
    <n v="13"/>
    <n v="46"/>
    <n v="13"/>
    <n v="2"/>
    <n v="6"/>
    <n v="0"/>
    <n v="27"/>
    <x v="105"/>
    <n v="5"/>
    <n v="0"/>
    <n v="4.7004803657924166"/>
    <n v="4"/>
    <n v="29.7"/>
    <x v="233"/>
    <n v="2.2990137232382533"/>
    <n v="22.705650000000002"/>
    <n v="3.1226137921956338"/>
    <n v="0"/>
    <n v="4"/>
    <n v="0"/>
    <n v="-1"/>
    <n v="-1"/>
    <n v="2"/>
    <n v="10"/>
    <n v="0"/>
    <n v="2"/>
    <n v="0"/>
    <n v="0"/>
    <n v="0"/>
    <n v="0"/>
    <n v="8"/>
    <n v="1"/>
    <n v="1"/>
    <n v="28"/>
    <n v="5"/>
    <n v="1"/>
    <n v="1"/>
    <n v="1"/>
    <n v="34.6"/>
    <n v="2"/>
    <n v="1"/>
    <n v="0"/>
    <n v="4"/>
    <n v="3"/>
    <n v="24"/>
    <n v="0"/>
    <n v="0"/>
    <n v="0"/>
    <n v="1"/>
    <n v="0"/>
    <n v="0"/>
    <n v="0"/>
    <n v="0"/>
    <n v="0"/>
    <n v="0"/>
    <n v="9"/>
    <n v="4"/>
    <n v="0"/>
    <n v="0"/>
    <n v="0"/>
    <n v="4"/>
    <n v="2"/>
    <n v="3"/>
    <n v="0"/>
    <n v="34"/>
    <n v="5"/>
    <n v="1"/>
    <n v="2"/>
    <n v="2"/>
    <n v="0"/>
    <n v="28"/>
    <n v="5"/>
    <n v="11"/>
    <n v="497.53000000000003"/>
    <n v="8"/>
    <n v="254.11"/>
    <n v="0"/>
    <n v="3"/>
    <n v="70"/>
    <n v="0"/>
    <n v="18.55"/>
    <n v="2.9204697890534441"/>
    <n v="1352.1"/>
    <n v="7.2094142183647119"/>
    <n v="1"/>
    <n v="62"/>
    <n v="4.1271343850450917"/>
    <n v="4398.75"/>
    <n v="8.3890756886357956"/>
    <n v="0"/>
    <n v="0"/>
    <e v="#NULL!"/>
    <n v="0"/>
    <e v="#NULL!"/>
    <n v="1"/>
    <n v="14.25"/>
    <n v="2.6567569067146595"/>
    <n v="1025"/>
    <n v="6.932447891572509"/>
    <n v="1"/>
    <n v="45.5"/>
    <n v="3.8177123259569048"/>
    <n v="3135.9"/>
    <n v="8.0506714932067709"/>
    <n v="1"/>
    <n v="1"/>
    <n v="1"/>
    <n v="1"/>
    <n v="1"/>
    <n v="1"/>
    <n v="1"/>
    <n v="1"/>
    <n v="0"/>
    <n v="1"/>
    <n v="17"/>
    <n v="1"/>
    <n v="1"/>
    <n v="1"/>
    <n v="0"/>
    <n v="1"/>
    <n v="0"/>
    <n v="0"/>
    <n v="0"/>
    <n v="1"/>
    <n v="0"/>
    <n v="0"/>
    <n v="1"/>
    <n v="8"/>
  </r>
  <r>
    <x v="235"/>
    <s v="1512-XVXHMT-7YJ"/>
    <x v="4"/>
    <n v="2"/>
    <x v="0"/>
    <x v="25"/>
    <n v="4"/>
    <s v="September"/>
    <n v="11"/>
    <n v="46"/>
    <n v="19"/>
    <n v="4"/>
    <n v="1"/>
    <n v="0"/>
    <n v="4"/>
    <x v="20"/>
    <n v="2"/>
    <n v="0"/>
    <n v="3.3672958299864741"/>
    <n v="2"/>
    <n v="7.9"/>
    <x v="234"/>
    <n v="-0.70348846782661356"/>
    <n v="1.796144"/>
    <n v="0.58564214483962929"/>
    <n v="0"/>
    <n v="2"/>
    <n v="0"/>
    <n v="-1"/>
    <n v="-1"/>
    <n v="5"/>
    <n v="0"/>
    <n v="0"/>
    <n v="0"/>
    <n v="0"/>
    <n v="0"/>
    <n v="0"/>
    <n v="0"/>
    <n v="0"/>
    <n v="1"/>
    <n v="1"/>
    <n v="14"/>
    <n v="3"/>
    <n v="0"/>
    <n v="-1"/>
    <n v="-1"/>
    <n v="-1"/>
    <n v="-1"/>
    <n v="-1"/>
    <n v="0"/>
    <n v="8"/>
    <n v="4"/>
    <n v="22"/>
    <n v="0"/>
    <n v="0"/>
    <n v="0"/>
    <n v="0"/>
    <n v="0"/>
    <n v="0"/>
    <n v="0"/>
    <n v="1"/>
    <n v="0"/>
    <n v="0"/>
    <n v="9"/>
    <n v="4"/>
    <n v="0"/>
    <n v="0"/>
    <n v="1"/>
    <n v="2"/>
    <n v="2"/>
    <n v="1"/>
    <n v="0"/>
    <n v="6"/>
    <n v="3"/>
    <n v="3"/>
    <n v="2"/>
    <n v="2"/>
    <n v="0"/>
    <n v="5"/>
    <n v="2"/>
    <n v="11"/>
    <n v="151.49"/>
    <n v="5"/>
    <n v="86.84"/>
    <n v="1"/>
    <n v="1"/>
    <n v="19"/>
    <n v="0"/>
    <n v="5.55"/>
    <n v="1.7137979277583431"/>
    <n v="80.2"/>
    <n v="4.3845235148724688"/>
    <n v="0"/>
    <n v="0"/>
    <e v="#NULL!"/>
    <n v="0"/>
    <e v="#NULL!"/>
    <n v="1"/>
    <n v="35.85"/>
    <n v="3.5793435670456293"/>
    <n v="634.54999999999995"/>
    <n v="6.452916086256173"/>
    <n v="0"/>
    <n v="0"/>
    <e v="#NULL!"/>
    <n v="0"/>
    <e v="#NULL!"/>
    <n v="0"/>
    <n v="0"/>
    <e v="#NULL!"/>
    <n v="0"/>
    <e v="#NULL!"/>
    <n v="1"/>
    <n v="0"/>
    <n v="0"/>
    <n v="1"/>
    <n v="0"/>
    <n v="0"/>
    <n v="0"/>
    <n v="0"/>
    <n v="1"/>
    <n v="1"/>
    <n v="18"/>
    <n v="1"/>
    <n v="1"/>
    <n v="1"/>
    <n v="0"/>
    <n v="1"/>
    <n v="1"/>
    <n v="1"/>
    <n v="0"/>
    <n v="0"/>
    <n v="0"/>
    <n v="0"/>
    <n v="0"/>
    <n v="9"/>
  </r>
  <r>
    <x v="236"/>
    <s v="9513-EFLYMG-UEA"/>
    <x v="4"/>
    <n v="1"/>
    <x v="0"/>
    <x v="40"/>
    <n v="6"/>
    <s v="December"/>
    <n v="13"/>
    <n v="47"/>
    <n v="11"/>
    <n v="1"/>
    <n v="2"/>
    <n v="0"/>
    <n v="12"/>
    <x v="102"/>
    <n v="4"/>
    <n v="0"/>
    <n v="4.6249728132842707"/>
    <n v="4"/>
    <n v="8.6999999999999993"/>
    <x v="235"/>
    <n v="0.18802525971063247"/>
    <n v="7.6671359999999993"/>
    <n v="2.0369431427786364"/>
    <n v="0"/>
    <n v="3"/>
    <n v="0"/>
    <n v="-1"/>
    <n v="-1"/>
    <n v="1"/>
    <n v="1"/>
    <n v="1"/>
    <n v="0"/>
    <n v="0"/>
    <n v="0"/>
    <n v="0"/>
    <n v="0"/>
    <n v="0"/>
    <n v="1"/>
    <n v="1"/>
    <n v="40"/>
    <n v="5"/>
    <n v="3"/>
    <n v="1"/>
    <n v="1"/>
    <n v="46.7"/>
    <n v="3"/>
    <n v="1"/>
    <n v="0"/>
    <n v="1"/>
    <n v="1"/>
    <n v="17"/>
    <n v="1"/>
    <n v="1"/>
    <n v="1"/>
    <n v="0"/>
    <n v="0"/>
    <n v="0"/>
    <n v="0"/>
    <n v="0"/>
    <n v="0"/>
    <n v="0"/>
    <n v="9"/>
    <n v="2"/>
    <n v="1"/>
    <n v="0"/>
    <n v="1"/>
    <n v="1"/>
    <n v="2"/>
    <n v="3"/>
    <n v="0"/>
    <n v="23"/>
    <n v="5"/>
    <n v="4"/>
    <n v="3"/>
    <n v="1"/>
    <n v="0"/>
    <n v="16"/>
    <n v="5"/>
    <n v="10"/>
    <n v="384.04"/>
    <n v="6"/>
    <n v="139.14000000000001"/>
    <n v="0"/>
    <n v="2"/>
    <n v="48"/>
    <n v="0"/>
    <n v="7.45"/>
    <n v="2.0082140323914683"/>
    <n v="356.55"/>
    <n v="5.8764744824743129"/>
    <n v="1"/>
    <n v="39.75"/>
    <n v="3.6826098411003407"/>
    <n v="1876.85"/>
    <n v="7.5373501186355627"/>
    <n v="0"/>
    <n v="0"/>
    <e v="#NULL!"/>
    <n v="0"/>
    <e v="#NULL!"/>
    <n v="1"/>
    <n v="32.25"/>
    <n v="3.4735180432417816"/>
    <n v="1520"/>
    <n v="7.3264656138403224"/>
    <n v="0"/>
    <n v="0"/>
    <e v="#NULL!"/>
    <n v="0"/>
    <e v="#NULL!"/>
    <n v="0"/>
    <n v="0"/>
    <n v="0"/>
    <n v="0"/>
    <n v="1"/>
    <n v="1"/>
    <n v="1"/>
    <n v="1"/>
    <n v="0"/>
    <n v="1"/>
    <n v="28"/>
    <n v="1"/>
    <n v="1"/>
    <n v="1"/>
    <n v="0"/>
    <n v="0"/>
    <n v="0"/>
    <n v="0"/>
    <n v="0"/>
    <n v="1"/>
    <n v="1"/>
    <n v="0"/>
    <n v="0"/>
    <n v="12"/>
  </r>
  <r>
    <x v="237"/>
    <s v="0076-YGZXNR-QMC"/>
    <x v="1"/>
    <n v="4"/>
    <x v="1"/>
    <x v="37"/>
    <n v="4"/>
    <s v="May"/>
    <n v="13"/>
    <n v="47"/>
    <n v="14"/>
    <n v="2"/>
    <n v="1"/>
    <n v="0"/>
    <n v="4"/>
    <x v="17"/>
    <n v="2"/>
    <n v="0"/>
    <n v="3.0910424533583161"/>
    <n v="1"/>
    <n v="5.8999999999999995"/>
    <x v="236"/>
    <n v="-0.93650364332536917"/>
    <n v="0.90600400000000003"/>
    <n v="-9.871155793786629E-2"/>
    <n v="0"/>
    <n v="1"/>
    <n v="0"/>
    <n v="-1"/>
    <n v="-1"/>
    <n v="1"/>
    <n v="1"/>
    <n v="1"/>
    <n v="0"/>
    <n v="0"/>
    <n v="0"/>
    <n v="0"/>
    <n v="0"/>
    <n v="0"/>
    <n v="0"/>
    <n v="2"/>
    <n v="5"/>
    <n v="2"/>
    <n v="2"/>
    <n v="1"/>
    <n v="1"/>
    <n v="12"/>
    <n v="1"/>
    <n v="0"/>
    <n v="1"/>
    <n v="1"/>
    <n v="1"/>
    <n v="29"/>
    <n v="1"/>
    <n v="0"/>
    <n v="0"/>
    <n v="1"/>
    <n v="0"/>
    <n v="0"/>
    <n v="0"/>
    <n v="1"/>
    <n v="0"/>
    <n v="1"/>
    <n v="9"/>
    <n v="5"/>
    <n v="1"/>
    <n v="0"/>
    <n v="0"/>
    <n v="4"/>
    <n v="2"/>
    <n v="1"/>
    <n v="0"/>
    <n v="4"/>
    <n v="2"/>
    <n v="2"/>
    <n v="3"/>
    <n v="2"/>
    <n v="0"/>
    <n v="4"/>
    <n v="2"/>
    <n v="7"/>
    <n v="115.39"/>
    <n v="4"/>
    <n v="34.03"/>
    <n v="1"/>
    <n v="3"/>
    <n v="6"/>
    <n v="0"/>
    <n v="4.05"/>
    <n v="1.3987168811184478"/>
    <n v="16.75"/>
    <n v="2.8183982582710754"/>
    <n v="1"/>
    <n v="23.75"/>
    <n v="3.1675825304806504"/>
    <n v="121.4"/>
    <n v="4.7990908786253978"/>
    <n v="1"/>
    <n v="34.1"/>
    <n v="3.529297384289471"/>
    <n v="194.45"/>
    <n v="5.2701750606017566"/>
    <n v="1"/>
    <n v="14.75"/>
    <n v="2.6912430827858289"/>
    <n v="65"/>
    <n v="4.1743872698956368"/>
    <n v="1"/>
    <n v="25.85"/>
    <n v="3.2523106009544382"/>
    <n v="114.85"/>
    <n v="4.7436269291351074"/>
    <n v="0"/>
    <n v="1"/>
    <n v="1"/>
    <n v="0"/>
    <n v="1"/>
    <n v="1"/>
    <n v="1"/>
    <n v="1"/>
    <n v="0"/>
    <n v="1"/>
    <n v="22"/>
    <n v="1"/>
    <n v="1"/>
    <n v="1"/>
    <n v="1"/>
    <n v="1"/>
    <n v="0"/>
    <n v="0"/>
    <n v="1"/>
    <n v="0"/>
    <n v="0"/>
    <n v="0"/>
    <n v="0"/>
    <n v="5"/>
  </r>
  <r>
    <x v="238"/>
    <s v="7141-HNJHVQ-3VB"/>
    <x v="1"/>
    <n v="5"/>
    <x v="0"/>
    <x v="26"/>
    <n v="5"/>
    <s v="October"/>
    <n v="9"/>
    <n v="47"/>
    <n v="10"/>
    <n v="1"/>
    <n v="5"/>
    <n v="1"/>
    <n v="14"/>
    <x v="55"/>
    <n v="4"/>
    <n v="0"/>
    <n v="3.7376696182833684"/>
    <n v="2"/>
    <n v="6.1"/>
    <x v="237"/>
    <n v="0.15552573400679151"/>
    <n v="1.3937279999999999"/>
    <n v="0.33198217134834795"/>
    <n v="0"/>
    <n v="3"/>
    <n v="1"/>
    <n v="14"/>
    <n v="2"/>
    <n v="2"/>
    <n v="0"/>
    <n v="0"/>
    <n v="0"/>
    <n v="0"/>
    <n v="0"/>
    <n v="0"/>
    <n v="0"/>
    <n v="0"/>
    <n v="1"/>
    <n v="3"/>
    <n v="32"/>
    <n v="5"/>
    <n v="5"/>
    <n v="1"/>
    <n v="0"/>
    <n v="24.5"/>
    <n v="2"/>
    <n v="0"/>
    <n v="0"/>
    <n v="1"/>
    <n v="1"/>
    <n v="18"/>
    <n v="1"/>
    <n v="1"/>
    <n v="0"/>
    <n v="1"/>
    <n v="0"/>
    <n v="0"/>
    <n v="0"/>
    <n v="1"/>
    <n v="0"/>
    <n v="0"/>
    <n v="9"/>
    <n v="5"/>
    <n v="1"/>
    <n v="1"/>
    <n v="0"/>
    <n v="2"/>
    <n v="3"/>
    <n v="3"/>
    <n v="0"/>
    <n v="15"/>
    <n v="4"/>
    <n v="1"/>
    <n v="3"/>
    <n v="2"/>
    <n v="1"/>
    <n v="12"/>
    <n v="4"/>
    <n v="9"/>
    <n v="474.41"/>
    <n v="7"/>
    <n v="361.06"/>
    <n v="1"/>
    <n v="3"/>
    <n v="36"/>
    <n v="0"/>
    <n v="7.4"/>
    <n v="2.0014800002101243"/>
    <n v="267.45"/>
    <n v="5.5889326329772588"/>
    <n v="1"/>
    <n v="30.5"/>
    <n v="3.417726683613366"/>
    <n v="1091.7"/>
    <n v="6.9954913932862235"/>
    <n v="0"/>
    <n v="0"/>
    <e v="#NULL!"/>
    <n v="0"/>
    <e v="#NULL!"/>
    <n v="1"/>
    <n v="6.25"/>
    <n v="1.8325814637483102"/>
    <n v="190"/>
    <n v="5.2470240721604862"/>
    <n v="0"/>
    <n v="0"/>
    <e v="#NULL!"/>
    <n v="0"/>
    <e v="#NULL!"/>
    <n v="0"/>
    <n v="1"/>
    <n v="1"/>
    <n v="0"/>
    <n v="1"/>
    <n v="1"/>
    <n v="1"/>
    <n v="1"/>
    <n v="0"/>
    <n v="1"/>
    <n v="17"/>
    <n v="1"/>
    <n v="1"/>
    <n v="1"/>
    <n v="0"/>
    <n v="0"/>
    <n v="0"/>
    <n v="0"/>
    <n v="0"/>
    <n v="0"/>
    <n v="1"/>
    <n v="0"/>
    <n v="0"/>
    <n v="10"/>
  </r>
  <r>
    <x v="239"/>
    <s v="7689-PZGVSS-C8Q"/>
    <x v="1"/>
    <n v="4"/>
    <x v="0"/>
    <x v="30"/>
    <n v="4"/>
    <s v="May"/>
    <n v="16"/>
    <n v="61"/>
    <n v="12"/>
    <n v="2"/>
    <n v="2"/>
    <n v="0"/>
    <n v="6"/>
    <x v="61"/>
    <n v="3"/>
    <n v="0"/>
    <n v="3.5835189384561099"/>
    <n v="2"/>
    <n v="14.899999999999999"/>
    <x v="238"/>
    <n v="0.9663600775419674"/>
    <n v="2.7356399999999996"/>
    <n v="1.0063654121556664"/>
    <n v="0"/>
    <n v="2"/>
    <n v="0"/>
    <n v="-1"/>
    <n v="-1"/>
    <n v="1"/>
    <n v="9"/>
    <n v="0"/>
    <n v="0"/>
    <n v="0"/>
    <n v="0"/>
    <n v="0"/>
    <n v="0"/>
    <n v="9"/>
    <n v="1"/>
    <n v="1"/>
    <n v="20"/>
    <n v="4"/>
    <n v="3"/>
    <n v="1"/>
    <n v="1"/>
    <n v="17.8"/>
    <n v="1"/>
    <n v="0"/>
    <n v="1"/>
    <n v="1"/>
    <n v="1"/>
    <n v="27"/>
    <n v="1"/>
    <n v="0"/>
    <n v="0"/>
    <n v="0"/>
    <n v="0"/>
    <n v="0"/>
    <n v="1"/>
    <n v="1"/>
    <n v="0"/>
    <n v="0"/>
    <n v="9"/>
    <n v="4"/>
    <n v="0"/>
    <n v="1"/>
    <n v="0"/>
    <n v="2"/>
    <n v="3"/>
    <n v="4"/>
    <n v="0"/>
    <n v="29"/>
    <n v="5"/>
    <n v="5"/>
    <n v="4"/>
    <n v="1"/>
    <n v="0"/>
    <n v="21"/>
    <n v="5"/>
    <n v="9"/>
    <n v="158.42000000000002"/>
    <n v="4"/>
    <n v="94.38"/>
    <n v="0"/>
    <n v="2"/>
    <n v="58"/>
    <n v="0"/>
    <n v="22.45"/>
    <n v="3.1112906141882632"/>
    <n v="1295"/>
    <n v="7.1662659741336379"/>
    <n v="1"/>
    <n v="12"/>
    <n v="2.4849066497880004"/>
    <n v="672.25"/>
    <n v="6.5106302951489736"/>
    <n v="0"/>
    <n v="0"/>
    <e v="#NULL!"/>
    <n v="0"/>
    <e v="#NULL!"/>
    <n v="1"/>
    <n v="11.25"/>
    <n v="2.4203681286504293"/>
    <n v="625"/>
    <n v="6.4377516497364011"/>
    <n v="0"/>
    <n v="0"/>
    <e v="#NULL!"/>
    <n v="0"/>
    <e v="#NULL!"/>
    <n v="0"/>
    <n v="1"/>
    <n v="0"/>
    <n v="3"/>
    <n v="0"/>
    <n v="0"/>
    <n v="0"/>
    <n v="0"/>
    <n v="1"/>
    <n v="1"/>
    <n v="10"/>
    <n v="1"/>
    <n v="1"/>
    <n v="1"/>
    <n v="0"/>
    <n v="1"/>
    <n v="1"/>
    <n v="1"/>
    <n v="0"/>
    <n v="1"/>
    <n v="0"/>
    <n v="0"/>
    <n v="0"/>
    <n v="5"/>
  </r>
  <r>
    <x v="240"/>
    <s v="3288-JVGWKD-YGB"/>
    <x v="1"/>
    <n v="2"/>
    <x v="1"/>
    <x v="0"/>
    <n v="2"/>
    <s v="September"/>
    <n v="13"/>
    <n v="41"/>
    <n v="11"/>
    <n v="1"/>
    <n v="1"/>
    <n v="0"/>
    <n v="0"/>
    <x v="11"/>
    <n v="1"/>
    <n v="0"/>
    <n v="2.9444389791664403"/>
    <n v="1"/>
    <n v="4.5999999999999996"/>
    <x v="239"/>
    <n v="-0.81194873473025675"/>
    <n v="0.430008"/>
    <n v="-0.84395146581643055"/>
    <n v="0"/>
    <n v="1"/>
    <n v="1"/>
    <n v="12"/>
    <n v="2"/>
    <n v="4"/>
    <n v="0"/>
    <n v="0"/>
    <n v="0"/>
    <n v="0"/>
    <n v="0"/>
    <n v="0"/>
    <n v="0"/>
    <n v="0"/>
    <n v="0"/>
    <n v="2"/>
    <n v="0"/>
    <n v="1"/>
    <n v="1"/>
    <n v="1"/>
    <n v="0"/>
    <n v="10.4"/>
    <n v="1"/>
    <n v="0"/>
    <n v="1"/>
    <n v="8"/>
    <n v="4"/>
    <n v="28"/>
    <n v="0"/>
    <n v="0"/>
    <n v="1"/>
    <n v="0"/>
    <n v="0"/>
    <n v="0"/>
    <n v="0"/>
    <n v="1"/>
    <n v="0"/>
    <n v="0"/>
    <n v="9"/>
    <n v="5"/>
    <n v="0"/>
    <n v="1"/>
    <n v="0"/>
    <n v="4"/>
    <n v="2"/>
    <n v="1"/>
    <n v="0"/>
    <n v="2"/>
    <n v="2"/>
    <n v="2"/>
    <n v="2"/>
    <n v="4"/>
    <n v="0"/>
    <n v="2"/>
    <n v="2"/>
    <n v="10"/>
    <n v="281.14"/>
    <n v="8"/>
    <n v="149.22999999999999"/>
    <n v="1"/>
    <n v="3"/>
    <n v="31"/>
    <n v="0"/>
    <n v="7.35"/>
    <n v="1.9947003132247452"/>
    <n v="216.3"/>
    <n v="5.3766663329590134"/>
    <n v="0"/>
    <n v="0"/>
    <e v="#NULL!"/>
    <n v="0"/>
    <e v="#NULL!"/>
    <n v="1"/>
    <n v="32.049999999999997"/>
    <n v="3.467297183366679"/>
    <n v="958.25"/>
    <n v="6.8651087042606642"/>
    <n v="0"/>
    <n v="0"/>
    <e v="#NULL!"/>
    <n v="0"/>
    <e v="#NULL!"/>
    <n v="0"/>
    <n v="0"/>
    <e v="#NULL!"/>
    <n v="0"/>
    <e v="#NULL!"/>
    <n v="0"/>
    <n v="0"/>
    <n v="0"/>
    <n v="1"/>
    <n v="0"/>
    <n v="0"/>
    <n v="1"/>
    <n v="1"/>
    <n v="0"/>
    <n v="1"/>
    <n v="18"/>
    <n v="1"/>
    <n v="0"/>
    <n v="1"/>
    <n v="0"/>
    <n v="1"/>
    <n v="0"/>
    <n v="0"/>
    <n v="0"/>
    <n v="1"/>
    <n v="0"/>
    <n v="0"/>
    <n v="0"/>
    <n v="9"/>
  </r>
  <r>
    <x v="241"/>
    <s v="1273-MSAUOB-2O9"/>
    <x v="1"/>
    <n v="5"/>
    <x v="1"/>
    <x v="31"/>
    <n v="3"/>
    <s v="September"/>
    <n v="19"/>
    <n v="45"/>
    <n v="19"/>
    <n v="4"/>
    <n v="3"/>
    <n v="0"/>
    <n v="0"/>
    <x v="0"/>
    <n v="1"/>
    <n v="0"/>
    <n v="3.4339872044851463"/>
    <n v="2"/>
    <n v="23.400000000000002"/>
    <x v="240"/>
    <n v="0.64974686502488976"/>
    <n v="5.3389440000000006"/>
    <n v="1.6750278806074499"/>
    <n v="1"/>
    <n v="4"/>
    <n v="0"/>
    <n v="-1"/>
    <n v="-1"/>
    <n v="1"/>
    <n v="1"/>
    <n v="0"/>
    <n v="1"/>
    <n v="0"/>
    <n v="0"/>
    <n v="0"/>
    <n v="0"/>
    <n v="0"/>
    <n v="1"/>
    <n v="3"/>
    <n v="3"/>
    <n v="2"/>
    <n v="1"/>
    <n v="1"/>
    <n v="1"/>
    <n v="17.100000000000001"/>
    <n v="1"/>
    <n v="1"/>
    <n v="0"/>
    <n v="8"/>
    <n v="4"/>
    <n v="26"/>
    <n v="0"/>
    <n v="0"/>
    <n v="0"/>
    <n v="0"/>
    <n v="1"/>
    <n v="0"/>
    <n v="0"/>
    <n v="1"/>
    <n v="1"/>
    <n v="0"/>
    <n v="9"/>
    <n v="6"/>
    <n v="1"/>
    <n v="0"/>
    <n v="1"/>
    <n v="3"/>
    <n v="4"/>
    <n v="2"/>
    <n v="0"/>
    <n v="8"/>
    <n v="3"/>
    <n v="2"/>
    <n v="1"/>
    <n v="1"/>
    <n v="0"/>
    <n v="8"/>
    <n v="3"/>
    <n v="9"/>
    <n v="153.68"/>
    <n v="2"/>
    <n v="45.99"/>
    <n v="0"/>
    <n v="1"/>
    <n v="15"/>
    <n v="0"/>
    <n v="8.3000000000000007"/>
    <n v="2.1162555148025524"/>
    <n v="123.15"/>
    <n v="4.8134031245665474"/>
    <n v="0"/>
    <n v="0"/>
    <e v="#NULL!"/>
    <n v="0"/>
    <e v="#NULL!"/>
    <n v="1"/>
    <n v="26.25"/>
    <n v="3.2676659890376327"/>
    <n v="365.1"/>
    <n v="5.9001712886615909"/>
    <n v="1"/>
    <n v="7"/>
    <n v="1.9459101490553132"/>
    <n v="70"/>
    <n v="4.2484952420493594"/>
    <n v="0"/>
    <n v="0"/>
    <e v="#NULL!"/>
    <n v="0"/>
    <e v="#NULL!"/>
    <n v="1"/>
    <n v="0"/>
    <n v="0"/>
    <n v="2"/>
    <n v="0"/>
    <n v="1"/>
    <n v="0"/>
    <n v="0"/>
    <n v="1"/>
    <n v="1"/>
    <n v="24"/>
    <n v="1"/>
    <n v="1"/>
    <n v="1"/>
    <n v="0"/>
    <n v="1"/>
    <n v="1"/>
    <n v="0"/>
    <n v="0"/>
    <n v="0"/>
    <n v="0"/>
    <n v="0"/>
    <n v="0"/>
    <n v="9"/>
  </r>
  <r>
    <x v="242"/>
    <s v="0558-SITMGB-YZ9"/>
    <x v="3"/>
    <n v="2"/>
    <x v="0"/>
    <x v="9"/>
    <n v="4"/>
    <s v="March"/>
    <n v="16"/>
    <n v="54"/>
    <n v="11"/>
    <n v="1"/>
    <n v="1"/>
    <n v="1"/>
    <n v="16"/>
    <x v="98"/>
    <n v="5"/>
    <n v="0"/>
    <n v="4.1896547420264252"/>
    <n v="3"/>
    <n v="15.1"/>
    <x v="241"/>
    <n v="1.928115618468381"/>
    <n v="3.089459999999999"/>
    <n v="1.1279963183562673"/>
    <n v="0"/>
    <n v="3"/>
    <n v="1"/>
    <n v="11"/>
    <n v="1"/>
    <n v="6"/>
    <n v="0"/>
    <n v="0"/>
    <n v="0"/>
    <n v="0"/>
    <n v="0"/>
    <n v="0"/>
    <n v="0"/>
    <n v="0"/>
    <n v="1"/>
    <n v="3"/>
    <n v="10"/>
    <n v="3"/>
    <n v="3"/>
    <n v="1"/>
    <n v="1"/>
    <n v="29.400000000000002"/>
    <n v="2"/>
    <n v="1"/>
    <n v="0"/>
    <n v="1"/>
    <n v="1"/>
    <n v="24"/>
    <n v="1"/>
    <n v="0"/>
    <n v="0"/>
    <n v="0"/>
    <n v="0"/>
    <n v="0"/>
    <n v="0"/>
    <n v="0"/>
    <n v="0"/>
    <n v="0"/>
    <n v="9"/>
    <n v="6"/>
    <n v="0"/>
    <n v="1"/>
    <n v="0"/>
    <n v="1"/>
    <n v="4"/>
    <n v="4"/>
    <n v="0"/>
    <n v="29"/>
    <n v="5"/>
    <n v="3"/>
    <n v="1"/>
    <n v="1"/>
    <n v="0"/>
    <n v="21"/>
    <n v="5"/>
    <n v="16"/>
    <n v="472.28000000000003"/>
    <n v="3"/>
    <n v="73.73"/>
    <n v="1"/>
    <n v="3"/>
    <n v="66"/>
    <n v="0"/>
    <n v="24.8"/>
    <n v="3.2108436531709366"/>
    <n v="1641.3"/>
    <n v="7.4032438897378903"/>
    <n v="1"/>
    <n v="26"/>
    <n v="3.2580965380214821"/>
    <n v="1703.05"/>
    <n v="7.440176040184717"/>
    <n v="1"/>
    <n v="43.85"/>
    <n v="3.7807747188181922"/>
    <n v="2771.25"/>
    <n v="7.9270537609305212"/>
    <n v="1"/>
    <n v="12"/>
    <n v="2.4849066497880004"/>
    <n v="755"/>
    <n v="6.6267177492490248"/>
    <n v="0"/>
    <n v="0"/>
    <e v="#NULL!"/>
    <n v="0"/>
    <e v="#NULL!"/>
    <n v="1"/>
    <n v="1"/>
    <n v="1"/>
    <n v="2"/>
    <n v="1"/>
    <n v="1"/>
    <n v="0"/>
    <n v="1"/>
    <n v="0"/>
    <n v="1"/>
    <n v="20"/>
    <n v="1"/>
    <n v="1"/>
    <n v="1"/>
    <n v="1"/>
    <n v="1"/>
    <n v="1"/>
    <n v="1"/>
    <n v="0"/>
    <n v="1"/>
    <n v="0"/>
    <n v="0"/>
    <n v="0"/>
    <n v="3"/>
  </r>
  <r>
    <x v="243"/>
    <s v="4944-ITFWMY-KDC"/>
    <x v="3"/>
    <n v="3"/>
    <x v="1"/>
    <x v="8"/>
    <n v="6"/>
    <s v="December"/>
    <n v="15"/>
    <n v="48"/>
    <n v="13"/>
    <n v="2"/>
    <n v="6"/>
    <n v="1"/>
    <n v="19"/>
    <x v="4"/>
    <n v="5"/>
    <n v="1"/>
    <n v="3.1354942159291497"/>
    <n v="1"/>
    <n v="10.4"/>
    <x v="242"/>
    <n v="0.34956895610397365"/>
    <n v="0.97354399999999996"/>
    <n v="-2.6812257451156798E-2"/>
    <n v="0"/>
    <n v="2"/>
    <n v="1"/>
    <n v="17"/>
    <n v="4"/>
    <n v="3"/>
    <n v="1"/>
    <n v="1"/>
    <n v="0"/>
    <n v="0"/>
    <n v="0"/>
    <n v="0"/>
    <n v="0"/>
    <n v="0"/>
    <n v="1"/>
    <n v="1"/>
    <n v="32"/>
    <n v="5"/>
    <n v="3"/>
    <n v="1"/>
    <n v="0"/>
    <n v="17.8"/>
    <n v="1"/>
    <n v="0"/>
    <n v="0"/>
    <n v="1"/>
    <n v="1"/>
    <n v="28"/>
    <n v="1"/>
    <n v="0"/>
    <n v="0"/>
    <n v="1"/>
    <n v="0"/>
    <n v="0"/>
    <n v="0"/>
    <n v="0"/>
    <n v="0"/>
    <n v="0"/>
    <n v="9"/>
    <n v="4"/>
    <n v="0"/>
    <n v="0"/>
    <n v="0"/>
    <n v="2"/>
    <n v="4"/>
    <n v="3"/>
    <n v="0"/>
    <n v="36"/>
    <n v="5"/>
    <n v="1"/>
    <n v="2"/>
    <n v="1"/>
    <n v="0"/>
    <n v="27"/>
    <n v="5"/>
    <n v="7"/>
    <n v="133.44999999999999"/>
    <n v="12"/>
    <n v="156.85"/>
    <n v="1"/>
    <n v="3"/>
    <n v="70"/>
    <n v="0"/>
    <n v="33.75"/>
    <n v="3.5189804173185388"/>
    <n v="2458.8000000000002"/>
    <n v="7.8074287050328541"/>
    <n v="1"/>
    <n v="31.5"/>
    <n v="3.4499875458315872"/>
    <n v="2171.75"/>
    <n v="7.6832885731400298"/>
    <n v="0"/>
    <n v="0"/>
    <e v="#NULL!"/>
    <n v="0"/>
    <e v="#NULL!"/>
    <n v="1"/>
    <n v="34.5"/>
    <n v="3.5409593240373143"/>
    <n v="2370"/>
    <n v="7.7706452341291765"/>
    <n v="0"/>
    <n v="0"/>
    <e v="#NULL!"/>
    <n v="0"/>
    <e v="#NULL!"/>
    <n v="1"/>
    <n v="0"/>
    <n v="0"/>
    <n v="0"/>
    <n v="0"/>
    <n v="1"/>
    <n v="1"/>
    <n v="1"/>
    <n v="0"/>
    <n v="1"/>
    <n v="19"/>
    <n v="1"/>
    <n v="1"/>
    <n v="1"/>
    <n v="0"/>
    <n v="0"/>
    <n v="0"/>
    <n v="0"/>
    <n v="0"/>
    <n v="1"/>
    <n v="0"/>
    <n v="1"/>
    <n v="1"/>
    <n v="12"/>
  </r>
  <r>
    <x v="244"/>
    <s v="1103-KTXUJS-ZPH"/>
    <x v="2"/>
    <n v="1"/>
    <x v="0"/>
    <x v="57"/>
    <n v="2"/>
    <s v="October"/>
    <n v="13"/>
    <n v="51"/>
    <n v="13"/>
    <n v="2"/>
    <n v="3"/>
    <n v="0"/>
    <n v="0"/>
    <x v="1"/>
    <n v="1"/>
    <n v="0"/>
    <n v="2.7080502011022101"/>
    <n v="1"/>
    <n v="4.9000000000000004"/>
    <x v="243"/>
    <n v="-1.5596482479315847"/>
    <n v="0.52478999999999998"/>
    <n v="-0.64475709641185308"/>
    <n v="0"/>
    <n v="2"/>
    <n v="1"/>
    <n v="10"/>
    <n v="1"/>
    <n v="4"/>
    <n v="1"/>
    <n v="1"/>
    <n v="0"/>
    <n v="0"/>
    <n v="0"/>
    <n v="0"/>
    <n v="0"/>
    <n v="0"/>
    <n v="1"/>
    <n v="1"/>
    <n v="0"/>
    <n v="1"/>
    <n v="2"/>
    <n v="0"/>
    <n v="0"/>
    <n v="9.1"/>
    <n v="1"/>
    <n v="0"/>
    <n v="1"/>
    <n v="1"/>
    <n v="1"/>
    <n v="17"/>
    <n v="1"/>
    <n v="0"/>
    <n v="0"/>
    <n v="1"/>
    <n v="0"/>
    <n v="0"/>
    <n v="0"/>
    <n v="0"/>
    <n v="0"/>
    <n v="0"/>
    <n v="9"/>
    <n v="3"/>
    <n v="1"/>
    <n v="0"/>
    <n v="1"/>
    <n v="3"/>
    <n v="2"/>
    <n v="4"/>
    <n v="0"/>
    <n v="0"/>
    <n v="1"/>
    <n v="5"/>
    <n v="4"/>
    <n v="3"/>
    <n v="1"/>
    <n v="0"/>
    <n v="1"/>
    <n v="14"/>
    <n v="231.81"/>
    <n v="4"/>
    <n v="91.91"/>
    <n v="0"/>
    <n v="3"/>
    <n v="2"/>
    <n v="0"/>
    <n v="14.1"/>
    <n v="2.6461747973841225"/>
    <n v="28.65"/>
    <n v="3.3551534431607486"/>
    <n v="0"/>
    <n v="0"/>
    <e v="#NULL!"/>
    <n v="0"/>
    <e v="#NULL!"/>
    <n v="1"/>
    <n v="30.55"/>
    <n v="3.4193646856176043"/>
    <n v="26.1"/>
    <n v="3.2619353143286478"/>
    <n v="1"/>
    <n v="12.5"/>
    <n v="2.5257286443082556"/>
    <n v="5"/>
    <n v="1.6094379124341003"/>
    <n v="0"/>
    <n v="0"/>
    <e v="#NULL!"/>
    <n v="0"/>
    <e v="#NULL!"/>
    <n v="1"/>
    <n v="0"/>
    <n v="0"/>
    <n v="3"/>
    <n v="0"/>
    <n v="0"/>
    <n v="0"/>
    <n v="0"/>
    <n v="1"/>
    <n v="1"/>
    <n v="14"/>
    <n v="1"/>
    <n v="1"/>
    <n v="1"/>
    <n v="0"/>
    <n v="1"/>
    <n v="1"/>
    <n v="1"/>
    <n v="0"/>
    <n v="1"/>
    <n v="0"/>
    <n v="0"/>
    <n v="0"/>
    <n v="10"/>
  </r>
  <r>
    <x v="245"/>
    <s v="0570-SPHLVW-B1R"/>
    <x v="0"/>
    <n v="2"/>
    <x v="1"/>
    <x v="31"/>
    <n v="3"/>
    <s v="May"/>
    <n v="16"/>
    <n v="44"/>
    <n v="10"/>
    <n v="1"/>
    <n v="4"/>
    <n v="0"/>
    <n v="7"/>
    <x v="72"/>
    <n v="3"/>
    <n v="0"/>
    <n v="3.044522437723423"/>
    <n v="1"/>
    <n v="8.9"/>
    <x v="244"/>
    <n v="-1.9003251158348295"/>
    <n v="1.7194799999999999"/>
    <n v="0.54202191953437462"/>
    <n v="0"/>
    <n v="4"/>
    <n v="1"/>
    <n v="10"/>
    <n v="1"/>
    <n v="4"/>
    <n v="9"/>
    <n v="0"/>
    <n v="3"/>
    <n v="0"/>
    <n v="0"/>
    <n v="0"/>
    <n v="0"/>
    <n v="6"/>
    <n v="1"/>
    <n v="1"/>
    <n v="3"/>
    <n v="2"/>
    <n v="2"/>
    <n v="1"/>
    <n v="0"/>
    <n v="13.100000000000001"/>
    <n v="1"/>
    <n v="1"/>
    <n v="0"/>
    <n v="1"/>
    <n v="1"/>
    <n v="28"/>
    <n v="1"/>
    <n v="0"/>
    <n v="0"/>
    <n v="0"/>
    <n v="0"/>
    <n v="1"/>
    <n v="0"/>
    <n v="0"/>
    <n v="0"/>
    <n v="0"/>
    <n v="9"/>
    <n v="7"/>
    <n v="1"/>
    <n v="1"/>
    <n v="1"/>
    <n v="4"/>
    <n v="3"/>
    <n v="1"/>
    <n v="1"/>
    <n v="7"/>
    <n v="3"/>
    <n v="1"/>
    <n v="4"/>
    <n v="1"/>
    <n v="0"/>
    <n v="7"/>
    <n v="3"/>
    <n v="7"/>
    <n v="111.63"/>
    <n v="8"/>
    <n v="216.66"/>
    <n v="1"/>
    <n v="1"/>
    <n v="50"/>
    <n v="0"/>
    <n v="5.65"/>
    <n v="1.7316555451583497"/>
    <n v="264.10000000000002"/>
    <n v="5.5763278193030867"/>
    <n v="1"/>
    <n v="24.25"/>
    <n v="3.188416617383492"/>
    <n v="1203.5"/>
    <n v="7.0929892572231266"/>
    <n v="0"/>
    <n v="0"/>
    <e v="#NULL!"/>
    <n v="0"/>
    <e v="#NULL!"/>
    <n v="1"/>
    <n v="15.75"/>
    <n v="2.7568403652716422"/>
    <n v="810"/>
    <n v="6.6970342476664841"/>
    <n v="0"/>
    <n v="0"/>
    <e v="#NULL!"/>
    <n v="0"/>
    <e v="#NULL!"/>
    <n v="1"/>
    <n v="1"/>
    <n v="1"/>
    <n v="1"/>
    <n v="1"/>
    <n v="1"/>
    <n v="1"/>
    <n v="1"/>
    <n v="0"/>
    <n v="1"/>
    <n v="25"/>
    <n v="1"/>
    <n v="1"/>
    <n v="1"/>
    <n v="0"/>
    <n v="1"/>
    <n v="0"/>
    <n v="1"/>
    <n v="0"/>
    <n v="1"/>
    <n v="0"/>
    <n v="0"/>
    <n v="0"/>
    <n v="5"/>
  </r>
  <r>
    <x v="246"/>
    <s v="3402-FTLZQI-30T"/>
    <x v="4"/>
    <n v="4"/>
    <x v="0"/>
    <x v="40"/>
    <n v="6"/>
    <s v="August"/>
    <n v="11"/>
    <n v="49"/>
    <n v="16"/>
    <n v="3"/>
    <n v="6"/>
    <n v="1"/>
    <n v="30"/>
    <x v="106"/>
    <n v="5"/>
    <n v="0"/>
    <n v="5.4680601411351315"/>
    <n v="5"/>
    <n v="5"/>
    <x v="245"/>
    <n v="2.0197711519391253"/>
    <n v="4.3134000000000006"/>
    <n v="1.4617264562357439"/>
    <n v="0"/>
    <n v="3"/>
    <n v="0"/>
    <n v="-1"/>
    <n v="-1"/>
    <n v="1"/>
    <n v="0"/>
    <n v="0"/>
    <n v="0"/>
    <n v="0"/>
    <n v="0"/>
    <n v="0"/>
    <n v="0"/>
    <n v="0"/>
    <n v="1"/>
    <n v="3"/>
    <n v="19"/>
    <n v="4"/>
    <n v="4"/>
    <n v="1"/>
    <n v="0"/>
    <n v="88.800000000000011"/>
    <n v="3"/>
    <n v="0"/>
    <n v="0"/>
    <n v="1"/>
    <n v="1"/>
    <n v="29"/>
    <n v="1"/>
    <n v="0"/>
    <n v="0"/>
    <n v="0"/>
    <n v="0"/>
    <n v="0"/>
    <n v="0"/>
    <n v="1"/>
    <n v="0"/>
    <n v="0"/>
    <n v="9"/>
    <n v="4"/>
    <n v="1"/>
    <n v="0"/>
    <n v="1"/>
    <n v="3"/>
    <n v="3"/>
    <n v="4"/>
    <n v="0"/>
    <n v="10"/>
    <n v="3"/>
    <n v="4"/>
    <n v="4"/>
    <n v="1"/>
    <n v="0"/>
    <n v="9"/>
    <n v="3"/>
    <n v="8"/>
    <n v="402.54"/>
    <n v="5"/>
    <n v="138.44"/>
    <n v="1"/>
    <n v="3"/>
    <n v="19"/>
    <n v="0"/>
    <n v="15.25"/>
    <n v="2.7245795030534206"/>
    <n v="322.45"/>
    <n v="5.7759480854563865"/>
    <n v="1"/>
    <n v="21.5"/>
    <n v="3.068052935133617"/>
    <n v="422.85"/>
    <n v="6.0470175062282312"/>
    <n v="0"/>
    <n v="0"/>
    <e v="#NULL!"/>
    <n v="0"/>
    <e v="#NULL!"/>
    <n v="1"/>
    <n v="25.75"/>
    <n v="3.2484346271097451"/>
    <n v="480"/>
    <n v="6.1737861039019366"/>
    <n v="0"/>
    <n v="0"/>
    <e v="#NULL!"/>
    <n v="0"/>
    <e v="#NULL!"/>
    <n v="0"/>
    <n v="0"/>
    <n v="0"/>
    <n v="0"/>
    <n v="1"/>
    <n v="1"/>
    <n v="1"/>
    <n v="1"/>
    <n v="0"/>
    <n v="1"/>
    <n v="27"/>
    <n v="1"/>
    <n v="1"/>
    <n v="1"/>
    <n v="0"/>
    <n v="1"/>
    <n v="0"/>
    <n v="0"/>
    <n v="0"/>
    <n v="0"/>
    <n v="0"/>
    <n v="0"/>
    <n v="0"/>
    <n v="8"/>
  </r>
  <r>
    <x v="247"/>
    <s v="6702-MJNIGH-KYH"/>
    <x v="4"/>
    <n v="4"/>
    <x v="1"/>
    <x v="18"/>
    <n v="5"/>
    <s v="December"/>
    <n v="15"/>
    <n v="43"/>
    <n v="18"/>
    <n v="4"/>
    <n v="6"/>
    <n v="1"/>
    <n v="20"/>
    <x v="43"/>
    <n v="5"/>
    <n v="1"/>
    <n v="3.4657359027997265"/>
    <n v="2"/>
    <n v="10.6"/>
    <x v="246"/>
    <n v="-2.0227739149228339"/>
    <n v="3.2597119999999999"/>
    <n v="1.1816388479178122"/>
    <n v="0"/>
    <n v="5"/>
    <n v="0"/>
    <n v="-1"/>
    <n v="-1"/>
    <n v="1"/>
    <n v="0"/>
    <n v="0"/>
    <n v="0"/>
    <n v="0"/>
    <n v="0"/>
    <n v="0"/>
    <n v="0"/>
    <n v="0"/>
    <n v="0"/>
    <n v="2"/>
    <n v="13"/>
    <n v="3"/>
    <n v="0"/>
    <n v="-1"/>
    <n v="-1"/>
    <n v="-1"/>
    <n v="-1"/>
    <n v="-1"/>
    <n v="0"/>
    <n v="4"/>
    <n v="3"/>
    <n v="16"/>
    <n v="0"/>
    <n v="0"/>
    <n v="0"/>
    <n v="1"/>
    <n v="0"/>
    <n v="0"/>
    <n v="0"/>
    <n v="0"/>
    <n v="0"/>
    <n v="0"/>
    <n v="9"/>
    <n v="4"/>
    <n v="0"/>
    <n v="0"/>
    <n v="1"/>
    <n v="2"/>
    <n v="4"/>
    <n v="3"/>
    <n v="1"/>
    <n v="8"/>
    <n v="3"/>
    <n v="3"/>
    <n v="2"/>
    <n v="4"/>
    <n v="0"/>
    <n v="3"/>
    <n v="2"/>
    <n v="7"/>
    <n v="121.96000000000001"/>
    <n v="1"/>
    <n v="14.030000000000001"/>
    <n v="0"/>
    <n v="2"/>
    <n v="5"/>
    <n v="1"/>
    <n v="4.3499999999999996"/>
    <n v="1.4701758451005926"/>
    <n v="23.25"/>
    <n v="3.1463051320333655"/>
    <n v="1"/>
    <n v="12.75"/>
    <n v="2.5455312716044349"/>
    <n v="64.3"/>
    <n v="4.1635596312435741"/>
    <n v="0"/>
    <n v="0"/>
    <e v="#NULL!"/>
    <n v="0"/>
    <e v="#NULL!"/>
    <n v="1"/>
    <n v="8.5"/>
    <n v="2.1400661634962708"/>
    <n v="40"/>
    <n v="3.6888794541139363"/>
    <n v="1"/>
    <n v="22.5"/>
    <n v="3.1135153092103742"/>
    <n v="105.85"/>
    <n v="4.6620229975808742"/>
    <n v="0"/>
    <n v="0"/>
    <n v="0"/>
    <n v="3"/>
    <n v="1"/>
    <n v="1"/>
    <n v="1"/>
    <n v="1"/>
    <n v="0"/>
    <n v="1"/>
    <n v="12"/>
    <n v="1"/>
    <n v="1"/>
    <n v="1"/>
    <n v="1"/>
    <n v="1"/>
    <n v="1"/>
    <n v="0"/>
    <n v="0"/>
    <n v="0"/>
    <n v="0"/>
    <n v="0"/>
    <n v="0"/>
    <n v="12"/>
  </r>
  <r>
    <x v="248"/>
    <s v="0908-VOARVR-1L4"/>
    <x v="0"/>
    <n v="2"/>
    <x v="1"/>
    <x v="30"/>
    <n v="4"/>
    <s v="June"/>
    <n v="14"/>
    <n v="56"/>
    <n v="15"/>
    <n v="3"/>
    <n v="3"/>
    <n v="0"/>
    <n v="17"/>
    <x v="107"/>
    <n v="5"/>
    <n v="0"/>
    <n v="5.3375380797013179"/>
    <n v="5"/>
    <n v="8.3000000000000007"/>
    <x v="247"/>
    <n v="2.1041829335682829"/>
    <n v="9.0635999999999992"/>
    <n v="2.2042663921252657"/>
    <n v="0"/>
    <n v="4"/>
    <n v="1"/>
    <n v="11"/>
    <n v="1"/>
    <n v="5"/>
    <n v="0"/>
    <n v="0"/>
    <n v="0"/>
    <n v="0"/>
    <n v="0"/>
    <n v="0"/>
    <n v="0"/>
    <n v="0"/>
    <n v="1"/>
    <n v="1"/>
    <n v="12"/>
    <n v="3"/>
    <n v="4"/>
    <n v="1"/>
    <n v="1"/>
    <n v="80.800000000000011"/>
    <n v="3"/>
    <n v="1"/>
    <n v="0"/>
    <n v="1"/>
    <n v="1"/>
    <n v="33"/>
    <n v="1"/>
    <n v="0"/>
    <n v="1"/>
    <n v="0"/>
    <n v="0"/>
    <n v="0"/>
    <n v="0"/>
    <n v="0"/>
    <n v="0"/>
    <n v="0"/>
    <n v="9"/>
    <n v="5"/>
    <n v="0"/>
    <n v="0"/>
    <n v="1"/>
    <n v="1"/>
    <n v="3"/>
    <n v="1"/>
    <n v="0"/>
    <n v="31"/>
    <n v="5"/>
    <n v="4"/>
    <n v="4"/>
    <n v="4"/>
    <n v="1"/>
    <n v="29"/>
    <n v="5"/>
    <n v="12"/>
    <n v="509.44"/>
    <n v="7"/>
    <n v="322.69"/>
    <n v="0"/>
    <n v="3"/>
    <n v="72"/>
    <n v="0"/>
    <n v="60.2"/>
    <n v="4.0976723523147758"/>
    <n v="4264.3999999999996"/>
    <n v="8.3580567700763204"/>
    <n v="1"/>
    <n v="46.75"/>
    <n v="3.844814255734696"/>
    <n v="3290.05"/>
    <n v="8.0986580412123246"/>
    <n v="0"/>
    <n v="0"/>
    <e v="#NULL!"/>
    <n v="0"/>
    <e v="#NULL!"/>
    <n v="1"/>
    <n v="38"/>
    <n v="3.6375861597263857"/>
    <n v="2760"/>
    <n v="7.9229859587111955"/>
    <n v="1"/>
    <n v="41.05"/>
    <n v="3.7147908358984369"/>
    <n v="2862.7"/>
    <n v="7.9595205144174033"/>
    <n v="1"/>
    <n v="1"/>
    <n v="1"/>
    <n v="4"/>
    <n v="1"/>
    <n v="1"/>
    <n v="1"/>
    <n v="1"/>
    <n v="0"/>
    <n v="1"/>
    <n v="19"/>
    <n v="1"/>
    <n v="1"/>
    <n v="1"/>
    <n v="0"/>
    <n v="1"/>
    <n v="1"/>
    <n v="1"/>
    <n v="1"/>
    <n v="1"/>
    <n v="0"/>
    <n v="1"/>
    <n v="0"/>
    <n v="6"/>
  </r>
  <r>
    <x v="249"/>
    <s v="4459-SHQKCK-YYU"/>
    <x v="1"/>
    <n v="4"/>
    <x v="0"/>
    <x v="4"/>
    <n v="3"/>
    <s v="September"/>
    <n v="19"/>
    <n v="43"/>
    <n v="17"/>
    <n v="4"/>
    <n v="1"/>
    <n v="0"/>
    <n v="0"/>
    <x v="39"/>
    <n v="1"/>
    <n v="0"/>
    <n v="4.4067192472642533"/>
    <n v="4"/>
    <n v="10.100000000000001"/>
    <x v="248"/>
    <n v="0.33029318554449733"/>
    <n v="6.8906239999999999"/>
    <n v="1.930161646962447"/>
    <n v="1"/>
    <n v="5"/>
    <n v="1"/>
    <n v="19"/>
    <n v="4"/>
    <n v="2"/>
    <n v="0"/>
    <n v="0"/>
    <n v="0"/>
    <n v="0"/>
    <n v="0"/>
    <n v="0"/>
    <n v="0"/>
    <n v="0"/>
    <n v="1"/>
    <n v="3"/>
    <n v="6"/>
    <n v="2"/>
    <n v="3"/>
    <n v="1"/>
    <n v="1"/>
    <n v="28.200000000000003"/>
    <n v="2"/>
    <n v="1"/>
    <n v="0"/>
    <n v="1"/>
    <n v="1"/>
    <n v="38"/>
    <n v="1"/>
    <n v="0"/>
    <n v="0"/>
    <n v="1"/>
    <n v="0"/>
    <n v="0"/>
    <n v="0"/>
    <n v="1"/>
    <n v="0"/>
    <n v="0"/>
    <n v="9"/>
    <n v="2"/>
    <n v="1"/>
    <n v="1"/>
    <n v="0"/>
    <n v="3"/>
    <n v="1"/>
    <n v="4"/>
    <n v="0"/>
    <n v="8"/>
    <n v="3"/>
    <n v="4"/>
    <n v="4"/>
    <n v="4"/>
    <n v="0"/>
    <n v="6"/>
    <n v="3"/>
    <n v="9"/>
    <n v="410.02"/>
    <n v="5"/>
    <n v="194.22"/>
    <n v="0"/>
    <n v="1"/>
    <n v="13"/>
    <n v="1"/>
    <n v="2.65"/>
    <n v="0.97455963999813078"/>
    <n v="27.5"/>
    <n v="3.3141860046725258"/>
    <n v="1"/>
    <n v="16.75"/>
    <n v="2.8183982582710754"/>
    <n v="256.8"/>
    <n v="5.5482975718158061"/>
    <n v="1"/>
    <n v="45.55"/>
    <n v="3.8188106237059674"/>
    <n v="555.20000000000005"/>
    <n v="6.319328409192595"/>
    <n v="1"/>
    <n v="17.75"/>
    <n v="2.8763855159214247"/>
    <n v="215"/>
    <n v="5.3706380281276624"/>
    <n v="1"/>
    <n v="38.950000000000003"/>
    <n v="3.6622787723167574"/>
    <n v="453"/>
    <n v="6.1158921254830343"/>
    <n v="1"/>
    <n v="0"/>
    <n v="1"/>
    <n v="4"/>
    <n v="1"/>
    <n v="0"/>
    <n v="1"/>
    <n v="1"/>
    <n v="1"/>
    <n v="1"/>
    <n v="25"/>
    <n v="1"/>
    <n v="1"/>
    <n v="1"/>
    <n v="1"/>
    <n v="1"/>
    <n v="1"/>
    <n v="1"/>
    <n v="1"/>
    <n v="0"/>
    <n v="0"/>
    <n v="0"/>
    <n v="0"/>
    <n v="9"/>
  </r>
  <r>
    <x v="250"/>
    <s v="3319-YDSBGY-41V"/>
    <x v="4"/>
    <n v="4"/>
    <x v="0"/>
    <x v="42"/>
    <n v="5"/>
    <s v="June"/>
    <n v="14"/>
    <n v="53"/>
    <n v="13"/>
    <n v="2"/>
    <n v="3"/>
    <n v="0"/>
    <n v="30"/>
    <x v="96"/>
    <n v="5"/>
    <n v="0"/>
    <n v="5.2040066870767951"/>
    <n v="5"/>
    <n v="26.200000000000003"/>
    <x v="249"/>
    <n v="3.3620690909044595"/>
    <n v="18.835180000000001"/>
    <n v="2.9357263977747401"/>
    <n v="1"/>
    <n v="3"/>
    <n v="0"/>
    <n v="-1"/>
    <n v="-1"/>
    <n v="1"/>
    <n v="8"/>
    <n v="6"/>
    <n v="2"/>
    <n v="0"/>
    <n v="0"/>
    <n v="0"/>
    <n v="0"/>
    <n v="0"/>
    <n v="1"/>
    <n v="1"/>
    <n v="39"/>
    <n v="5"/>
    <n v="2"/>
    <n v="1"/>
    <n v="1"/>
    <n v="91.100000000000009"/>
    <n v="3"/>
    <n v="0"/>
    <n v="0"/>
    <n v="5"/>
    <n v="3"/>
    <n v="33"/>
    <n v="1"/>
    <n v="0"/>
    <n v="0"/>
    <n v="0"/>
    <n v="1"/>
    <n v="0"/>
    <n v="0"/>
    <n v="1"/>
    <n v="0"/>
    <n v="0"/>
    <n v="4"/>
    <n v="4"/>
    <n v="0"/>
    <n v="0"/>
    <n v="0"/>
    <n v="5"/>
    <n v="3"/>
    <n v="3"/>
    <n v="0"/>
    <n v="39"/>
    <n v="5"/>
    <n v="3"/>
    <n v="3"/>
    <n v="2"/>
    <n v="0"/>
    <n v="30"/>
    <n v="5"/>
    <n v="13"/>
    <n v="337.39"/>
    <n v="5"/>
    <n v="131.54"/>
    <n v="0"/>
    <n v="2"/>
    <n v="71"/>
    <n v="0"/>
    <n v="22.7"/>
    <n v="3.122364924487357"/>
    <n v="1674.2"/>
    <n v="7.4230907182259562"/>
    <n v="1"/>
    <n v="30.5"/>
    <n v="3.417726683613366"/>
    <n v="2187.4499999999998"/>
    <n v="7.6904917608276842"/>
    <n v="0"/>
    <n v="0"/>
    <e v="#NULL!"/>
    <n v="0"/>
    <e v="#NULL!"/>
    <n v="1"/>
    <n v="54"/>
    <n v="3.9889840465642745"/>
    <n v="3820"/>
    <n v="8.2480057016006203"/>
    <n v="0"/>
    <n v="0"/>
    <e v="#NULL!"/>
    <n v="0"/>
    <e v="#NULL!"/>
    <n v="1"/>
    <n v="0"/>
    <n v="0"/>
    <n v="0"/>
    <n v="1"/>
    <n v="1"/>
    <n v="1"/>
    <n v="0"/>
    <n v="0"/>
    <n v="1"/>
    <n v="18"/>
    <n v="1"/>
    <n v="1"/>
    <n v="1"/>
    <n v="0"/>
    <n v="0"/>
    <n v="1"/>
    <n v="0"/>
    <n v="0"/>
    <n v="1"/>
    <n v="0"/>
    <n v="0"/>
    <n v="0"/>
    <n v="6"/>
  </r>
  <r>
    <x v="251"/>
    <s v="4308-OSQDNR-9D6"/>
    <x v="1"/>
    <n v="5"/>
    <x v="1"/>
    <x v="0"/>
    <n v="2"/>
    <s v="September"/>
    <n v="17"/>
    <n v="54"/>
    <n v="15"/>
    <n v="3"/>
    <n v="6"/>
    <n v="0"/>
    <n v="0"/>
    <x v="14"/>
    <n v="1"/>
    <n v="0"/>
    <n v="2.8332133440562162"/>
    <n v="1"/>
    <n v="3.9"/>
    <x v="250"/>
    <n v="-0.77770556858850837"/>
    <n v="0.20354100000000003"/>
    <n v="-1.5918878201912143"/>
    <n v="1"/>
    <n v="1"/>
    <n v="1"/>
    <n v="16"/>
    <n v="3"/>
    <n v="5"/>
    <n v="8"/>
    <n v="0"/>
    <n v="0"/>
    <n v="0"/>
    <n v="0"/>
    <n v="0"/>
    <n v="0"/>
    <n v="8"/>
    <n v="1"/>
    <n v="1"/>
    <n v="1"/>
    <n v="1"/>
    <n v="1"/>
    <n v="1"/>
    <n v="0"/>
    <n v="4.5"/>
    <n v="1"/>
    <n v="0"/>
    <n v="0"/>
    <n v="5"/>
    <n v="3"/>
    <n v="24"/>
    <n v="1"/>
    <n v="0"/>
    <n v="0"/>
    <n v="0"/>
    <n v="1"/>
    <n v="0"/>
    <n v="0"/>
    <n v="1"/>
    <n v="0"/>
    <n v="0"/>
    <n v="9"/>
    <n v="4"/>
    <n v="0"/>
    <n v="0"/>
    <n v="0"/>
    <n v="1"/>
    <n v="2"/>
    <n v="3"/>
    <n v="1"/>
    <n v="2"/>
    <n v="2"/>
    <n v="2"/>
    <n v="3"/>
    <n v="1"/>
    <n v="0"/>
    <n v="2"/>
    <n v="2"/>
    <n v="7"/>
    <n v="229.64000000000001"/>
    <n v="5"/>
    <n v="150.1"/>
    <n v="1"/>
    <n v="3"/>
    <n v="23"/>
    <n v="1"/>
    <n v="5.6"/>
    <n v="1.7227665977411035"/>
    <n v="132.69999999999999"/>
    <n v="4.8880909413381621"/>
    <n v="1"/>
    <n v="23.5"/>
    <n v="3.1570004211501135"/>
    <n v="551.45000000000005"/>
    <n v="6.3125511727521557"/>
    <n v="0"/>
    <n v="0"/>
    <e v="#NULL!"/>
    <n v="0"/>
    <e v="#NULL!"/>
    <n v="1"/>
    <n v="20"/>
    <n v="2.9957322735539909"/>
    <n v="385"/>
    <n v="5.9532433342877846"/>
    <n v="0"/>
    <n v="0"/>
    <e v="#NULL!"/>
    <n v="0"/>
    <e v="#NULL!"/>
    <n v="0"/>
    <n v="0"/>
    <n v="0"/>
    <n v="0"/>
    <n v="1"/>
    <n v="1"/>
    <n v="1"/>
    <n v="0"/>
    <n v="0"/>
    <n v="1"/>
    <n v="17"/>
    <n v="0"/>
    <n v="1"/>
    <n v="1"/>
    <n v="0"/>
    <n v="1"/>
    <n v="0"/>
    <n v="1"/>
    <n v="0"/>
    <n v="0"/>
    <n v="0"/>
    <n v="0"/>
    <n v="0"/>
    <n v="9"/>
  </r>
  <r>
    <x v="252"/>
    <s v="6343-MDDJHT-XZJ"/>
    <x v="1"/>
    <n v="2"/>
    <x v="0"/>
    <x v="47"/>
    <n v="6"/>
    <s v="November"/>
    <n v="14"/>
    <n v="44"/>
    <n v="9"/>
    <n v="1"/>
    <n v="1"/>
    <n v="0"/>
    <n v="26"/>
    <x v="40"/>
    <n v="5"/>
    <n v="0"/>
    <n v="4.1271343850450917"/>
    <n v="3"/>
    <n v="10.7"/>
    <x v="251"/>
    <n v="0.8870859949440898"/>
    <n v="4.2059559999999996"/>
    <n v="1.4365016159799495"/>
    <n v="0"/>
    <n v="4"/>
    <n v="0"/>
    <n v="-1"/>
    <n v="-1"/>
    <n v="1"/>
    <n v="4"/>
    <n v="2"/>
    <n v="1"/>
    <n v="0"/>
    <n v="0"/>
    <n v="1"/>
    <n v="0"/>
    <n v="0"/>
    <n v="1"/>
    <n v="3"/>
    <n v="40"/>
    <n v="5"/>
    <n v="1"/>
    <n v="1"/>
    <n v="0"/>
    <n v="33.300000000000004"/>
    <n v="2"/>
    <n v="1"/>
    <n v="0"/>
    <n v="3"/>
    <n v="2"/>
    <n v="19"/>
    <n v="1"/>
    <n v="0"/>
    <n v="1"/>
    <n v="0"/>
    <n v="0"/>
    <n v="0"/>
    <n v="0"/>
    <n v="0"/>
    <n v="0"/>
    <n v="0"/>
    <n v="9"/>
    <n v="6"/>
    <n v="0"/>
    <n v="1"/>
    <n v="0"/>
    <n v="4"/>
    <n v="2"/>
    <n v="4"/>
    <n v="0"/>
    <n v="40"/>
    <n v="5"/>
    <n v="3"/>
    <n v="2"/>
    <n v="1"/>
    <n v="0"/>
    <n v="29"/>
    <n v="5"/>
    <n v="12"/>
    <n v="607.65"/>
    <n v="5"/>
    <n v="284.07"/>
    <n v="0"/>
    <n v="2"/>
    <n v="72"/>
    <n v="1"/>
    <n v="38.9"/>
    <n v="3.6609942506244004"/>
    <n v="2774.95"/>
    <n v="7.9283880080001907"/>
    <n v="0"/>
    <n v="0"/>
    <e v="#NULL!"/>
    <n v="0"/>
    <e v="#NULL!"/>
    <n v="0"/>
    <n v="0"/>
    <e v="#NULL!"/>
    <n v="0"/>
    <e v="#NULL!"/>
    <n v="1"/>
    <n v="25.5"/>
    <n v="3.2386784521643803"/>
    <n v="1780"/>
    <n v="7.4843686432861309"/>
    <n v="0"/>
    <n v="0"/>
    <e v="#NULL!"/>
    <n v="0"/>
    <e v="#NULL!"/>
    <n v="1"/>
    <n v="0"/>
    <n v="0"/>
    <n v="0"/>
    <n v="1"/>
    <n v="0"/>
    <n v="0"/>
    <n v="0"/>
    <n v="0"/>
    <n v="1"/>
    <n v="14"/>
    <n v="1"/>
    <n v="1"/>
    <n v="1"/>
    <n v="0"/>
    <n v="0"/>
    <n v="0"/>
    <n v="0"/>
    <n v="0"/>
    <n v="1"/>
    <n v="0"/>
    <n v="0"/>
    <n v="0"/>
    <n v="11"/>
  </r>
  <r>
    <x v="253"/>
    <s v="6378-WSYINQ-NNO"/>
    <x v="3"/>
    <n v="2"/>
    <x v="0"/>
    <x v="36"/>
    <n v="3"/>
    <s v="April"/>
    <n v="11"/>
    <n v="50"/>
    <n v="15"/>
    <n v="3"/>
    <n v="3"/>
    <n v="0"/>
    <n v="3"/>
    <x v="25"/>
    <n v="2"/>
    <n v="0"/>
    <n v="3.4011973816621555"/>
    <n v="2"/>
    <n v="30.599999999999998"/>
    <x v="252"/>
    <n v="1.3542772396862739"/>
    <n v="5.3060399999999994"/>
    <n v="1.6688457943226394"/>
    <n v="1"/>
    <n v="3"/>
    <n v="0"/>
    <n v="-1"/>
    <n v="-1"/>
    <n v="2"/>
    <n v="4"/>
    <n v="0"/>
    <n v="2"/>
    <n v="0"/>
    <n v="2"/>
    <n v="0"/>
    <n v="0"/>
    <n v="0"/>
    <n v="1"/>
    <n v="3"/>
    <n v="5"/>
    <n v="2"/>
    <n v="1"/>
    <n v="0"/>
    <n v="0"/>
    <n v="10.8"/>
    <n v="1"/>
    <n v="1"/>
    <n v="1"/>
    <n v="1"/>
    <n v="1"/>
    <n v="21"/>
    <n v="1"/>
    <n v="1"/>
    <n v="0"/>
    <n v="1"/>
    <n v="0"/>
    <n v="0"/>
    <n v="0"/>
    <n v="0"/>
    <n v="0"/>
    <n v="0"/>
    <n v="9"/>
    <n v="6"/>
    <n v="0"/>
    <n v="1"/>
    <n v="1"/>
    <n v="2"/>
    <n v="3"/>
    <n v="4"/>
    <n v="0"/>
    <n v="8"/>
    <n v="3"/>
    <n v="3"/>
    <n v="4"/>
    <n v="1"/>
    <n v="1"/>
    <n v="6"/>
    <n v="3"/>
    <n v="11"/>
    <n v="131.44999999999999"/>
    <n v="0"/>
    <n v="0"/>
    <n v="1"/>
    <n v="1"/>
    <n v="13"/>
    <n v="0"/>
    <n v="3.8"/>
    <n v="1.33500106673234"/>
    <n v="52.05"/>
    <n v="3.952204795060978"/>
    <n v="0"/>
    <n v="0"/>
    <e v="#NULL!"/>
    <n v="0"/>
    <e v="#NULL!"/>
    <n v="0"/>
    <n v="0"/>
    <e v="#NULL!"/>
    <n v="0"/>
    <e v="#NULL!"/>
    <n v="0"/>
    <n v="0"/>
    <e v="#NULL!"/>
    <n v="0"/>
    <e v="#NULL!"/>
    <n v="0"/>
    <n v="0"/>
    <e v="#NULL!"/>
    <n v="0"/>
    <e v="#NULL!"/>
    <n v="0"/>
    <n v="0"/>
    <n v="0"/>
    <n v="0"/>
    <n v="0"/>
    <n v="0"/>
    <n v="0"/>
    <n v="0"/>
    <n v="0"/>
    <n v="1"/>
    <n v="23"/>
    <n v="1"/>
    <n v="1"/>
    <n v="1"/>
    <n v="0"/>
    <n v="0"/>
    <n v="0"/>
    <n v="1"/>
    <n v="0"/>
    <n v="0"/>
    <n v="0"/>
    <n v="0"/>
    <n v="0"/>
    <n v="4"/>
  </r>
  <r>
    <x v="254"/>
    <s v="7442-JTPBTI-5SZ"/>
    <x v="3"/>
    <n v="1"/>
    <x v="0"/>
    <x v="5"/>
    <n v="5"/>
    <s v="May"/>
    <n v="19"/>
    <n v="49"/>
    <n v="11"/>
    <n v="1"/>
    <n v="2"/>
    <n v="0"/>
    <n v="5"/>
    <x v="45"/>
    <n v="2"/>
    <n v="0"/>
    <n v="2.8903717578961645"/>
    <n v="1"/>
    <n v="6.1"/>
    <x v="253"/>
    <n v="-0.99121904041177955"/>
    <n v="0.72687599999999986"/>
    <n v="-0.31899937995779015"/>
    <n v="0"/>
    <n v="1"/>
    <n v="1"/>
    <n v="10"/>
    <n v="1"/>
    <n v="2"/>
    <n v="5"/>
    <n v="0"/>
    <n v="0"/>
    <n v="0"/>
    <n v="0"/>
    <n v="0"/>
    <n v="0"/>
    <n v="5"/>
    <n v="0"/>
    <n v="2"/>
    <n v="5"/>
    <n v="2"/>
    <n v="3"/>
    <n v="1"/>
    <n v="1"/>
    <n v="9.2000000000000011"/>
    <n v="1"/>
    <n v="0"/>
    <n v="0"/>
    <n v="1"/>
    <n v="1"/>
    <n v="23"/>
    <n v="1"/>
    <n v="0"/>
    <n v="0"/>
    <n v="0"/>
    <n v="0"/>
    <n v="0"/>
    <n v="0"/>
    <n v="0"/>
    <n v="0"/>
    <n v="0"/>
    <n v="1"/>
    <n v="4"/>
    <n v="0"/>
    <n v="0"/>
    <n v="0"/>
    <n v="4"/>
    <n v="1"/>
    <n v="4"/>
    <n v="0"/>
    <n v="3"/>
    <n v="2"/>
    <n v="5"/>
    <n v="3"/>
    <n v="4"/>
    <n v="0"/>
    <n v="2"/>
    <n v="2"/>
    <n v="13"/>
    <n v="171.99"/>
    <n v="1"/>
    <n v="14.24"/>
    <n v="1"/>
    <n v="3"/>
    <n v="9"/>
    <n v="1"/>
    <n v="4.45"/>
    <n v="1.4929040961781488"/>
    <n v="28.35"/>
    <n v="3.3446270301737613"/>
    <n v="1"/>
    <n v="20.25"/>
    <n v="3.0081547935525483"/>
    <n v="163.69999999999999"/>
    <n v="5.098035484377089"/>
    <n v="0"/>
    <n v="0"/>
    <e v="#NULL!"/>
    <n v="0"/>
    <e v="#NULL!"/>
    <n v="1"/>
    <n v="16.25"/>
    <n v="2.7880929087757464"/>
    <n v="110"/>
    <n v="4.7004803657924166"/>
    <n v="1"/>
    <n v="14.7"/>
    <n v="2.6878474937846906"/>
    <n v="119.3"/>
    <n v="4.78164132910387"/>
    <n v="0"/>
    <n v="0"/>
    <n v="0"/>
    <n v="0"/>
    <n v="1"/>
    <n v="1"/>
    <n v="1"/>
    <n v="1"/>
    <n v="0"/>
    <n v="1"/>
    <n v="23"/>
    <n v="0"/>
    <n v="0"/>
    <n v="1"/>
    <n v="0"/>
    <n v="1"/>
    <n v="0"/>
    <n v="0"/>
    <n v="1"/>
    <n v="0"/>
    <n v="0"/>
    <n v="1"/>
    <n v="0"/>
    <n v="5"/>
  </r>
  <r>
    <x v="255"/>
    <s v="3401-LGDNVB-E53"/>
    <x v="3"/>
    <n v="1"/>
    <x v="1"/>
    <x v="1"/>
    <n v="2"/>
    <s v="August"/>
    <n v="14"/>
    <n v="53"/>
    <n v="16"/>
    <n v="3"/>
    <n v="2"/>
    <n v="1"/>
    <n v="0"/>
    <x v="3"/>
    <n v="1"/>
    <n v="0"/>
    <n v="2.9957322735539909"/>
    <n v="1"/>
    <n v="3.8"/>
    <x v="254"/>
    <n v="-1.5020195156668299"/>
    <n v="0.53732000000000002"/>
    <n v="-0.62116145878732454"/>
    <n v="1"/>
    <n v="1"/>
    <n v="0"/>
    <n v="-1"/>
    <n v="-1"/>
    <n v="1"/>
    <n v="2"/>
    <n v="2"/>
    <n v="0"/>
    <n v="0"/>
    <n v="0"/>
    <n v="0"/>
    <n v="0"/>
    <n v="0"/>
    <n v="0"/>
    <n v="2"/>
    <n v="1"/>
    <n v="1"/>
    <n v="4"/>
    <n v="1"/>
    <n v="1"/>
    <n v="10.200000000000001"/>
    <n v="1"/>
    <n v="1"/>
    <n v="0"/>
    <n v="1"/>
    <n v="1"/>
    <n v="22"/>
    <n v="1"/>
    <n v="0"/>
    <n v="0"/>
    <n v="0"/>
    <n v="0"/>
    <n v="0"/>
    <n v="0"/>
    <n v="0"/>
    <n v="0"/>
    <n v="0"/>
    <n v="9"/>
    <n v="4"/>
    <n v="0"/>
    <n v="0"/>
    <n v="1"/>
    <n v="1"/>
    <n v="4"/>
    <n v="1"/>
    <n v="0"/>
    <n v="1"/>
    <n v="1"/>
    <n v="3"/>
    <n v="1"/>
    <n v="3"/>
    <n v="0"/>
    <n v="1"/>
    <n v="1"/>
    <n v="12"/>
    <n v="497.35"/>
    <n v="4"/>
    <n v="181.41"/>
    <n v="1"/>
    <n v="1"/>
    <n v="1"/>
    <n v="1"/>
    <n v="1.45"/>
    <n v="0.37156355643248301"/>
    <n v="1.45"/>
    <n v="0.37156355643248301"/>
    <n v="0"/>
    <n v="0"/>
    <e v="#NULL!"/>
    <n v="0"/>
    <e v="#NULL!"/>
    <n v="0"/>
    <n v="0"/>
    <e v="#NULL!"/>
    <n v="0"/>
    <e v="#NULL!"/>
    <n v="0"/>
    <n v="0"/>
    <e v="#NULL!"/>
    <n v="0"/>
    <e v="#NULL!"/>
    <n v="0"/>
    <n v="0"/>
    <e v="#NULL!"/>
    <n v="0"/>
    <e v="#NULL!"/>
    <n v="0"/>
    <n v="0"/>
    <n v="0"/>
    <n v="1"/>
    <n v="0"/>
    <n v="0"/>
    <n v="0"/>
    <n v="0"/>
    <n v="0"/>
    <n v="1"/>
    <n v="22"/>
    <n v="0"/>
    <n v="0"/>
    <n v="0"/>
    <n v="0"/>
    <n v="1"/>
    <n v="1"/>
    <n v="1"/>
    <n v="0"/>
    <n v="0"/>
    <n v="0"/>
    <n v="0"/>
    <n v="1"/>
    <n v="8"/>
  </r>
  <r>
    <x v="256"/>
    <s v="7670-PQQZMH-YSU"/>
    <x v="3"/>
    <n v="2"/>
    <x v="1"/>
    <x v="36"/>
    <n v="3"/>
    <s v="February"/>
    <n v="12"/>
    <n v="57"/>
    <n v="17"/>
    <n v="4"/>
    <n v="5"/>
    <n v="0"/>
    <n v="6"/>
    <x v="108"/>
    <n v="3"/>
    <n v="0"/>
    <n v="4.6913478822291435"/>
    <n v="4"/>
    <n v="18.399999999999999"/>
    <x v="255"/>
    <n v="0.38123252302224636"/>
    <n v="18.591912000000001"/>
    <n v="2.9227266474397102"/>
    <n v="0"/>
    <n v="4"/>
    <n v="1"/>
    <n v="18"/>
    <n v="4"/>
    <n v="5"/>
    <n v="0"/>
    <n v="0"/>
    <n v="0"/>
    <n v="0"/>
    <n v="0"/>
    <n v="0"/>
    <n v="0"/>
    <n v="0"/>
    <n v="1"/>
    <n v="1"/>
    <n v="10"/>
    <n v="3"/>
    <n v="1"/>
    <n v="1"/>
    <n v="1"/>
    <n v="52"/>
    <n v="3"/>
    <n v="0"/>
    <n v="1"/>
    <n v="8"/>
    <n v="4"/>
    <n v="32"/>
    <n v="0"/>
    <n v="0"/>
    <n v="1"/>
    <n v="0"/>
    <n v="0"/>
    <n v="0"/>
    <n v="0"/>
    <n v="1"/>
    <n v="0"/>
    <n v="0"/>
    <n v="1"/>
    <n v="7"/>
    <n v="1"/>
    <n v="1"/>
    <n v="0"/>
    <n v="1"/>
    <n v="4"/>
    <n v="2"/>
    <n v="0"/>
    <n v="11"/>
    <n v="4"/>
    <n v="2"/>
    <n v="1"/>
    <n v="3"/>
    <n v="0"/>
    <n v="8"/>
    <n v="3"/>
    <n v="9"/>
    <n v="763.12"/>
    <n v="9"/>
    <n v="691.04"/>
    <n v="0"/>
    <n v="3"/>
    <n v="28"/>
    <n v="1"/>
    <n v="7.5"/>
    <n v="2.0149030205422647"/>
    <n v="196.3"/>
    <n v="5.2796441012824156"/>
    <n v="1"/>
    <n v="36.25"/>
    <n v="3.5904393813006839"/>
    <n v="1031.4000000000001"/>
    <n v="6.9386723816168585"/>
    <n v="1"/>
    <n v="63.35"/>
    <n v="4.1486749067671482"/>
    <n v="1720.2"/>
    <n v="7.4501958421173793"/>
    <n v="1"/>
    <n v="35.75"/>
    <n v="3.5765502691400166"/>
    <n v="965"/>
    <n v="6.8721281013389861"/>
    <n v="1"/>
    <n v="84.5"/>
    <n v="4.4367515343631281"/>
    <n v="2194.85"/>
    <n v="7.6938689860443432"/>
    <n v="1"/>
    <n v="1"/>
    <n v="1"/>
    <n v="4"/>
    <n v="1"/>
    <n v="1"/>
    <n v="1"/>
    <n v="1"/>
    <n v="1"/>
    <n v="1"/>
    <n v="23"/>
    <n v="1"/>
    <n v="1"/>
    <n v="1"/>
    <n v="1"/>
    <n v="1"/>
    <n v="1"/>
    <n v="1"/>
    <n v="1"/>
    <n v="1"/>
    <n v="1"/>
    <n v="1"/>
    <n v="1"/>
    <n v="2"/>
  </r>
  <r>
    <x v="257"/>
    <s v="3303-GJYFBQ-K1T"/>
    <x v="1"/>
    <n v="3"/>
    <x v="1"/>
    <x v="8"/>
    <n v="6"/>
    <s v="March"/>
    <n v="14"/>
    <n v="51"/>
    <n v="9"/>
    <n v="1"/>
    <n v="6"/>
    <n v="0"/>
    <n v="33"/>
    <x v="79"/>
    <n v="5"/>
    <n v="1"/>
    <n v="4.4773368144782069"/>
    <n v="4"/>
    <n v="8.3000000000000007"/>
    <x v="256"/>
    <n v="0.96398925279880909"/>
    <n v="4.6818640000000009"/>
    <n v="1.5436963212312005"/>
    <n v="0"/>
    <n v="5"/>
    <n v="0"/>
    <n v="-1"/>
    <n v="-1"/>
    <n v="1"/>
    <n v="2"/>
    <n v="0"/>
    <n v="0"/>
    <n v="2"/>
    <n v="0"/>
    <n v="0"/>
    <n v="0"/>
    <n v="0"/>
    <n v="1"/>
    <n v="1"/>
    <n v="42"/>
    <n v="5"/>
    <n v="4"/>
    <n v="1"/>
    <n v="1"/>
    <n v="47.800000000000004"/>
    <n v="3"/>
    <n v="1"/>
    <n v="0"/>
    <n v="1"/>
    <n v="1"/>
    <n v="27"/>
    <n v="1"/>
    <n v="0"/>
    <n v="0"/>
    <n v="0"/>
    <n v="0"/>
    <n v="0"/>
    <n v="1"/>
    <n v="1"/>
    <n v="0"/>
    <n v="0"/>
    <n v="9"/>
    <n v="6"/>
    <n v="1"/>
    <n v="1"/>
    <n v="1"/>
    <n v="2"/>
    <n v="2"/>
    <n v="3"/>
    <n v="0"/>
    <n v="37"/>
    <n v="5"/>
    <n v="3"/>
    <n v="4"/>
    <n v="3"/>
    <n v="0"/>
    <n v="29"/>
    <n v="5"/>
    <n v="6"/>
    <n v="169.15"/>
    <n v="6"/>
    <n v="174.97"/>
    <n v="1"/>
    <n v="3"/>
    <n v="69"/>
    <n v="0"/>
    <n v="27.15"/>
    <n v="3.3013770463799443"/>
    <n v="1874.35"/>
    <n v="7.5360172116350643"/>
    <n v="1"/>
    <n v="35.5"/>
    <n v="3.5695326964813701"/>
    <n v="2548.85"/>
    <n v="7.8433975560380738"/>
    <n v="0"/>
    <n v="0"/>
    <e v="#NULL!"/>
    <n v="0"/>
    <e v="#NULL!"/>
    <n v="1"/>
    <n v="23.25"/>
    <n v="3.1463051320333655"/>
    <n v="1595"/>
    <n v="7.3746290152189449"/>
    <n v="0"/>
    <n v="0"/>
    <e v="#NULL!"/>
    <n v="0"/>
    <e v="#NULL!"/>
    <n v="0"/>
    <n v="0"/>
    <n v="0"/>
    <n v="0"/>
    <n v="0"/>
    <n v="1"/>
    <n v="1"/>
    <n v="1"/>
    <n v="0"/>
    <n v="1"/>
    <n v="20"/>
    <n v="1"/>
    <n v="1"/>
    <n v="1"/>
    <n v="0"/>
    <n v="0"/>
    <n v="0"/>
    <n v="0"/>
    <n v="0"/>
    <n v="1"/>
    <n v="0"/>
    <n v="0"/>
    <n v="0"/>
    <n v="3"/>
  </r>
  <r>
    <x v="258"/>
    <s v="7971-YHMWIH-PAT"/>
    <x v="2"/>
    <n v="2"/>
    <x v="1"/>
    <x v="50"/>
    <n v="4"/>
    <s v="April"/>
    <n v="16"/>
    <n v="49"/>
    <n v="11"/>
    <n v="1"/>
    <n v="6"/>
    <n v="0"/>
    <n v="7"/>
    <x v="50"/>
    <n v="3"/>
    <n v="0"/>
    <n v="3.8286413964890951"/>
    <n v="2"/>
    <n v="11"/>
    <x v="257"/>
    <n v="0.26268728921245688"/>
    <n v="3.7595799999999997"/>
    <n v="1.3243072490349963"/>
    <n v="0"/>
    <n v="4"/>
    <n v="1"/>
    <n v="9"/>
    <n v="1"/>
    <n v="4"/>
    <n v="2"/>
    <n v="0"/>
    <n v="2"/>
    <n v="0"/>
    <n v="0"/>
    <n v="0"/>
    <n v="0"/>
    <n v="0"/>
    <n v="1"/>
    <n v="1"/>
    <n v="12"/>
    <n v="3"/>
    <n v="3"/>
    <n v="1"/>
    <n v="0"/>
    <n v="24"/>
    <n v="2"/>
    <n v="0"/>
    <n v="0"/>
    <n v="1"/>
    <n v="1"/>
    <n v="30"/>
    <n v="1"/>
    <n v="0"/>
    <n v="0"/>
    <n v="1"/>
    <n v="0"/>
    <n v="0"/>
    <n v="0"/>
    <n v="0"/>
    <n v="0"/>
    <n v="0"/>
    <n v="1"/>
    <n v="6"/>
    <n v="1"/>
    <n v="0"/>
    <n v="1"/>
    <n v="1"/>
    <n v="1"/>
    <n v="1"/>
    <n v="0"/>
    <n v="24"/>
    <n v="5"/>
    <n v="3"/>
    <n v="3"/>
    <n v="4"/>
    <n v="1"/>
    <n v="24"/>
    <n v="5"/>
    <n v="6"/>
    <n v="545.33000000000004"/>
    <n v="9"/>
    <n v="774.25"/>
    <n v="1"/>
    <n v="3"/>
    <n v="61"/>
    <n v="1"/>
    <n v="28.35"/>
    <n v="3.3446270301737613"/>
    <n v="1689.2"/>
    <n v="7.4320103230597887"/>
    <n v="0"/>
    <n v="0"/>
    <e v="#NULL!"/>
    <n v="0"/>
    <e v="#NULL!"/>
    <n v="1"/>
    <n v="45.75"/>
    <n v="3.8231917917215301"/>
    <n v="2694.25"/>
    <n v="7.8988751514769415"/>
    <n v="1"/>
    <n v="12.75"/>
    <n v="2.5455312716044349"/>
    <n v="775"/>
    <n v="6.6528630293533473"/>
    <n v="1"/>
    <n v="57.7"/>
    <n v="4.0552571735140539"/>
    <n v="3594.45"/>
    <n v="8.1871462681866873"/>
    <n v="1"/>
    <n v="1"/>
    <n v="1"/>
    <n v="4"/>
    <n v="1"/>
    <n v="0"/>
    <n v="1"/>
    <n v="1"/>
    <n v="1"/>
    <n v="1"/>
    <n v="25"/>
    <n v="1"/>
    <n v="1"/>
    <n v="1"/>
    <n v="1"/>
    <n v="1"/>
    <n v="1"/>
    <n v="1"/>
    <n v="1"/>
    <n v="1"/>
    <n v="0"/>
    <n v="0"/>
    <n v="1"/>
    <n v="4"/>
  </r>
  <r>
    <x v="259"/>
    <s v="4707-LKQWVH-DVB"/>
    <x v="2"/>
    <n v="3"/>
    <x v="0"/>
    <x v="48"/>
    <n v="3"/>
    <s v="December"/>
    <n v="15"/>
    <n v="51"/>
    <n v="9"/>
    <n v="1"/>
    <n v="6"/>
    <n v="1"/>
    <n v="7"/>
    <x v="17"/>
    <n v="3"/>
    <n v="0"/>
    <n v="3.0910424533583161"/>
    <n v="1"/>
    <n v="9.1"/>
    <x v="258"/>
    <n v="-2.2433166845369863"/>
    <n v="1.8958939999999997"/>
    <n v="0.63969049509696985"/>
    <n v="0"/>
    <n v="1"/>
    <n v="1"/>
    <n v="10"/>
    <n v="1"/>
    <n v="4"/>
    <n v="7"/>
    <n v="0"/>
    <n v="0"/>
    <n v="0"/>
    <n v="0"/>
    <n v="0"/>
    <n v="0"/>
    <n v="7"/>
    <n v="1"/>
    <n v="3"/>
    <n v="2"/>
    <n v="1"/>
    <n v="0"/>
    <n v="-1"/>
    <n v="-1"/>
    <n v="-1"/>
    <n v="-1"/>
    <n v="-1"/>
    <n v="0"/>
    <n v="10"/>
    <n v="5"/>
    <n v="28"/>
    <n v="0"/>
    <n v="0"/>
    <n v="1"/>
    <n v="0"/>
    <n v="0"/>
    <n v="0"/>
    <n v="1"/>
    <n v="1"/>
    <n v="0"/>
    <n v="1"/>
    <n v="2"/>
    <n v="6"/>
    <n v="0"/>
    <n v="0"/>
    <n v="0"/>
    <n v="2"/>
    <n v="1"/>
    <n v="4"/>
    <n v="0"/>
    <n v="9"/>
    <n v="3"/>
    <n v="3"/>
    <n v="2"/>
    <n v="3"/>
    <n v="0"/>
    <n v="9"/>
    <n v="3"/>
    <n v="16"/>
    <n v="344.76"/>
    <n v="4"/>
    <n v="64.28"/>
    <n v="0"/>
    <n v="3"/>
    <n v="49"/>
    <n v="0"/>
    <n v="11.3"/>
    <n v="2.4248027257182949"/>
    <n v="585.04999999999995"/>
    <n v="6.3716973136649671"/>
    <n v="1"/>
    <n v="26.75"/>
    <n v="3.2865344733420154"/>
    <n v="1307.25"/>
    <n v="7.17568097306824"/>
    <n v="0"/>
    <n v="0"/>
    <e v="#NULL!"/>
    <n v="0"/>
    <e v="#NULL!"/>
    <n v="1"/>
    <n v="29.75"/>
    <n v="3.3928291319916388"/>
    <n v="1505"/>
    <n v="7.3165481771829759"/>
    <n v="0"/>
    <n v="0"/>
    <e v="#NULL!"/>
    <n v="0"/>
    <e v="#NULL!"/>
    <n v="0"/>
    <n v="0"/>
    <n v="0"/>
    <n v="0"/>
    <n v="1"/>
    <n v="1"/>
    <n v="1"/>
    <n v="1"/>
    <n v="0"/>
    <n v="1"/>
    <n v="25"/>
    <n v="1"/>
    <n v="1"/>
    <n v="1"/>
    <n v="0"/>
    <n v="1"/>
    <n v="0"/>
    <n v="0"/>
    <n v="0"/>
    <n v="1"/>
    <n v="0"/>
    <n v="0"/>
    <n v="0"/>
    <n v="12"/>
  </r>
  <r>
    <x v="260"/>
    <s v="3743-WMVESG-C4C"/>
    <x v="3"/>
    <n v="2"/>
    <x v="1"/>
    <x v="34"/>
    <n v="4"/>
    <s v="April"/>
    <n v="18"/>
    <n v="57"/>
    <n v="23"/>
    <n v="5"/>
    <n v="2"/>
    <n v="0"/>
    <n v="2"/>
    <x v="64"/>
    <n v="2"/>
    <n v="0"/>
    <n v="4.0604430105464191"/>
    <n v="3"/>
    <n v="9.6"/>
    <x v="259"/>
    <n v="0.14681872375129951"/>
    <n v="4.4098560000000004"/>
    <n v="1.4838420358644073"/>
    <n v="0"/>
    <n v="1"/>
    <n v="0"/>
    <n v="-1"/>
    <n v="-1"/>
    <n v="1"/>
    <n v="11"/>
    <n v="0"/>
    <n v="0"/>
    <n v="0"/>
    <n v="0"/>
    <n v="0"/>
    <n v="0"/>
    <n v="11"/>
    <n v="0"/>
    <n v="2"/>
    <n v="10"/>
    <n v="3"/>
    <n v="2"/>
    <n v="1"/>
    <n v="0"/>
    <n v="31.700000000000003"/>
    <n v="2"/>
    <n v="0"/>
    <n v="1"/>
    <n v="1"/>
    <n v="1"/>
    <n v="25"/>
    <n v="1"/>
    <n v="0"/>
    <n v="0"/>
    <n v="0"/>
    <n v="0"/>
    <n v="0"/>
    <n v="0"/>
    <n v="0"/>
    <n v="0"/>
    <n v="0"/>
    <n v="9"/>
    <n v="6"/>
    <n v="0"/>
    <n v="0"/>
    <n v="1"/>
    <n v="4"/>
    <n v="1"/>
    <n v="1"/>
    <n v="0"/>
    <n v="2"/>
    <n v="2"/>
    <n v="3"/>
    <n v="3"/>
    <n v="1"/>
    <n v="0"/>
    <n v="2"/>
    <n v="2"/>
    <n v="12"/>
    <n v="567"/>
    <n v="8"/>
    <n v="452.54"/>
    <n v="1"/>
    <n v="1"/>
    <n v="4"/>
    <n v="1"/>
    <n v="2.7"/>
    <n v="0.99325177301028345"/>
    <n v="6.2"/>
    <n v="1.824549292051046"/>
    <n v="0"/>
    <n v="0"/>
    <e v="#NULL!"/>
    <n v="0"/>
    <e v="#NULL!"/>
    <n v="1"/>
    <n v="38.15"/>
    <n v="3.6415257577304661"/>
    <n v="94.6"/>
    <n v="4.5496574760578321"/>
    <n v="0"/>
    <n v="0"/>
    <e v="#NULL!"/>
    <n v="0"/>
    <e v="#NULL!"/>
    <n v="1"/>
    <n v="25.7"/>
    <n v="3.2464909919011742"/>
    <n v="77.45"/>
    <n v="4.3496325668628772"/>
    <n v="0"/>
    <n v="0"/>
    <n v="1"/>
    <n v="3"/>
    <n v="1"/>
    <n v="0"/>
    <n v="0"/>
    <n v="0"/>
    <n v="1"/>
    <n v="1"/>
    <n v="18"/>
    <n v="0"/>
    <n v="0"/>
    <n v="1"/>
    <n v="0"/>
    <n v="1"/>
    <n v="1"/>
    <n v="1"/>
    <n v="0"/>
    <n v="0"/>
    <n v="0"/>
    <n v="0"/>
    <n v="0"/>
    <n v="4"/>
  </r>
  <r>
    <x v="261"/>
    <s v="6220-DNXMOB-3CJ"/>
    <x v="2"/>
    <n v="1"/>
    <x v="0"/>
    <x v="29"/>
    <n v="6"/>
    <s v="May"/>
    <n v="14"/>
    <n v="45"/>
    <n v="16"/>
    <n v="3"/>
    <n v="1"/>
    <n v="0"/>
    <n v="8"/>
    <x v="18"/>
    <n v="3"/>
    <n v="0"/>
    <n v="3.3322045101752038"/>
    <n v="2"/>
    <n v="3.9"/>
    <x v="260"/>
    <n v="-1.7634985963111156"/>
    <n v="0.92055600000000004"/>
    <n v="-8.2777443657568256E-2"/>
    <n v="0"/>
    <n v="4"/>
    <n v="0"/>
    <n v="-1"/>
    <n v="-1"/>
    <n v="1"/>
    <n v="3"/>
    <n v="0"/>
    <n v="3"/>
    <n v="0"/>
    <n v="0"/>
    <n v="0"/>
    <n v="0"/>
    <n v="0"/>
    <n v="0"/>
    <n v="2"/>
    <n v="5"/>
    <n v="2"/>
    <n v="3"/>
    <n v="1"/>
    <n v="1"/>
    <n v="12.3"/>
    <n v="1"/>
    <n v="0"/>
    <n v="0"/>
    <n v="1"/>
    <n v="1"/>
    <n v="26"/>
    <n v="1"/>
    <n v="0"/>
    <n v="1"/>
    <n v="0"/>
    <n v="0"/>
    <n v="0"/>
    <n v="0"/>
    <n v="0"/>
    <n v="0"/>
    <n v="0"/>
    <n v="9"/>
    <n v="6"/>
    <n v="0"/>
    <n v="1"/>
    <n v="1"/>
    <n v="3"/>
    <n v="2"/>
    <n v="4"/>
    <n v="0"/>
    <n v="4"/>
    <n v="2"/>
    <n v="2"/>
    <n v="4"/>
    <n v="4"/>
    <n v="1"/>
    <n v="2"/>
    <n v="2"/>
    <n v="4"/>
    <n v="50.74"/>
    <n v="6"/>
    <n v="113.43"/>
    <n v="1"/>
    <n v="2"/>
    <n v="5"/>
    <n v="1"/>
    <n v="4.5999999999999996"/>
    <n v="1.5260563034950492"/>
    <n v="17.149999999999999"/>
    <n v="2.8419981736119486"/>
    <n v="0"/>
    <n v="0"/>
    <e v="#NULL!"/>
    <n v="0"/>
    <e v="#NULL!"/>
    <n v="1"/>
    <n v="23.1"/>
    <n v="3.1398326175277478"/>
    <n v="84.3"/>
    <n v="4.4343818650078095"/>
    <n v="0"/>
    <n v="0"/>
    <e v="#NULL!"/>
    <n v="0"/>
    <e v="#NULL!"/>
    <n v="0"/>
    <n v="0"/>
    <e v="#NULL!"/>
    <n v="0"/>
    <e v="#NULL!"/>
    <n v="0"/>
    <n v="0"/>
    <n v="0"/>
    <n v="2"/>
    <n v="0"/>
    <n v="0"/>
    <n v="0"/>
    <n v="0"/>
    <n v="1"/>
    <n v="1"/>
    <n v="18"/>
    <n v="0"/>
    <n v="1"/>
    <n v="0"/>
    <n v="0"/>
    <n v="1"/>
    <n v="0"/>
    <n v="0"/>
    <n v="0"/>
    <n v="0"/>
    <n v="0"/>
    <n v="0"/>
    <n v="0"/>
    <n v="5"/>
  </r>
  <r>
    <x v="262"/>
    <s v="7512-DILXWV-6YD"/>
    <x v="1"/>
    <n v="4"/>
    <x v="1"/>
    <x v="33"/>
    <n v="4"/>
    <s v="March"/>
    <n v="16"/>
    <n v="41"/>
    <n v="17"/>
    <n v="4"/>
    <n v="2"/>
    <n v="1"/>
    <n v="3"/>
    <x v="109"/>
    <n v="2"/>
    <n v="0"/>
    <n v="4.8441870864585912"/>
    <n v="5"/>
    <n v="6.9"/>
    <x v="261"/>
    <n v="-0.35519033223454183"/>
    <n v="8.0619599999999991"/>
    <n v="2.0871567031346623"/>
    <n v="0"/>
    <n v="4"/>
    <n v="0"/>
    <n v="-1"/>
    <n v="-1"/>
    <n v="1"/>
    <n v="0"/>
    <n v="0"/>
    <n v="0"/>
    <n v="0"/>
    <n v="0"/>
    <n v="0"/>
    <n v="0"/>
    <n v="0"/>
    <n v="1"/>
    <n v="1"/>
    <n v="13"/>
    <n v="3"/>
    <n v="3"/>
    <n v="1"/>
    <n v="1"/>
    <n v="42"/>
    <n v="3"/>
    <n v="0"/>
    <n v="1"/>
    <n v="1"/>
    <n v="1"/>
    <n v="27"/>
    <n v="1"/>
    <n v="0"/>
    <n v="0"/>
    <n v="1"/>
    <n v="0"/>
    <n v="0"/>
    <n v="0"/>
    <n v="1"/>
    <n v="0"/>
    <n v="0"/>
    <n v="9"/>
    <n v="1"/>
    <n v="1"/>
    <n v="1"/>
    <n v="1"/>
    <n v="3"/>
    <n v="1"/>
    <n v="4"/>
    <n v="0"/>
    <n v="8"/>
    <n v="3"/>
    <n v="2"/>
    <n v="1"/>
    <n v="3"/>
    <n v="0"/>
    <n v="4"/>
    <n v="2"/>
    <n v="6"/>
    <n v="224.6"/>
    <n v="5"/>
    <n v="249.18"/>
    <n v="0"/>
    <n v="3"/>
    <n v="21"/>
    <n v="0"/>
    <n v="9.9"/>
    <n v="2.2925347571405443"/>
    <n v="221.65"/>
    <n v="5.4010995611910628"/>
    <n v="1"/>
    <n v="20.5"/>
    <n v="3.0204248861443626"/>
    <n v="423.2"/>
    <n v="6.0478448805440896"/>
    <n v="0"/>
    <n v="0"/>
    <e v="#NULL!"/>
    <n v="0"/>
    <e v="#NULL!"/>
    <n v="1"/>
    <n v="18.25"/>
    <n v="2.9041650800285006"/>
    <n v="335"/>
    <n v="5.8141305318250662"/>
    <n v="1"/>
    <n v="27.2"/>
    <n v="3.3032169733019514"/>
    <n v="478.8"/>
    <n v="6.1712829736838177"/>
    <n v="1"/>
    <n v="1"/>
    <n v="0"/>
    <n v="1"/>
    <n v="1"/>
    <n v="1"/>
    <n v="1"/>
    <n v="1"/>
    <n v="0"/>
    <n v="1"/>
    <n v="11"/>
    <n v="1"/>
    <n v="1"/>
    <n v="1"/>
    <n v="0"/>
    <n v="1"/>
    <n v="1"/>
    <n v="1"/>
    <n v="1"/>
    <n v="0"/>
    <n v="0"/>
    <n v="0"/>
    <n v="0"/>
    <n v="3"/>
  </r>
  <r>
    <x v="263"/>
    <s v="8389-PNASXX-NKE"/>
    <x v="1"/>
    <n v="5"/>
    <x v="0"/>
    <x v="37"/>
    <n v="4"/>
    <s v="July"/>
    <n v="16"/>
    <n v="50"/>
    <n v="15"/>
    <n v="3"/>
    <n v="2"/>
    <n v="0"/>
    <n v="1"/>
    <x v="27"/>
    <n v="1"/>
    <n v="0"/>
    <n v="3.9318256327243257"/>
    <n v="3"/>
    <n v="18.3"/>
    <x v="262"/>
    <n v="1.225698581183964"/>
    <n v="5.9264550000000007"/>
    <n v="1.7794262264941643"/>
    <n v="1"/>
    <n v="1"/>
    <n v="0"/>
    <n v="-1"/>
    <n v="-1"/>
    <n v="1"/>
    <n v="7"/>
    <n v="0"/>
    <n v="3"/>
    <n v="0"/>
    <n v="0"/>
    <n v="1"/>
    <n v="3"/>
    <n v="0"/>
    <n v="1"/>
    <n v="2"/>
    <n v="15"/>
    <n v="3"/>
    <n v="1"/>
    <n v="1"/>
    <n v="1"/>
    <n v="33.200000000000003"/>
    <n v="2"/>
    <n v="0"/>
    <n v="0"/>
    <n v="5"/>
    <n v="3"/>
    <n v="38"/>
    <n v="0"/>
    <n v="0"/>
    <n v="0"/>
    <n v="0"/>
    <n v="1"/>
    <n v="0"/>
    <n v="0"/>
    <n v="0"/>
    <n v="0"/>
    <n v="0"/>
    <n v="9"/>
    <n v="5"/>
    <n v="1"/>
    <n v="0"/>
    <n v="1"/>
    <n v="1"/>
    <n v="3"/>
    <n v="2"/>
    <n v="1"/>
    <n v="17"/>
    <n v="5"/>
    <n v="4"/>
    <n v="3"/>
    <n v="4"/>
    <n v="0"/>
    <n v="12"/>
    <n v="4"/>
    <n v="16"/>
    <n v="474.37"/>
    <n v="1"/>
    <n v="21.64"/>
    <n v="0"/>
    <n v="3"/>
    <n v="29"/>
    <n v="1"/>
    <n v="9"/>
    <n v="2.1972245773362196"/>
    <n v="283.39999999999998"/>
    <n v="5.6468593272565801"/>
    <n v="1"/>
    <n v="20.75"/>
    <n v="3.0325462466767075"/>
    <n v="560.4"/>
    <n v="6.3286508144628515"/>
    <n v="0"/>
    <n v="0"/>
    <e v="#NULL!"/>
    <n v="0"/>
    <e v="#NULL!"/>
    <n v="0"/>
    <n v="0"/>
    <e v="#NULL!"/>
    <n v="0"/>
    <e v="#NULL!"/>
    <n v="0"/>
    <n v="0"/>
    <e v="#NULL!"/>
    <n v="0"/>
    <e v="#NULL!"/>
    <n v="0"/>
    <n v="0"/>
    <n v="0"/>
    <n v="0"/>
    <n v="1"/>
    <n v="1"/>
    <n v="0"/>
    <n v="0"/>
    <n v="0"/>
    <n v="1"/>
    <n v="11"/>
    <n v="1"/>
    <n v="1"/>
    <n v="1"/>
    <n v="0"/>
    <n v="1"/>
    <n v="0"/>
    <n v="0"/>
    <n v="0"/>
    <n v="1"/>
    <n v="0"/>
    <n v="1"/>
    <n v="0"/>
    <n v="7"/>
  </r>
  <r>
    <x v="264"/>
    <s v="4924-TJCPTE-P6D"/>
    <x v="0"/>
    <n v="3"/>
    <x v="0"/>
    <x v="46"/>
    <n v="3"/>
    <s v="April"/>
    <n v="18"/>
    <n v="52"/>
    <n v="13"/>
    <n v="2"/>
    <n v="6"/>
    <n v="0"/>
    <n v="6"/>
    <x v="20"/>
    <n v="3"/>
    <n v="0"/>
    <n v="3.3672958299864741"/>
    <n v="2"/>
    <n v="12.4"/>
    <x v="263"/>
    <n v="-7.4973577451145745E-2"/>
    <n v="2.6682320000000002"/>
    <n v="0.98141608079461728"/>
    <n v="1"/>
    <n v="5"/>
    <n v="0"/>
    <n v="-1"/>
    <n v="-1"/>
    <n v="1"/>
    <n v="2"/>
    <n v="2"/>
    <n v="0"/>
    <n v="0"/>
    <n v="0"/>
    <n v="0"/>
    <n v="0"/>
    <n v="0"/>
    <n v="0"/>
    <n v="2"/>
    <n v="1"/>
    <n v="1"/>
    <n v="2"/>
    <n v="1"/>
    <n v="1"/>
    <n v="15.200000000000001"/>
    <n v="1"/>
    <n v="0"/>
    <n v="1"/>
    <n v="1"/>
    <n v="1"/>
    <n v="33"/>
    <n v="1"/>
    <n v="1"/>
    <n v="1"/>
    <n v="0"/>
    <n v="0"/>
    <n v="0"/>
    <n v="0"/>
    <n v="1"/>
    <n v="0"/>
    <n v="0"/>
    <n v="9"/>
    <n v="3"/>
    <n v="1"/>
    <n v="0"/>
    <n v="0"/>
    <n v="4"/>
    <n v="2"/>
    <n v="3"/>
    <n v="0"/>
    <n v="3"/>
    <n v="2"/>
    <n v="2"/>
    <n v="4"/>
    <n v="1"/>
    <n v="0"/>
    <n v="1"/>
    <n v="1"/>
    <n v="12"/>
    <n v="286.3"/>
    <n v="6"/>
    <n v="156.82"/>
    <n v="1"/>
    <n v="1"/>
    <n v="4"/>
    <n v="1"/>
    <n v="2.25"/>
    <n v="0.81093021621632877"/>
    <n v="5.55"/>
    <n v="1.7137979277583431"/>
    <n v="0"/>
    <n v="0"/>
    <e v="#NULL!"/>
    <n v="0"/>
    <e v="#NULL!"/>
    <n v="0"/>
    <n v="0"/>
    <e v="#NULL!"/>
    <n v="0"/>
    <e v="#NULL!"/>
    <n v="0"/>
    <n v="0"/>
    <e v="#NULL!"/>
    <n v="0"/>
    <e v="#NULL!"/>
    <n v="0"/>
    <n v="0"/>
    <e v="#NULL!"/>
    <n v="0"/>
    <e v="#NULL!"/>
    <n v="0"/>
    <n v="0"/>
    <n v="0"/>
    <n v="0"/>
    <n v="0"/>
    <n v="1"/>
    <n v="1"/>
    <n v="1"/>
    <n v="0"/>
    <n v="1"/>
    <n v="15"/>
    <n v="1"/>
    <n v="1"/>
    <n v="1"/>
    <n v="0"/>
    <n v="0"/>
    <n v="0"/>
    <n v="0"/>
    <n v="0"/>
    <n v="0"/>
    <n v="0"/>
    <n v="0"/>
    <n v="0"/>
    <n v="4"/>
  </r>
  <r>
    <x v="265"/>
    <s v="4583-LDDOHQ-VFX"/>
    <x v="3"/>
    <n v="4"/>
    <x v="1"/>
    <x v="19"/>
    <n v="6"/>
    <s v="February"/>
    <n v="17"/>
    <n v="44"/>
    <n v="18"/>
    <n v="4"/>
    <n v="3"/>
    <n v="0"/>
    <n v="29"/>
    <x v="28"/>
    <n v="5"/>
    <n v="0"/>
    <n v="4.9487598903781684"/>
    <n v="5"/>
    <n v="10.7"/>
    <x v="264"/>
    <n v="1.7303339642903321"/>
    <n v="9.4444620000000015"/>
    <n v="2.2454285379758989"/>
    <n v="0"/>
    <n v="5"/>
    <n v="1"/>
    <n v="15"/>
    <n v="3"/>
    <n v="2"/>
    <n v="1"/>
    <n v="0"/>
    <n v="0"/>
    <n v="1"/>
    <n v="0"/>
    <n v="0"/>
    <n v="0"/>
    <n v="0"/>
    <n v="1"/>
    <n v="3"/>
    <n v="31"/>
    <n v="5"/>
    <n v="1"/>
    <n v="1"/>
    <n v="1"/>
    <n v="86.5"/>
    <n v="3"/>
    <n v="0"/>
    <n v="0"/>
    <n v="5"/>
    <n v="3"/>
    <n v="29"/>
    <n v="0"/>
    <n v="0"/>
    <n v="1"/>
    <n v="0"/>
    <n v="1"/>
    <n v="1"/>
    <n v="0"/>
    <n v="1"/>
    <n v="0"/>
    <n v="0"/>
    <n v="9"/>
    <n v="6"/>
    <n v="0"/>
    <n v="1"/>
    <n v="1"/>
    <n v="2"/>
    <n v="3"/>
    <n v="3"/>
    <n v="0"/>
    <n v="29"/>
    <n v="5"/>
    <n v="4"/>
    <n v="4"/>
    <n v="1"/>
    <n v="0"/>
    <n v="19"/>
    <n v="5"/>
    <n v="10"/>
    <n v="251.31"/>
    <n v="2"/>
    <n v="47.02"/>
    <n v="0"/>
    <n v="2"/>
    <n v="60"/>
    <n v="0"/>
    <n v="24.05"/>
    <n v="3.1801349965517702"/>
    <n v="1418.8"/>
    <n v="7.2575667228994671"/>
    <n v="0"/>
    <n v="0"/>
    <e v="#NULL!"/>
    <n v="0"/>
    <e v="#NULL!"/>
    <n v="0"/>
    <n v="0"/>
    <e v="#NULL!"/>
    <n v="0"/>
    <e v="#NULL!"/>
    <n v="1"/>
    <n v="15.25"/>
    <n v="2.7245795030534206"/>
    <n v="935"/>
    <n v="6.8405465292886873"/>
    <n v="0"/>
    <n v="0"/>
    <e v="#NULL!"/>
    <n v="0"/>
    <e v="#NULL!"/>
    <n v="1"/>
    <n v="0"/>
    <n v="0"/>
    <n v="1"/>
    <n v="0"/>
    <n v="0"/>
    <n v="0"/>
    <n v="0"/>
    <n v="1"/>
    <n v="1"/>
    <n v="19"/>
    <n v="1"/>
    <n v="1"/>
    <n v="1"/>
    <n v="0"/>
    <n v="1"/>
    <n v="0"/>
    <n v="1"/>
    <n v="0"/>
    <n v="1"/>
    <n v="0"/>
    <n v="0"/>
    <n v="0"/>
    <n v="2"/>
  </r>
  <r>
    <x v="266"/>
    <s v="4651-FZBXWY-6F0"/>
    <x v="3"/>
    <n v="3"/>
    <x v="1"/>
    <x v="1"/>
    <n v="2"/>
    <s v="March"/>
    <n v="15"/>
    <n v="51"/>
    <n v="17"/>
    <n v="4"/>
    <n v="2"/>
    <n v="0"/>
    <n v="0"/>
    <x v="3"/>
    <n v="1"/>
    <n v="0"/>
    <n v="2.9957322735539909"/>
    <n v="1"/>
    <n v="14.899999999999999"/>
    <x v="265"/>
    <n v="-0.69186799906156504"/>
    <n v="2.4793599999999998"/>
    <n v="0.90800046235638454"/>
    <n v="0"/>
    <n v="2"/>
    <n v="1"/>
    <n v="15"/>
    <n v="3"/>
    <n v="2"/>
    <n v="1"/>
    <n v="0"/>
    <n v="0"/>
    <n v="0"/>
    <n v="1"/>
    <n v="0"/>
    <n v="0"/>
    <n v="0"/>
    <n v="0"/>
    <n v="2"/>
    <n v="1"/>
    <n v="1"/>
    <n v="4"/>
    <n v="1"/>
    <n v="0"/>
    <n v="8.8000000000000007"/>
    <n v="1"/>
    <n v="0"/>
    <n v="0"/>
    <n v="1"/>
    <n v="1"/>
    <n v="32"/>
    <n v="1"/>
    <n v="1"/>
    <n v="0"/>
    <n v="0"/>
    <n v="0"/>
    <n v="0"/>
    <n v="0"/>
    <n v="0"/>
    <n v="0"/>
    <n v="0"/>
    <n v="9"/>
    <n v="5"/>
    <n v="1"/>
    <n v="0"/>
    <n v="1"/>
    <n v="4"/>
    <n v="3"/>
    <n v="1"/>
    <n v="0"/>
    <n v="5"/>
    <n v="2"/>
    <n v="1"/>
    <n v="1"/>
    <n v="1"/>
    <n v="0"/>
    <n v="2"/>
    <n v="2"/>
    <n v="13"/>
    <n v="393.58"/>
    <n v="4"/>
    <n v="101.22"/>
    <n v="0"/>
    <n v="3"/>
    <n v="17"/>
    <n v="0"/>
    <n v="4.9000000000000004"/>
    <n v="1.589235205116581"/>
    <n v="72.75"/>
    <n v="4.287028906051602"/>
    <n v="0"/>
    <n v="0"/>
    <e v="#NULL!"/>
    <n v="0"/>
    <e v="#NULL!"/>
    <n v="1"/>
    <n v="25.7"/>
    <n v="3.2464909919011742"/>
    <n v="361.85"/>
    <n v="5.8912297613121369"/>
    <n v="0"/>
    <n v="0"/>
    <e v="#NULL!"/>
    <n v="0"/>
    <e v="#NULL!"/>
    <n v="0"/>
    <n v="0"/>
    <e v="#NULL!"/>
    <n v="0"/>
    <e v="#NULL!"/>
    <n v="0"/>
    <n v="0"/>
    <n v="0"/>
    <n v="3"/>
    <n v="0"/>
    <n v="0"/>
    <n v="0"/>
    <n v="0"/>
    <n v="1"/>
    <n v="1"/>
    <n v="18"/>
    <n v="0"/>
    <n v="1"/>
    <n v="1"/>
    <n v="0"/>
    <n v="1"/>
    <n v="0"/>
    <n v="1"/>
    <n v="0"/>
    <n v="0"/>
    <n v="0"/>
    <n v="1"/>
    <n v="0"/>
    <n v="3"/>
  </r>
  <r>
    <x v="267"/>
    <s v="4157-SFKIZN-I6C"/>
    <x v="1"/>
    <n v="4"/>
    <x v="1"/>
    <x v="49"/>
    <n v="6"/>
    <s v="February"/>
    <n v="18"/>
    <n v="45"/>
    <n v="17"/>
    <n v="4"/>
    <n v="1"/>
    <n v="0"/>
    <n v="18"/>
    <x v="44"/>
    <n v="5"/>
    <n v="0"/>
    <n v="4.1588830833596715"/>
    <n v="3"/>
    <n v="12"/>
    <x v="266"/>
    <n v="0.9299569226379697"/>
    <n v="5.1456"/>
    <n v="1.6381419805624555"/>
    <n v="0"/>
    <n v="4"/>
    <n v="1"/>
    <n v="20"/>
    <n v="5"/>
    <n v="2"/>
    <n v="0"/>
    <n v="0"/>
    <n v="0"/>
    <n v="0"/>
    <n v="0"/>
    <n v="0"/>
    <n v="0"/>
    <n v="0"/>
    <n v="1"/>
    <n v="3"/>
    <n v="38"/>
    <n v="5"/>
    <n v="0"/>
    <n v="-1"/>
    <n v="-1"/>
    <n v="-1"/>
    <n v="-1"/>
    <n v="-1"/>
    <n v="0"/>
    <n v="5"/>
    <n v="3"/>
    <n v="28"/>
    <n v="0"/>
    <n v="0"/>
    <n v="0"/>
    <n v="0"/>
    <n v="1"/>
    <n v="0"/>
    <n v="0"/>
    <n v="0"/>
    <n v="0"/>
    <n v="1"/>
    <n v="9"/>
    <n v="6"/>
    <n v="0"/>
    <n v="1"/>
    <n v="1"/>
    <n v="1"/>
    <n v="4"/>
    <n v="2"/>
    <n v="0"/>
    <n v="40"/>
    <n v="5"/>
    <n v="2"/>
    <n v="1"/>
    <n v="2"/>
    <n v="0"/>
    <n v="29"/>
    <n v="5"/>
    <n v="14"/>
    <n v="802.76"/>
    <n v="11"/>
    <n v="841.91"/>
    <n v="1"/>
    <n v="2"/>
    <n v="72"/>
    <n v="0"/>
    <n v="64.5"/>
    <n v="4.1666652238017265"/>
    <n v="4560.55"/>
    <n v="8.4251985092702313"/>
    <n v="1"/>
    <n v="35.5"/>
    <n v="3.5695326964813701"/>
    <n v="2686.8"/>
    <n v="7.8961061733927096"/>
    <n v="1"/>
    <n v="64.8"/>
    <n v="4.1713056033582285"/>
    <n v="4574.45"/>
    <n v="8.4282417519035544"/>
    <n v="1"/>
    <n v="22.75"/>
    <n v="3.1245651453969594"/>
    <n v="1555"/>
    <n v="7.3492308246133344"/>
    <n v="1"/>
    <n v="79.650000000000006"/>
    <n v="4.3776420363560575"/>
    <n v="5569.3"/>
    <n v="8.6250246517742344"/>
    <n v="1"/>
    <n v="1"/>
    <n v="1"/>
    <n v="3"/>
    <n v="1"/>
    <n v="1"/>
    <n v="1"/>
    <n v="1"/>
    <n v="1"/>
    <n v="1"/>
    <n v="22"/>
    <n v="1"/>
    <n v="1"/>
    <n v="1"/>
    <n v="1"/>
    <n v="1"/>
    <n v="0"/>
    <n v="0"/>
    <n v="1"/>
    <n v="1"/>
    <n v="0"/>
    <n v="0"/>
    <n v="0"/>
    <n v="2"/>
  </r>
  <r>
    <x v="268"/>
    <s v="4000-PKSKNR-T9A"/>
    <x v="1"/>
    <n v="5"/>
    <x v="1"/>
    <x v="50"/>
    <n v="4"/>
    <s v="August"/>
    <n v="17"/>
    <n v="42"/>
    <n v="17"/>
    <n v="4"/>
    <n v="2"/>
    <n v="0"/>
    <n v="1"/>
    <x v="25"/>
    <n v="1"/>
    <n v="0"/>
    <n v="3.4011973816621555"/>
    <n v="2"/>
    <n v="9.7000000000000011"/>
    <x v="267"/>
    <n v="0.12654454132495621"/>
    <n v="1.7751000000000001"/>
    <n v="0.57385675936862113"/>
    <n v="1"/>
    <n v="5"/>
    <n v="0"/>
    <n v="-1"/>
    <n v="-1"/>
    <n v="3"/>
    <n v="1"/>
    <n v="0"/>
    <n v="1"/>
    <n v="0"/>
    <n v="0"/>
    <n v="0"/>
    <n v="0"/>
    <n v="0"/>
    <n v="1"/>
    <n v="3"/>
    <n v="11"/>
    <n v="3"/>
    <n v="3"/>
    <n v="1"/>
    <n v="1"/>
    <n v="11.5"/>
    <n v="1"/>
    <n v="0"/>
    <n v="0"/>
    <n v="1"/>
    <n v="1"/>
    <n v="27"/>
    <n v="1"/>
    <n v="0"/>
    <n v="0"/>
    <n v="1"/>
    <n v="1"/>
    <n v="0"/>
    <n v="0"/>
    <n v="1"/>
    <n v="0"/>
    <n v="0"/>
    <n v="9"/>
    <n v="5"/>
    <n v="1"/>
    <n v="0"/>
    <n v="1"/>
    <n v="2"/>
    <n v="2"/>
    <n v="1"/>
    <n v="0"/>
    <n v="12"/>
    <n v="4"/>
    <n v="4"/>
    <n v="4"/>
    <n v="4"/>
    <n v="1"/>
    <n v="9"/>
    <n v="3"/>
    <n v="17"/>
    <n v="312.98"/>
    <n v="5"/>
    <n v="114.19"/>
    <n v="1"/>
    <n v="1"/>
    <n v="29"/>
    <n v="0"/>
    <n v="7.3"/>
    <n v="1.9878743481543455"/>
    <n v="212"/>
    <n v="5.3565862746720123"/>
    <n v="0"/>
    <n v="0"/>
    <e v="#NULL!"/>
    <n v="0"/>
    <e v="#NULL!"/>
    <n v="0"/>
    <n v="0"/>
    <e v="#NULL!"/>
    <n v="0"/>
    <e v="#NULL!"/>
    <n v="1"/>
    <n v="13.5"/>
    <n v="2.6026896854443837"/>
    <n v="325"/>
    <n v="5.7838251823297373"/>
    <n v="0"/>
    <n v="0"/>
    <e v="#NULL!"/>
    <n v="0"/>
    <e v="#NULL!"/>
    <n v="1"/>
    <n v="0"/>
    <n v="0"/>
    <n v="4"/>
    <n v="0"/>
    <n v="0"/>
    <n v="0"/>
    <n v="0"/>
    <n v="1"/>
    <n v="1"/>
    <n v="15"/>
    <n v="1"/>
    <n v="1"/>
    <n v="1"/>
    <n v="0"/>
    <n v="1"/>
    <n v="1"/>
    <n v="1"/>
    <n v="0"/>
    <n v="0"/>
    <n v="0"/>
    <n v="0"/>
    <n v="1"/>
    <n v="8"/>
  </r>
  <r>
    <x v="269"/>
    <s v="1751-IQPXZD-CZV"/>
    <x v="1"/>
    <n v="5"/>
    <x v="0"/>
    <x v="14"/>
    <n v="5"/>
    <s v="September"/>
    <n v="18"/>
    <n v="49"/>
    <n v="8"/>
    <n v="1"/>
    <n v="2"/>
    <n v="0"/>
    <n v="4"/>
    <x v="11"/>
    <n v="2"/>
    <n v="0"/>
    <n v="2.9444389791664403"/>
    <n v="1"/>
    <n v="6.8000000000000007"/>
    <x v="268"/>
    <n v="-3.4326880487535263"/>
    <n v="1.2597"/>
    <n v="0.23087359737612026"/>
    <n v="0"/>
    <n v="5"/>
    <n v="0"/>
    <n v="-1"/>
    <n v="-1"/>
    <n v="1"/>
    <n v="1"/>
    <n v="1"/>
    <n v="0"/>
    <n v="0"/>
    <n v="0"/>
    <n v="0"/>
    <n v="0"/>
    <n v="0"/>
    <n v="0"/>
    <n v="3"/>
    <n v="7"/>
    <n v="2"/>
    <n v="3"/>
    <n v="1"/>
    <n v="1"/>
    <n v="7.3000000000000007"/>
    <n v="1"/>
    <n v="0"/>
    <n v="0"/>
    <n v="1"/>
    <n v="1"/>
    <n v="34"/>
    <n v="1"/>
    <n v="0"/>
    <n v="0"/>
    <n v="1"/>
    <n v="1"/>
    <n v="0"/>
    <n v="0"/>
    <n v="0"/>
    <n v="1"/>
    <n v="0"/>
    <n v="9"/>
    <n v="5"/>
    <n v="0"/>
    <n v="0"/>
    <n v="0"/>
    <n v="5"/>
    <n v="2"/>
    <n v="4"/>
    <n v="0"/>
    <n v="1"/>
    <n v="1"/>
    <n v="3"/>
    <n v="4"/>
    <n v="3"/>
    <n v="0"/>
    <n v="1"/>
    <n v="1"/>
    <n v="8"/>
    <n v="97.17"/>
    <n v="5"/>
    <n v="58.22"/>
    <n v="0"/>
    <n v="2"/>
    <n v="2"/>
    <n v="0"/>
    <n v="2.2000000000000002"/>
    <n v="0.78845736036427028"/>
    <n v="3.85"/>
    <n v="1.3480731482996928"/>
    <n v="0"/>
    <n v="0"/>
    <e v="#NULL!"/>
    <n v="0"/>
    <e v="#NULL!"/>
    <n v="0"/>
    <n v="0"/>
    <e v="#NULL!"/>
    <n v="0"/>
    <e v="#NULL!"/>
    <n v="0"/>
    <n v="0"/>
    <e v="#NULL!"/>
    <n v="0"/>
    <e v="#NULL!"/>
    <n v="0"/>
    <n v="0"/>
    <e v="#NULL!"/>
    <n v="0"/>
    <e v="#NULL!"/>
    <n v="0"/>
    <n v="0"/>
    <n v="0"/>
    <n v="0"/>
    <n v="0"/>
    <n v="0"/>
    <n v="0"/>
    <n v="0"/>
    <n v="0"/>
    <n v="1"/>
    <n v="11"/>
    <n v="0"/>
    <n v="1"/>
    <n v="0"/>
    <n v="0"/>
    <n v="0"/>
    <n v="0"/>
    <n v="0"/>
    <n v="0"/>
    <n v="0"/>
    <n v="0"/>
    <n v="0"/>
    <n v="0"/>
    <n v="9"/>
  </r>
  <r>
    <x v="270"/>
    <s v="3553-EBMWFX-MVS"/>
    <x v="2"/>
    <n v="1"/>
    <x v="1"/>
    <x v="33"/>
    <n v="4"/>
    <s v="June"/>
    <n v="19"/>
    <n v="48"/>
    <n v="18"/>
    <n v="4"/>
    <n v="2"/>
    <n v="0"/>
    <n v="8"/>
    <x v="17"/>
    <n v="3"/>
    <n v="0"/>
    <n v="3.0910424533583161"/>
    <n v="1"/>
    <n v="11"/>
    <x v="269"/>
    <n v="0.37460719572166545"/>
    <n v="0.9655800000000001"/>
    <n v="-3.5026321923678459E-2"/>
    <n v="0"/>
    <n v="5"/>
    <n v="0"/>
    <n v="-1"/>
    <n v="-1"/>
    <n v="1"/>
    <n v="0"/>
    <n v="0"/>
    <n v="0"/>
    <n v="0"/>
    <n v="0"/>
    <n v="0"/>
    <n v="0"/>
    <n v="0"/>
    <n v="0"/>
    <n v="2"/>
    <n v="11"/>
    <n v="3"/>
    <n v="3"/>
    <n v="1"/>
    <n v="1"/>
    <n v="14.3"/>
    <n v="1"/>
    <n v="0"/>
    <n v="1"/>
    <n v="1"/>
    <n v="1"/>
    <n v="27"/>
    <n v="1"/>
    <n v="1"/>
    <n v="0"/>
    <n v="0"/>
    <n v="0"/>
    <n v="0"/>
    <n v="0"/>
    <n v="1"/>
    <n v="0"/>
    <n v="0"/>
    <n v="9"/>
    <n v="2"/>
    <n v="1"/>
    <n v="0"/>
    <n v="1"/>
    <n v="1"/>
    <n v="4"/>
    <n v="2"/>
    <n v="0"/>
    <n v="16"/>
    <n v="5"/>
    <n v="3"/>
    <n v="3"/>
    <n v="1"/>
    <n v="1"/>
    <n v="15"/>
    <n v="4"/>
    <n v="11"/>
    <n v="310.99"/>
    <n v="4"/>
    <n v="138.15"/>
    <n v="1"/>
    <n v="1"/>
    <n v="43"/>
    <n v="0"/>
    <n v="6.55"/>
    <n v="1.8794650496471605"/>
    <n v="261"/>
    <n v="5.5645204073226937"/>
    <n v="1"/>
    <n v="29.75"/>
    <n v="3.3928291319916388"/>
    <n v="1276.25"/>
    <n v="7.151681369478875"/>
    <n v="1"/>
    <n v="31.35"/>
    <n v="3.4452142670789296"/>
    <n v="1362.65"/>
    <n v="7.2171866122208677"/>
    <n v="1"/>
    <n v="13.75"/>
    <n v="2.6210388241125804"/>
    <n v="590"/>
    <n v="6.3801225368997647"/>
    <n v="1"/>
    <n v="23.95"/>
    <n v="3.1759683238569241"/>
    <n v="1062.75"/>
    <n v="6.9686151672388998"/>
    <n v="0"/>
    <n v="1"/>
    <n v="0"/>
    <n v="1"/>
    <n v="1"/>
    <n v="0"/>
    <n v="1"/>
    <n v="1"/>
    <n v="0"/>
    <n v="1"/>
    <n v="14"/>
    <n v="1"/>
    <n v="1"/>
    <n v="1"/>
    <n v="0"/>
    <n v="1"/>
    <n v="1"/>
    <n v="1"/>
    <n v="0"/>
    <n v="1"/>
    <n v="0"/>
    <n v="0"/>
    <n v="1"/>
    <n v="6"/>
  </r>
  <r>
    <x v="271"/>
    <s v="3000-DWUGGK-EXP"/>
    <x v="0"/>
    <n v="2"/>
    <x v="0"/>
    <x v="38"/>
    <n v="5"/>
    <s v="September"/>
    <n v="15"/>
    <n v="47"/>
    <n v="14"/>
    <n v="2"/>
    <n v="2"/>
    <n v="0"/>
    <n v="8"/>
    <x v="110"/>
    <n v="3"/>
    <n v="0"/>
    <n v="4.3694478524670215"/>
    <n v="4"/>
    <n v="14.000000000000002"/>
    <x v="270"/>
    <n v="1.8036781586215824"/>
    <n v="4.9880599999999999"/>
    <n v="1.6070470566147301"/>
    <n v="0"/>
    <n v="3"/>
    <n v="0"/>
    <n v="-1"/>
    <n v="-1"/>
    <n v="1"/>
    <n v="6"/>
    <n v="0"/>
    <n v="0"/>
    <n v="0"/>
    <n v="0"/>
    <n v="0"/>
    <n v="0"/>
    <n v="6"/>
    <n v="1"/>
    <n v="1"/>
    <n v="26"/>
    <n v="5"/>
    <n v="0"/>
    <n v="-1"/>
    <n v="-1"/>
    <n v="-1"/>
    <n v="-1"/>
    <n v="-1"/>
    <n v="0"/>
    <n v="2"/>
    <n v="1"/>
    <n v="21"/>
    <n v="0"/>
    <n v="1"/>
    <n v="0"/>
    <n v="0"/>
    <n v="0"/>
    <n v="0"/>
    <n v="0"/>
    <n v="0"/>
    <n v="0"/>
    <n v="0"/>
    <n v="1"/>
    <n v="5"/>
    <n v="0"/>
    <n v="0"/>
    <n v="0"/>
    <n v="4"/>
    <n v="4"/>
    <n v="2"/>
    <n v="0"/>
    <n v="17"/>
    <n v="5"/>
    <n v="2"/>
    <n v="1"/>
    <n v="3"/>
    <n v="0"/>
    <n v="7"/>
    <n v="3"/>
    <n v="6"/>
    <n v="116.56"/>
    <n v="1"/>
    <n v="17.010000000000002"/>
    <n v="1"/>
    <n v="2"/>
    <n v="23"/>
    <n v="0"/>
    <n v="4.6500000000000004"/>
    <n v="1.536867219599265"/>
    <n v="135.19999999999999"/>
    <n v="4.9067551636088638"/>
    <n v="0"/>
    <n v="0"/>
    <e v="#NULL!"/>
    <n v="0"/>
    <e v="#NULL!"/>
    <n v="0"/>
    <n v="0"/>
    <e v="#NULL!"/>
    <n v="0"/>
    <e v="#NULL!"/>
    <n v="0"/>
    <n v="0"/>
    <e v="#NULL!"/>
    <n v="0"/>
    <e v="#NULL!"/>
    <n v="0"/>
    <n v="0"/>
    <e v="#NULL!"/>
    <n v="0"/>
    <e v="#NULL!"/>
    <n v="0"/>
    <n v="0"/>
    <n v="0"/>
    <n v="0"/>
    <n v="1"/>
    <n v="1"/>
    <n v="0"/>
    <n v="0"/>
    <n v="0"/>
    <n v="1"/>
    <n v="19"/>
    <n v="1"/>
    <n v="1"/>
    <n v="1"/>
    <n v="0"/>
    <n v="1"/>
    <n v="0"/>
    <n v="1"/>
    <n v="0"/>
    <n v="0"/>
    <n v="0"/>
    <n v="0"/>
    <n v="0"/>
    <n v="9"/>
  </r>
  <r>
    <x v="272"/>
    <s v="6989-XMMWMU-ORW"/>
    <x v="4"/>
    <n v="4"/>
    <x v="0"/>
    <x v="43"/>
    <n v="6"/>
    <s v="June"/>
    <n v="18"/>
    <n v="51"/>
    <n v="13"/>
    <n v="2"/>
    <n v="1"/>
    <n v="0"/>
    <n v="8"/>
    <x v="95"/>
    <n v="3"/>
    <n v="0"/>
    <n v="4.0073331852324712"/>
    <n v="3"/>
    <n v="21.2"/>
    <x v="271"/>
    <n v="1.7847784921439138"/>
    <n v="5.70174"/>
    <n v="1.7407713914150813"/>
    <n v="0"/>
    <n v="5"/>
    <n v="1"/>
    <n v="12"/>
    <n v="2"/>
    <n v="4"/>
    <n v="0"/>
    <n v="0"/>
    <n v="0"/>
    <n v="0"/>
    <n v="0"/>
    <n v="0"/>
    <n v="0"/>
    <n v="0"/>
    <n v="1"/>
    <n v="4"/>
    <n v="26"/>
    <n v="5"/>
    <n v="1"/>
    <n v="1"/>
    <n v="0"/>
    <n v="31.5"/>
    <n v="2"/>
    <n v="0"/>
    <n v="0"/>
    <n v="8"/>
    <n v="4"/>
    <n v="27"/>
    <n v="0"/>
    <n v="0"/>
    <n v="0"/>
    <n v="0"/>
    <n v="0"/>
    <n v="0"/>
    <n v="0"/>
    <n v="1"/>
    <n v="0"/>
    <n v="0"/>
    <n v="9"/>
    <n v="6"/>
    <n v="1"/>
    <n v="0"/>
    <n v="1"/>
    <n v="2"/>
    <n v="2"/>
    <n v="2"/>
    <n v="0"/>
    <n v="18"/>
    <n v="5"/>
    <n v="3"/>
    <n v="1"/>
    <n v="2"/>
    <n v="0"/>
    <n v="23"/>
    <n v="5"/>
    <n v="8"/>
    <n v="332.48"/>
    <n v="2"/>
    <n v="75.38"/>
    <n v="1"/>
    <n v="2"/>
    <n v="54"/>
    <n v="0"/>
    <n v="17.8"/>
    <n v="2.8791984572980396"/>
    <n v="985"/>
    <n v="6.892641641172089"/>
    <n v="1"/>
    <n v="26.5"/>
    <n v="3.2771447329921766"/>
    <n v="1501.8"/>
    <n v="7.3144196676657831"/>
    <n v="0"/>
    <n v="0"/>
    <e v="#NULL!"/>
    <n v="0"/>
    <e v="#NULL!"/>
    <n v="1"/>
    <n v="23.75"/>
    <n v="3.1675825304806504"/>
    <n v="1340"/>
    <n v="7.200424892944957"/>
    <n v="1"/>
    <n v="30.6"/>
    <n v="3.4210000089583352"/>
    <n v="1603.25"/>
    <n v="7.3797880980289721"/>
    <n v="0"/>
    <n v="0"/>
    <n v="0"/>
    <n v="1"/>
    <n v="1"/>
    <n v="1"/>
    <n v="1"/>
    <n v="1"/>
    <n v="0"/>
    <n v="1"/>
    <n v="13"/>
    <n v="1"/>
    <n v="1"/>
    <n v="1"/>
    <n v="0"/>
    <n v="1"/>
    <n v="0"/>
    <n v="0"/>
    <n v="0"/>
    <n v="1"/>
    <n v="0"/>
    <n v="0"/>
    <n v="0"/>
    <n v="6"/>
  </r>
  <r>
    <x v="273"/>
    <s v="1931-NHXKGH-D3R"/>
    <x v="1"/>
    <n v="4"/>
    <x v="0"/>
    <x v="8"/>
    <n v="6"/>
    <s v="November"/>
    <n v="14"/>
    <n v="43"/>
    <n v="14"/>
    <n v="2"/>
    <n v="5"/>
    <n v="0"/>
    <n v="34"/>
    <x v="111"/>
    <n v="5"/>
    <n v="0"/>
    <n v="5.857933154483459"/>
    <n v="5"/>
    <n v="3.9"/>
    <x v="272"/>
    <n v="1.3081030635285327"/>
    <n v="9.9508500000000009"/>
    <n v="2.2976579746574899"/>
    <n v="0"/>
    <n v="5"/>
    <n v="0"/>
    <n v="-1"/>
    <n v="-1"/>
    <n v="1"/>
    <n v="0"/>
    <n v="0"/>
    <n v="0"/>
    <n v="0"/>
    <n v="0"/>
    <n v="0"/>
    <n v="0"/>
    <n v="0"/>
    <n v="0"/>
    <n v="2"/>
    <n v="6"/>
    <n v="2"/>
    <n v="6"/>
    <n v="1"/>
    <n v="1"/>
    <n v="87.9"/>
    <n v="3"/>
    <n v="1"/>
    <n v="0"/>
    <n v="1"/>
    <n v="1"/>
    <n v="17"/>
    <n v="1"/>
    <n v="0"/>
    <n v="0"/>
    <n v="0"/>
    <n v="0"/>
    <n v="0"/>
    <n v="0"/>
    <n v="1"/>
    <n v="0"/>
    <n v="0"/>
    <n v="9"/>
    <n v="6"/>
    <n v="0"/>
    <n v="0"/>
    <n v="1"/>
    <n v="1"/>
    <n v="1"/>
    <n v="1"/>
    <n v="0"/>
    <n v="40"/>
    <n v="5"/>
    <n v="4"/>
    <n v="3"/>
    <n v="1"/>
    <n v="0"/>
    <n v="30"/>
    <n v="5"/>
    <n v="9"/>
    <n v="415.69"/>
    <n v="7"/>
    <n v="287.04000000000002"/>
    <n v="0"/>
    <n v="2"/>
    <n v="72"/>
    <n v="0"/>
    <n v="58.65"/>
    <n v="4.0715875750994845"/>
    <n v="4365.7"/>
    <n v="8.3815338219684801"/>
    <n v="1"/>
    <n v="53.25"/>
    <n v="3.9749978045895347"/>
    <n v="3761.8"/>
    <n v="8.2326528452367036"/>
    <n v="0"/>
    <n v="0"/>
    <e v="#NULL!"/>
    <n v="0"/>
    <e v="#NULL!"/>
    <n v="1"/>
    <n v="69.25"/>
    <n v="4.2377231450674477"/>
    <n v="4755"/>
    <n v="8.4669519749794908"/>
    <n v="0"/>
    <n v="0"/>
    <e v="#NULL!"/>
    <n v="0"/>
    <e v="#NULL!"/>
    <n v="1"/>
    <n v="1"/>
    <n v="0"/>
    <n v="0"/>
    <n v="1"/>
    <n v="1"/>
    <n v="1"/>
    <n v="1"/>
    <n v="0"/>
    <n v="1"/>
    <n v="17"/>
    <n v="1"/>
    <n v="1"/>
    <n v="1"/>
    <n v="0"/>
    <n v="0"/>
    <n v="0"/>
    <n v="0"/>
    <n v="0"/>
    <n v="1"/>
    <n v="0"/>
    <n v="0"/>
    <n v="0"/>
    <n v="11"/>
  </r>
  <r>
    <x v="274"/>
    <s v="0778-ADCYKA-7HH"/>
    <x v="3"/>
    <n v="4"/>
    <x v="1"/>
    <x v="50"/>
    <n v="4"/>
    <s v="February"/>
    <n v="12"/>
    <n v="46"/>
    <n v="12"/>
    <n v="2"/>
    <n v="1"/>
    <n v="1"/>
    <n v="10"/>
    <x v="86"/>
    <n v="3"/>
    <n v="0"/>
    <n v="4.3944491546724391"/>
    <n v="4"/>
    <n v="7.1"/>
    <x v="273"/>
    <n v="1.2968170370896022"/>
    <n v="2.0933639999999998"/>
    <n v="0.73877234138622061"/>
    <n v="0"/>
    <n v="1"/>
    <n v="0"/>
    <n v="-1"/>
    <n v="-1"/>
    <n v="1"/>
    <n v="1"/>
    <n v="0"/>
    <n v="0"/>
    <n v="0"/>
    <n v="1"/>
    <n v="0"/>
    <n v="0"/>
    <n v="0"/>
    <n v="1"/>
    <n v="1"/>
    <n v="19"/>
    <n v="4"/>
    <n v="0"/>
    <n v="-1"/>
    <n v="-1"/>
    <n v="-1"/>
    <n v="-1"/>
    <n v="-1"/>
    <n v="0"/>
    <n v="10"/>
    <n v="5"/>
    <n v="33"/>
    <n v="0"/>
    <n v="0"/>
    <n v="0"/>
    <n v="0"/>
    <n v="0"/>
    <n v="0"/>
    <n v="0"/>
    <n v="1"/>
    <n v="0"/>
    <n v="1"/>
    <n v="9"/>
    <n v="2"/>
    <n v="1"/>
    <n v="1"/>
    <n v="1"/>
    <n v="1"/>
    <n v="1"/>
    <n v="4"/>
    <n v="0"/>
    <n v="16"/>
    <n v="5"/>
    <n v="3"/>
    <n v="3"/>
    <n v="2"/>
    <n v="0"/>
    <n v="10"/>
    <n v="3"/>
    <n v="13"/>
    <n v="913.72"/>
    <n v="10"/>
    <n v="953.48"/>
    <n v="1"/>
    <n v="3"/>
    <n v="28"/>
    <n v="0"/>
    <n v="7.55"/>
    <n v="2.0215475632609334"/>
    <n v="232.95"/>
    <n v="5.4508238382628056"/>
    <n v="0"/>
    <n v="0"/>
    <e v="#NULL!"/>
    <n v="0"/>
    <e v="#NULL!"/>
    <n v="0"/>
    <n v="0"/>
    <e v="#NULL!"/>
    <n v="0"/>
    <e v="#NULL!"/>
    <n v="0"/>
    <n v="0"/>
    <e v="#NULL!"/>
    <n v="0"/>
    <e v="#NULL!"/>
    <n v="0"/>
    <n v="0"/>
    <e v="#NULL!"/>
    <n v="0"/>
    <e v="#NULL!"/>
    <n v="0"/>
    <n v="0"/>
    <n v="0"/>
    <n v="0"/>
    <n v="0"/>
    <n v="0"/>
    <n v="0"/>
    <n v="1"/>
    <n v="0"/>
    <n v="1"/>
    <n v="20"/>
    <n v="1"/>
    <n v="1"/>
    <n v="1"/>
    <n v="0"/>
    <n v="0"/>
    <n v="0"/>
    <n v="0"/>
    <n v="0"/>
    <n v="0"/>
    <n v="0"/>
    <n v="0"/>
    <n v="0"/>
    <n v="2"/>
  </r>
  <r>
    <x v="275"/>
    <s v="8563-XFYTWE-1CH"/>
    <x v="2"/>
    <n v="4"/>
    <x v="0"/>
    <x v="17"/>
    <n v="6"/>
    <s v="October"/>
    <n v="16"/>
    <n v="50"/>
    <n v="16"/>
    <n v="3"/>
    <n v="1"/>
    <n v="0"/>
    <n v="9"/>
    <x v="14"/>
    <n v="3"/>
    <n v="1"/>
    <n v="2.8332133440562162"/>
    <n v="1"/>
    <n v="9.5"/>
    <x v="274"/>
    <n v="-0.43945890541765376"/>
    <n v="0.97061500000000001"/>
    <n v="-2.98253877723096E-2"/>
    <n v="0"/>
    <n v="2"/>
    <n v="0"/>
    <n v="-1"/>
    <n v="-1"/>
    <n v="1"/>
    <n v="0"/>
    <n v="0"/>
    <n v="0"/>
    <n v="0"/>
    <n v="0"/>
    <n v="0"/>
    <n v="0"/>
    <n v="0"/>
    <n v="0"/>
    <n v="2"/>
    <n v="19"/>
    <n v="4"/>
    <n v="2"/>
    <n v="0"/>
    <n v="0"/>
    <n v="8.1"/>
    <n v="1"/>
    <n v="0"/>
    <n v="1"/>
    <n v="1"/>
    <n v="1"/>
    <n v="26"/>
    <n v="1"/>
    <n v="0"/>
    <n v="0"/>
    <n v="0"/>
    <n v="0"/>
    <n v="0"/>
    <n v="0"/>
    <n v="0"/>
    <n v="0"/>
    <n v="0"/>
    <n v="9"/>
    <n v="4"/>
    <n v="0"/>
    <n v="0"/>
    <n v="0"/>
    <n v="2"/>
    <n v="4"/>
    <n v="1"/>
    <n v="1"/>
    <n v="10"/>
    <n v="3"/>
    <n v="5"/>
    <n v="2"/>
    <n v="4"/>
    <n v="0"/>
    <n v="4"/>
    <n v="2"/>
    <n v="10"/>
    <n v="151.9"/>
    <n v="6"/>
    <n v="118.03"/>
    <n v="1"/>
    <n v="2"/>
    <n v="19"/>
    <n v="0"/>
    <n v="4.3499999999999996"/>
    <n v="1.4701758451005926"/>
    <n v="86.1"/>
    <n v="4.4555094114336846"/>
    <n v="1"/>
    <n v="35"/>
    <n v="3.5553480614894135"/>
    <n v="628.20000000000005"/>
    <n v="6.4428585871045465"/>
    <n v="0"/>
    <n v="0"/>
    <e v="#NULL!"/>
    <n v="0"/>
    <e v="#NULL!"/>
    <n v="1"/>
    <n v="12.75"/>
    <n v="2.5455312716044349"/>
    <n v="255"/>
    <n v="5.5412635451584258"/>
    <n v="0"/>
    <n v="0"/>
    <e v="#NULL!"/>
    <n v="0"/>
    <e v="#NULL!"/>
    <n v="0"/>
    <n v="1"/>
    <n v="0"/>
    <n v="0"/>
    <n v="1"/>
    <n v="1"/>
    <n v="1"/>
    <n v="1"/>
    <n v="0"/>
    <n v="1"/>
    <n v="27"/>
    <n v="0"/>
    <n v="1"/>
    <n v="1"/>
    <n v="0"/>
    <n v="0"/>
    <n v="0"/>
    <n v="0"/>
    <n v="1"/>
    <n v="0"/>
    <n v="0"/>
    <n v="0"/>
    <n v="0"/>
    <n v="10"/>
  </r>
  <r>
    <x v="276"/>
    <s v="6529-QAKUNP-XYF"/>
    <x v="0"/>
    <n v="3"/>
    <x v="0"/>
    <x v="23"/>
    <n v="2"/>
    <s v="February"/>
    <n v="16"/>
    <n v="46"/>
    <n v="16"/>
    <n v="3"/>
    <n v="1"/>
    <n v="0"/>
    <n v="0"/>
    <x v="25"/>
    <n v="1"/>
    <n v="0"/>
    <n v="3.4011973816621555"/>
    <n v="2"/>
    <n v="4.3999999999999995"/>
    <x v="275"/>
    <n v="-0.98467664474062011"/>
    <n v="0.94643999999999995"/>
    <n v="-5.5047701784237263E-2"/>
    <n v="0"/>
    <n v="1"/>
    <n v="0"/>
    <n v="-1"/>
    <n v="-1"/>
    <n v="1"/>
    <n v="2"/>
    <n v="2"/>
    <n v="0"/>
    <n v="0"/>
    <n v="0"/>
    <n v="0"/>
    <n v="0"/>
    <n v="0"/>
    <n v="1"/>
    <n v="1"/>
    <n v="2"/>
    <n v="1"/>
    <n v="4"/>
    <n v="1"/>
    <n v="0"/>
    <n v="12.8"/>
    <n v="1"/>
    <n v="1"/>
    <n v="0"/>
    <n v="1"/>
    <n v="1"/>
    <n v="19"/>
    <n v="1"/>
    <n v="0"/>
    <n v="0"/>
    <n v="0"/>
    <n v="0"/>
    <n v="0"/>
    <n v="0"/>
    <n v="0"/>
    <n v="0"/>
    <n v="0"/>
    <n v="9"/>
    <n v="2"/>
    <n v="0"/>
    <n v="1"/>
    <n v="0"/>
    <n v="3"/>
    <n v="3"/>
    <n v="3"/>
    <n v="0"/>
    <n v="6"/>
    <n v="3"/>
    <n v="2"/>
    <n v="3"/>
    <n v="4"/>
    <n v="0"/>
    <n v="6"/>
    <n v="3"/>
    <n v="11"/>
    <n v="195.98000000000002"/>
    <n v="1"/>
    <n v="19.77"/>
    <n v="1"/>
    <n v="3"/>
    <n v="35"/>
    <n v="0"/>
    <n v="9.1999999999999993"/>
    <n v="2.2192034840549946"/>
    <n v="330.05"/>
    <n v="5.7992441581347798"/>
    <n v="0"/>
    <n v="0"/>
    <e v="#NULL!"/>
    <n v="0"/>
    <e v="#NULL!"/>
    <n v="1"/>
    <n v="39.5"/>
    <n v="3.6763006719070761"/>
    <n v="1306.75"/>
    <n v="7.175298417593031"/>
    <n v="0"/>
    <n v="0"/>
    <e v="#NULL!"/>
    <n v="0"/>
    <e v="#NULL!"/>
    <n v="0"/>
    <n v="0"/>
    <e v="#NULL!"/>
    <n v="0"/>
    <e v="#NULL!"/>
    <n v="1"/>
    <n v="0"/>
    <n v="0"/>
    <n v="1"/>
    <n v="0"/>
    <n v="0"/>
    <n v="0"/>
    <n v="0"/>
    <n v="0"/>
    <n v="1"/>
    <n v="27"/>
    <n v="1"/>
    <n v="1"/>
    <n v="1"/>
    <n v="0"/>
    <n v="1"/>
    <n v="0"/>
    <n v="1"/>
    <n v="0"/>
    <n v="0"/>
    <n v="0"/>
    <n v="0"/>
    <n v="0"/>
    <n v="2"/>
  </r>
  <r>
    <x v="277"/>
    <s v="2413-ECMIEM-PSY"/>
    <x v="4"/>
    <n v="2"/>
    <x v="0"/>
    <x v="40"/>
    <n v="6"/>
    <s v="September"/>
    <n v="18"/>
    <n v="42"/>
    <n v="13"/>
    <n v="2"/>
    <n v="1"/>
    <n v="0"/>
    <n v="10"/>
    <x v="31"/>
    <n v="3"/>
    <n v="1"/>
    <n v="2.3025850929940459"/>
    <n v="1"/>
    <n v="4.2"/>
    <x v="276"/>
    <n v="-1.276973697210426"/>
    <n v="0.14111999999999997"/>
    <n v="-1.958144686723656"/>
    <n v="0"/>
    <n v="5"/>
    <n v="0"/>
    <n v="-1"/>
    <n v="-1"/>
    <n v="1"/>
    <n v="5"/>
    <n v="0"/>
    <n v="0"/>
    <n v="0"/>
    <n v="0"/>
    <n v="0"/>
    <n v="0"/>
    <n v="5"/>
    <n v="1"/>
    <n v="4"/>
    <n v="15"/>
    <n v="3"/>
    <n v="3"/>
    <n v="0"/>
    <n v="1"/>
    <n v="4.6000000000000005"/>
    <n v="1"/>
    <n v="1"/>
    <n v="0"/>
    <n v="1"/>
    <n v="1"/>
    <n v="30"/>
    <n v="1"/>
    <n v="0"/>
    <n v="0"/>
    <n v="0"/>
    <n v="0"/>
    <n v="0"/>
    <n v="0"/>
    <n v="1"/>
    <n v="0"/>
    <n v="1"/>
    <n v="9"/>
    <n v="5"/>
    <n v="0"/>
    <n v="0"/>
    <n v="0"/>
    <n v="2"/>
    <n v="3"/>
    <n v="3"/>
    <n v="0"/>
    <n v="17"/>
    <n v="5"/>
    <n v="1"/>
    <n v="3"/>
    <n v="2"/>
    <n v="0"/>
    <n v="11"/>
    <n v="4"/>
    <n v="8"/>
    <n v="210.48000000000002"/>
    <n v="4"/>
    <n v="100.04"/>
    <n v="0"/>
    <n v="2"/>
    <n v="27"/>
    <n v="0"/>
    <n v="6.05"/>
    <n v="1.80005827204275"/>
    <n v="156.80000000000001"/>
    <n v="5.0549711079163071"/>
    <n v="0"/>
    <n v="0"/>
    <e v="#NULL!"/>
    <n v="0"/>
    <e v="#NULL!"/>
    <n v="0"/>
    <n v="0"/>
    <e v="#NULL!"/>
    <n v="0"/>
    <e v="#NULL!"/>
    <n v="0"/>
    <n v="0"/>
    <e v="#NULL!"/>
    <n v="0"/>
    <e v="#NULL!"/>
    <n v="0"/>
    <n v="0"/>
    <e v="#NULL!"/>
    <n v="0"/>
    <e v="#NULL!"/>
    <n v="0"/>
    <n v="0"/>
    <n v="0"/>
    <n v="0"/>
    <n v="0"/>
    <n v="0"/>
    <n v="0"/>
    <n v="0"/>
    <n v="0"/>
    <n v="0"/>
    <n v="0"/>
    <n v="0"/>
    <n v="1"/>
    <n v="0"/>
    <n v="0"/>
    <n v="0"/>
    <n v="0"/>
    <n v="0"/>
    <n v="0"/>
    <n v="0"/>
    <n v="0"/>
    <n v="0"/>
    <n v="0"/>
    <n v="9"/>
  </r>
  <r>
    <x v="278"/>
    <s v="4453-FAJXXO-IUV"/>
    <x v="2"/>
    <n v="4"/>
    <x v="0"/>
    <x v="3"/>
    <n v="2"/>
    <s v="January"/>
    <n v="16"/>
    <n v="49"/>
    <n v="16"/>
    <n v="3"/>
    <n v="5"/>
    <n v="0"/>
    <n v="1"/>
    <x v="112"/>
    <n v="1"/>
    <n v="0"/>
    <n v="3.2580965380214821"/>
    <n v="2"/>
    <n v="2.7"/>
    <x v="277"/>
    <n v="-1.0529871278418343"/>
    <n v="0.35310599999999998"/>
    <n v="-1.0409869838387238"/>
    <n v="1"/>
    <n v="1"/>
    <n v="1"/>
    <n v="19"/>
    <n v="4"/>
    <n v="3"/>
    <n v="8"/>
    <n v="0"/>
    <n v="0"/>
    <n v="0"/>
    <n v="0"/>
    <n v="0"/>
    <n v="0"/>
    <n v="8"/>
    <n v="1"/>
    <n v="1"/>
    <n v="3"/>
    <n v="2"/>
    <n v="4"/>
    <n v="1"/>
    <n v="0"/>
    <n v="11.200000000000001"/>
    <n v="1"/>
    <n v="1"/>
    <n v="0"/>
    <n v="1"/>
    <n v="1"/>
    <n v="32"/>
    <n v="1"/>
    <n v="0"/>
    <n v="0"/>
    <n v="0"/>
    <n v="1"/>
    <n v="0"/>
    <n v="0"/>
    <n v="0"/>
    <n v="1"/>
    <n v="0"/>
    <n v="9"/>
    <n v="4"/>
    <n v="0"/>
    <n v="0"/>
    <n v="1"/>
    <n v="1"/>
    <n v="3"/>
    <n v="2"/>
    <n v="0"/>
    <n v="5"/>
    <n v="2"/>
    <n v="3"/>
    <n v="2"/>
    <n v="3"/>
    <n v="0"/>
    <n v="5"/>
    <n v="2"/>
    <n v="9"/>
    <n v="195.61"/>
    <n v="8"/>
    <n v="153.5"/>
    <n v="1"/>
    <n v="3"/>
    <n v="72"/>
    <n v="0"/>
    <n v="31.65"/>
    <n v="3.4547381485901854"/>
    <n v="2312.4499999999998"/>
    <n v="7.7460628475312081"/>
    <n v="1"/>
    <n v="44.25"/>
    <n v="3.7898553714539385"/>
    <n v="3239.45"/>
    <n v="8.0831588412902686"/>
    <n v="1"/>
    <n v="40.950000000000003"/>
    <n v="3.7123518102990785"/>
    <n v="2887.55"/>
    <n v="7.9681636706974448"/>
    <n v="1"/>
    <n v="21"/>
    <n v="3.044522437723423"/>
    <n v="1460"/>
    <n v="7.2861917147023822"/>
    <n v="0"/>
    <n v="0"/>
    <e v="#NULL!"/>
    <n v="0"/>
    <e v="#NULL!"/>
    <n v="1"/>
    <n v="0"/>
    <n v="0"/>
    <n v="3"/>
    <n v="1"/>
    <n v="0"/>
    <n v="0"/>
    <n v="0"/>
    <n v="0"/>
    <n v="1"/>
    <n v="13"/>
    <n v="1"/>
    <n v="1"/>
    <n v="1"/>
    <n v="0"/>
    <n v="1"/>
    <n v="1"/>
    <n v="1"/>
    <n v="0"/>
    <n v="1"/>
    <n v="0"/>
    <n v="0"/>
    <n v="0"/>
    <n v="1"/>
  </r>
  <r>
    <x v="279"/>
    <s v="2952-JTVKHR-S7F"/>
    <x v="1"/>
    <n v="5"/>
    <x v="0"/>
    <x v="1"/>
    <n v="2"/>
    <s v="January"/>
    <n v="16"/>
    <n v="56"/>
    <n v="11"/>
    <n v="1"/>
    <n v="1"/>
    <n v="0"/>
    <n v="1"/>
    <x v="4"/>
    <n v="1"/>
    <n v="0"/>
    <n v="3.1354942159291497"/>
    <n v="1"/>
    <n v="7.6"/>
    <x v="278"/>
    <n v="-0.20939844952253805"/>
    <n v="0.93692799999999998"/>
    <n v="-6.5148840677991371E-2"/>
    <n v="1"/>
    <n v="1"/>
    <n v="1"/>
    <n v="10"/>
    <n v="1"/>
    <n v="4"/>
    <n v="0"/>
    <n v="0"/>
    <n v="0"/>
    <n v="0"/>
    <n v="0"/>
    <n v="0"/>
    <n v="0"/>
    <n v="0"/>
    <n v="1"/>
    <n v="3"/>
    <n v="3"/>
    <n v="2"/>
    <n v="4"/>
    <n v="1"/>
    <n v="0"/>
    <n v="10.8"/>
    <n v="1"/>
    <n v="1"/>
    <n v="0"/>
    <n v="1"/>
    <n v="1"/>
    <n v="30"/>
    <n v="1"/>
    <n v="0"/>
    <n v="1"/>
    <n v="1"/>
    <n v="0"/>
    <n v="0"/>
    <n v="1"/>
    <n v="1"/>
    <n v="0"/>
    <n v="1"/>
    <n v="9"/>
    <n v="1"/>
    <n v="1"/>
    <n v="0"/>
    <n v="0"/>
    <n v="2"/>
    <n v="2"/>
    <n v="4"/>
    <n v="0"/>
    <n v="4"/>
    <n v="2"/>
    <n v="4"/>
    <n v="4"/>
    <n v="2"/>
    <n v="0"/>
    <n v="4"/>
    <n v="2"/>
    <n v="14"/>
    <n v="250.1"/>
    <n v="1"/>
    <n v="11.89"/>
    <n v="1"/>
    <n v="1"/>
    <n v="12"/>
    <n v="1"/>
    <n v="3"/>
    <n v="1.0986122886681098"/>
    <n v="32.35"/>
    <n v="3.4766140209469096"/>
    <n v="1"/>
    <n v="21"/>
    <n v="3.044522437723423"/>
    <n v="249"/>
    <n v="5.5174528964647074"/>
    <n v="1"/>
    <n v="42.95"/>
    <n v="3.7600366484302645"/>
    <n v="514.35"/>
    <n v="6.242903967577039"/>
    <n v="1"/>
    <n v="50.25"/>
    <n v="3.9170105469391849"/>
    <n v="535"/>
    <n v="6.2822667468960063"/>
    <n v="0"/>
    <n v="0"/>
    <e v="#NULL!"/>
    <n v="0"/>
    <e v="#NULL!"/>
    <n v="1"/>
    <n v="1"/>
    <n v="1"/>
    <n v="1"/>
    <n v="1"/>
    <n v="1"/>
    <n v="1"/>
    <n v="1"/>
    <n v="0"/>
    <n v="1"/>
    <n v="16"/>
    <n v="1"/>
    <n v="1"/>
    <n v="1"/>
    <n v="0"/>
    <n v="1"/>
    <n v="1"/>
    <n v="1"/>
    <n v="1"/>
    <n v="0"/>
    <n v="0"/>
    <n v="0"/>
    <n v="0"/>
    <n v="1"/>
  </r>
  <r>
    <x v="280"/>
    <s v="1018-INNKLF-Y2Q"/>
    <x v="1"/>
    <n v="3"/>
    <x v="0"/>
    <x v="6"/>
    <n v="5"/>
    <s v="June"/>
    <n v="13"/>
    <n v="53"/>
    <n v="8"/>
    <n v="1"/>
    <n v="3"/>
    <n v="0"/>
    <n v="20"/>
    <x v="32"/>
    <n v="5"/>
    <n v="0"/>
    <n v="3.912023005428146"/>
    <n v="3"/>
    <n v="4.2"/>
    <x v="279"/>
    <n v="-1.1419374134064835"/>
    <n v="1.7808000000000002"/>
    <n v="0.57706270153914341"/>
    <n v="0"/>
    <n v="5"/>
    <n v="1"/>
    <n v="9"/>
    <n v="1"/>
    <n v="2"/>
    <n v="5"/>
    <n v="3"/>
    <n v="0"/>
    <n v="0"/>
    <n v="0"/>
    <n v="0"/>
    <n v="2"/>
    <n v="0"/>
    <n v="0"/>
    <n v="2"/>
    <n v="19"/>
    <n v="4"/>
    <n v="2"/>
    <n v="1"/>
    <n v="1"/>
    <n v="34"/>
    <n v="2"/>
    <n v="0"/>
    <n v="0"/>
    <n v="1"/>
    <n v="1"/>
    <n v="28"/>
    <n v="1"/>
    <n v="0"/>
    <n v="1"/>
    <n v="1"/>
    <n v="0"/>
    <n v="0"/>
    <n v="0"/>
    <n v="0"/>
    <n v="0"/>
    <n v="0"/>
    <n v="9"/>
    <n v="5"/>
    <n v="0"/>
    <n v="0"/>
    <n v="0"/>
    <n v="5"/>
    <n v="4"/>
    <n v="4"/>
    <n v="0"/>
    <n v="27"/>
    <n v="5"/>
    <n v="3"/>
    <n v="4"/>
    <n v="4"/>
    <n v="0"/>
    <n v="20"/>
    <n v="5"/>
    <n v="8"/>
    <n v="235.05"/>
    <n v="2"/>
    <n v="32.43"/>
    <n v="1"/>
    <n v="2"/>
    <n v="56"/>
    <n v="0"/>
    <n v="12.45"/>
    <n v="2.5217206229107165"/>
    <n v="760.95"/>
    <n v="6.6345676526808086"/>
    <n v="1"/>
    <n v="36.75"/>
    <n v="3.6041382256588457"/>
    <n v="2033.95"/>
    <n v="7.6177349942021326"/>
    <n v="0"/>
    <n v="0"/>
    <e v="#NULL!"/>
    <n v="0"/>
    <e v="#NULL!"/>
    <n v="1"/>
    <n v="23.5"/>
    <n v="3.1570004211501135"/>
    <n v="1245"/>
    <n v="7.1268908088988079"/>
    <n v="0"/>
    <n v="0"/>
    <e v="#NULL!"/>
    <n v="0"/>
    <e v="#NULL!"/>
    <n v="0"/>
    <n v="0"/>
    <n v="0"/>
    <n v="0"/>
    <n v="1"/>
    <n v="1"/>
    <n v="1"/>
    <n v="1"/>
    <n v="0"/>
    <n v="1"/>
    <n v="19"/>
    <n v="1"/>
    <n v="1"/>
    <n v="1"/>
    <n v="0"/>
    <n v="0"/>
    <n v="0"/>
    <n v="0"/>
    <n v="0"/>
    <n v="1"/>
    <n v="1"/>
    <n v="0"/>
    <n v="0"/>
    <n v="6"/>
  </r>
  <r>
    <x v="281"/>
    <s v="1051-FVOLSM-6TE"/>
    <x v="2"/>
    <n v="3"/>
    <x v="1"/>
    <x v="4"/>
    <n v="3"/>
    <s v="August"/>
    <n v="17"/>
    <n v="51"/>
    <n v="12"/>
    <n v="2"/>
    <n v="2"/>
    <n v="0"/>
    <n v="2"/>
    <x v="72"/>
    <n v="2"/>
    <n v="0"/>
    <n v="3.044522437723423"/>
    <n v="1"/>
    <n v="9.4"/>
    <x v="280"/>
    <n v="-1.7168338314539973"/>
    <n v="1.7943659999999999"/>
    <n v="0.58465175620663157"/>
    <n v="0"/>
    <n v="1"/>
    <n v="1"/>
    <n v="14"/>
    <n v="2"/>
    <n v="6"/>
    <n v="3"/>
    <n v="0"/>
    <n v="0"/>
    <n v="0"/>
    <n v="0"/>
    <n v="0"/>
    <n v="0"/>
    <n v="3"/>
    <n v="1"/>
    <n v="3"/>
    <n v="5"/>
    <n v="2"/>
    <n v="1"/>
    <n v="1"/>
    <n v="1"/>
    <n v="11.3"/>
    <n v="1"/>
    <n v="0"/>
    <n v="0"/>
    <n v="5"/>
    <n v="3"/>
    <n v="23"/>
    <n v="0"/>
    <n v="0"/>
    <n v="0"/>
    <n v="0"/>
    <n v="1"/>
    <n v="0"/>
    <n v="0"/>
    <n v="0"/>
    <n v="0"/>
    <n v="0"/>
    <n v="9"/>
    <n v="5"/>
    <n v="1"/>
    <n v="0"/>
    <n v="0"/>
    <n v="4"/>
    <n v="2"/>
    <n v="2"/>
    <n v="0"/>
    <n v="8"/>
    <n v="3"/>
    <n v="1"/>
    <n v="4"/>
    <n v="4"/>
    <n v="1"/>
    <n v="8"/>
    <n v="3"/>
    <n v="9"/>
    <n v="222.57"/>
    <n v="5"/>
    <n v="151.29"/>
    <n v="1"/>
    <n v="1"/>
    <n v="42"/>
    <n v="0"/>
    <n v="8.9"/>
    <n v="2.1860512767380942"/>
    <n v="396.85"/>
    <n v="5.9835583755368846"/>
    <n v="1"/>
    <n v="32"/>
    <n v="3.4657359027997265"/>
    <n v="1306"/>
    <n v="7.1747243098363764"/>
    <n v="0"/>
    <n v="0"/>
    <e v="#NULL!"/>
    <n v="0"/>
    <e v="#NULL!"/>
    <n v="1"/>
    <n v="24.25"/>
    <n v="3.188416617383492"/>
    <n v="1045"/>
    <n v="6.9517721643989114"/>
    <n v="0"/>
    <n v="0"/>
    <e v="#NULL!"/>
    <n v="0"/>
    <e v="#NULL!"/>
    <n v="0"/>
    <n v="0"/>
    <n v="0"/>
    <n v="0"/>
    <n v="1"/>
    <n v="1"/>
    <n v="1"/>
    <n v="1"/>
    <n v="0"/>
    <n v="1"/>
    <n v="18"/>
    <n v="1"/>
    <n v="1"/>
    <n v="1"/>
    <n v="0"/>
    <n v="0"/>
    <n v="0"/>
    <n v="0"/>
    <n v="0"/>
    <n v="0"/>
    <n v="0"/>
    <n v="0"/>
    <n v="0"/>
    <n v="8"/>
  </r>
  <r>
    <x v="282"/>
    <s v="9700-DGCABT-FRY"/>
    <x v="4"/>
    <n v="1"/>
    <x v="0"/>
    <x v="58"/>
    <n v="3"/>
    <s v="September"/>
    <n v="14"/>
    <n v="49"/>
    <n v="13"/>
    <n v="2"/>
    <n v="2"/>
    <n v="0"/>
    <n v="2"/>
    <x v="17"/>
    <n v="2"/>
    <n v="0"/>
    <n v="3.0910424533583161"/>
    <n v="1"/>
    <n v="5.4"/>
    <x v="281"/>
    <n v="-2.6579466141359642"/>
    <n v="1.1179079999999999"/>
    <n v="0.11145908154369567"/>
    <n v="0"/>
    <n v="4"/>
    <n v="1"/>
    <n v="11"/>
    <n v="1"/>
    <n v="3"/>
    <n v="0"/>
    <n v="0"/>
    <n v="0"/>
    <n v="0"/>
    <n v="0"/>
    <n v="0"/>
    <n v="0"/>
    <n v="0"/>
    <n v="1"/>
    <n v="4"/>
    <n v="10"/>
    <n v="3"/>
    <n v="4"/>
    <n v="1"/>
    <n v="0"/>
    <n v="9.6000000000000014"/>
    <n v="1"/>
    <n v="1"/>
    <n v="0"/>
    <n v="1"/>
    <n v="1"/>
    <n v="23"/>
    <n v="1"/>
    <n v="0"/>
    <n v="0"/>
    <n v="0"/>
    <n v="0"/>
    <n v="0"/>
    <n v="0"/>
    <n v="1"/>
    <n v="0"/>
    <n v="0"/>
    <n v="2"/>
    <n v="5"/>
    <n v="0"/>
    <n v="0"/>
    <n v="0"/>
    <n v="3"/>
    <n v="3"/>
    <n v="4"/>
    <n v="1"/>
    <n v="8"/>
    <n v="3"/>
    <n v="2"/>
    <n v="3"/>
    <n v="3"/>
    <n v="1"/>
    <n v="7"/>
    <n v="3"/>
    <n v="9"/>
    <n v="373.85"/>
    <n v="2"/>
    <n v="75.460000000000008"/>
    <n v="0"/>
    <n v="2"/>
    <n v="29"/>
    <n v="0"/>
    <n v="10.75"/>
    <n v="2.3749057545736716"/>
    <n v="319.10000000000002"/>
    <n v="5.7655045332841981"/>
    <n v="0"/>
    <n v="0"/>
    <e v="#NULL!"/>
    <n v="0"/>
    <e v="#NULL!"/>
    <n v="0"/>
    <n v="0"/>
    <e v="#NULL!"/>
    <n v="0"/>
    <e v="#NULL!"/>
    <n v="0"/>
    <n v="0"/>
    <e v="#NULL!"/>
    <n v="0"/>
    <e v="#NULL!"/>
    <n v="0"/>
    <n v="0"/>
    <e v="#NULL!"/>
    <n v="0"/>
    <e v="#NULL!"/>
    <n v="0"/>
    <n v="0"/>
    <n v="0"/>
    <n v="0"/>
    <n v="0"/>
    <n v="0"/>
    <n v="0"/>
    <n v="0"/>
    <n v="0"/>
    <n v="1"/>
    <n v="20"/>
    <n v="1"/>
    <n v="1"/>
    <n v="1"/>
    <n v="0"/>
    <n v="0"/>
    <n v="1"/>
    <n v="0"/>
    <n v="0"/>
    <n v="0"/>
    <n v="0"/>
    <n v="0"/>
    <n v="0"/>
    <n v="9"/>
  </r>
  <r>
    <x v="283"/>
    <s v="1092-JSLTHP-BCT"/>
    <x v="2"/>
    <n v="4"/>
    <x v="1"/>
    <x v="30"/>
    <n v="4"/>
    <s v="November"/>
    <n v="14"/>
    <n v="51"/>
    <n v="16"/>
    <n v="3"/>
    <n v="1"/>
    <n v="0"/>
    <n v="9"/>
    <x v="71"/>
    <n v="3"/>
    <n v="0"/>
    <n v="4.0943445622221004"/>
    <n v="3"/>
    <n v="3.8"/>
    <x v="282"/>
    <n v="0.10056905492169545"/>
    <n v="1.1741999999999999"/>
    <n v="0.16058706464794842"/>
    <n v="0"/>
    <n v="5"/>
    <n v="0"/>
    <n v="-1"/>
    <n v="-1"/>
    <n v="1"/>
    <n v="1"/>
    <n v="1"/>
    <n v="0"/>
    <n v="0"/>
    <n v="0"/>
    <n v="0"/>
    <n v="0"/>
    <n v="0"/>
    <n v="0"/>
    <n v="1"/>
    <n v="10"/>
    <n v="3"/>
    <n v="4"/>
    <n v="1"/>
    <n v="0"/>
    <n v="28.200000000000003"/>
    <n v="2"/>
    <n v="1"/>
    <n v="0"/>
    <n v="1"/>
    <n v="1"/>
    <n v="30"/>
    <n v="1"/>
    <n v="0"/>
    <n v="0"/>
    <n v="0"/>
    <n v="0"/>
    <n v="0"/>
    <n v="0"/>
    <n v="0"/>
    <n v="0"/>
    <n v="1"/>
    <n v="9"/>
    <n v="5"/>
    <n v="1"/>
    <n v="0"/>
    <n v="1"/>
    <n v="2"/>
    <n v="2"/>
    <n v="4"/>
    <n v="0"/>
    <n v="8"/>
    <n v="3"/>
    <n v="5"/>
    <n v="2"/>
    <n v="4"/>
    <n v="0"/>
    <n v="12"/>
    <n v="4"/>
    <n v="10"/>
    <n v="346.58"/>
    <n v="3"/>
    <n v="85.97"/>
    <n v="0"/>
    <n v="3"/>
    <n v="46"/>
    <n v="0"/>
    <n v="10.55"/>
    <n v="2.3561258599220753"/>
    <n v="543.6"/>
    <n v="6.2982136822769883"/>
    <n v="1"/>
    <n v="30.5"/>
    <n v="3.417726683613366"/>
    <n v="1436.2"/>
    <n v="7.2697560156762169"/>
    <n v="0"/>
    <n v="0"/>
    <e v="#NULL!"/>
    <n v="0"/>
    <e v="#NULL!"/>
    <n v="1"/>
    <n v="21.75"/>
    <n v="3.0796137575346929"/>
    <n v="960"/>
    <n v="6.866933284461882"/>
    <n v="1"/>
    <n v="35.450000000000003"/>
    <n v="3.5681232529781366"/>
    <n v="1702.65"/>
    <n v="7.4399411398694584"/>
    <n v="0"/>
    <n v="1"/>
    <n v="0"/>
    <n v="0"/>
    <n v="1"/>
    <n v="1"/>
    <n v="1"/>
    <n v="1"/>
    <n v="0"/>
    <n v="1"/>
    <n v="27"/>
    <n v="1"/>
    <n v="1"/>
    <n v="1"/>
    <n v="1"/>
    <n v="0"/>
    <n v="0"/>
    <n v="0"/>
    <n v="1"/>
    <n v="0"/>
    <n v="0"/>
    <n v="0"/>
    <n v="0"/>
    <n v="11"/>
  </r>
  <r>
    <x v="284"/>
    <s v="3011-YSOAMU-FQ2"/>
    <x v="2"/>
    <n v="1"/>
    <x v="1"/>
    <x v="26"/>
    <n v="5"/>
    <s v="May"/>
    <n v="15"/>
    <n v="46"/>
    <n v="17"/>
    <n v="4"/>
    <n v="6"/>
    <n v="0"/>
    <n v="18"/>
    <x v="52"/>
    <n v="5"/>
    <n v="0"/>
    <n v="4.6151205168412597"/>
    <n v="4"/>
    <n v="14.6"/>
    <x v="283"/>
    <n v="1.8446734995133387"/>
    <n v="8.4199659999999987"/>
    <n v="2.130605790241332"/>
    <n v="1"/>
    <n v="5"/>
    <n v="0"/>
    <n v="-1"/>
    <n v="-1"/>
    <n v="1"/>
    <n v="2"/>
    <n v="0"/>
    <n v="0"/>
    <n v="0"/>
    <n v="2"/>
    <n v="0"/>
    <n v="0"/>
    <n v="0"/>
    <n v="1"/>
    <n v="3"/>
    <n v="22"/>
    <n v="4"/>
    <n v="4"/>
    <n v="1"/>
    <n v="0"/>
    <n v="64.3"/>
    <n v="3"/>
    <n v="0"/>
    <n v="1"/>
    <n v="1"/>
    <n v="1"/>
    <n v="20"/>
    <n v="1"/>
    <n v="0"/>
    <n v="0"/>
    <n v="0"/>
    <n v="0"/>
    <n v="0"/>
    <n v="0"/>
    <n v="1"/>
    <n v="0"/>
    <n v="1"/>
    <n v="9"/>
    <n v="5"/>
    <n v="0"/>
    <n v="0"/>
    <n v="0"/>
    <n v="4"/>
    <n v="3"/>
    <n v="1"/>
    <n v="0"/>
    <n v="36"/>
    <n v="5"/>
    <n v="1"/>
    <n v="2"/>
    <n v="2"/>
    <n v="0"/>
    <n v="28"/>
    <n v="5"/>
    <n v="16"/>
    <n v="652.61"/>
    <n v="7"/>
    <n v="321.34000000000003"/>
    <n v="0"/>
    <n v="3"/>
    <n v="70"/>
    <n v="0"/>
    <n v="39.35"/>
    <n v="3.6724959748634123"/>
    <n v="2824.35"/>
    <n v="7.9460335286105472"/>
    <n v="0"/>
    <n v="0"/>
    <e v="#NULL!"/>
    <n v="0"/>
    <e v="#NULL!"/>
    <n v="1"/>
    <n v="34.950000000000003"/>
    <n v="3.5539184686798193"/>
    <n v="2437.4499999999998"/>
    <n v="7.7987076898410983"/>
    <n v="1"/>
    <n v="21.75"/>
    <n v="3.0796137575346929"/>
    <n v="1505"/>
    <n v="7.3165481771829759"/>
    <n v="1"/>
    <n v="25.05"/>
    <n v="3.2208738275308737"/>
    <n v="1758.25"/>
    <n v="7.4720742751881275"/>
    <n v="1"/>
    <n v="0"/>
    <n v="0"/>
    <n v="2"/>
    <n v="0"/>
    <n v="0"/>
    <n v="0"/>
    <n v="0"/>
    <n v="1"/>
    <n v="1"/>
    <n v="17"/>
    <n v="1"/>
    <n v="1"/>
    <n v="1"/>
    <n v="0"/>
    <n v="1"/>
    <n v="1"/>
    <n v="0"/>
    <n v="0"/>
    <n v="1"/>
    <n v="1"/>
    <n v="0"/>
    <n v="0"/>
    <n v="5"/>
  </r>
  <r>
    <x v="285"/>
    <s v="7648-KAUMVM-HEU"/>
    <x v="3"/>
    <n v="2"/>
    <x v="1"/>
    <x v="50"/>
    <n v="4"/>
    <s v="October"/>
    <n v="17"/>
    <n v="58"/>
    <n v="15"/>
    <n v="3"/>
    <n v="2"/>
    <n v="0"/>
    <n v="2"/>
    <x v="62"/>
    <n v="2"/>
    <n v="0"/>
    <n v="4.1743872698956368"/>
    <n v="3"/>
    <n v="5.8000000000000007"/>
    <x v="284"/>
    <n v="0.81123683587038442"/>
    <n v="1.5193099999999999"/>
    <n v="0.41825628442446527"/>
    <n v="1"/>
    <n v="3"/>
    <n v="0"/>
    <n v="-1"/>
    <n v="-1"/>
    <n v="1"/>
    <n v="2"/>
    <n v="2"/>
    <n v="0"/>
    <n v="0"/>
    <n v="0"/>
    <n v="0"/>
    <n v="0"/>
    <n v="0"/>
    <n v="1"/>
    <n v="1"/>
    <n v="7"/>
    <n v="2"/>
    <n v="1"/>
    <n v="1"/>
    <n v="1"/>
    <n v="38.5"/>
    <n v="2"/>
    <n v="1"/>
    <n v="0"/>
    <n v="8"/>
    <n v="4"/>
    <n v="22"/>
    <n v="0"/>
    <n v="0"/>
    <n v="0"/>
    <n v="1"/>
    <n v="0"/>
    <n v="0"/>
    <n v="0"/>
    <n v="1"/>
    <n v="0"/>
    <n v="0"/>
    <n v="9"/>
    <n v="4"/>
    <n v="0"/>
    <n v="0"/>
    <n v="0"/>
    <n v="1"/>
    <n v="2"/>
    <n v="4"/>
    <n v="0"/>
    <n v="11"/>
    <n v="4"/>
    <n v="2"/>
    <n v="3"/>
    <n v="4"/>
    <n v="0"/>
    <n v="8"/>
    <n v="3"/>
    <n v="11"/>
    <n v="606.89"/>
    <n v="6"/>
    <n v="329.15000000000003"/>
    <n v="1"/>
    <n v="1"/>
    <n v="28"/>
    <n v="0"/>
    <n v="8.4499999999999993"/>
    <n v="2.1341664413690822"/>
    <n v="246.15"/>
    <n v="5.5059411062042098"/>
    <n v="0"/>
    <n v="0"/>
    <e v="#NULL!"/>
    <n v="0"/>
    <e v="#NULL!"/>
    <n v="0"/>
    <n v="0"/>
    <e v="#NULL!"/>
    <n v="0"/>
    <e v="#NULL!"/>
    <n v="1"/>
    <n v="12.75"/>
    <n v="2.5455312716044349"/>
    <n v="350"/>
    <n v="5.857933154483459"/>
    <n v="0"/>
    <n v="0"/>
    <e v="#NULL!"/>
    <n v="0"/>
    <e v="#NULL!"/>
    <n v="0"/>
    <n v="0"/>
    <n v="0"/>
    <n v="2"/>
    <n v="1"/>
    <n v="1"/>
    <n v="0"/>
    <n v="1"/>
    <n v="1"/>
    <n v="1"/>
    <n v="18"/>
    <n v="1"/>
    <n v="1"/>
    <n v="1"/>
    <n v="0"/>
    <n v="1"/>
    <n v="0"/>
    <n v="1"/>
    <n v="0"/>
    <n v="0"/>
    <n v="1"/>
    <n v="0"/>
    <n v="0"/>
    <n v="10"/>
  </r>
  <r>
    <x v="286"/>
    <s v="6891-ARDRVC-EWL"/>
    <x v="4"/>
    <n v="3"/>
    <x v="0"/>
    <x v="43"/>
    <n v="6"/>
    <s v="November"/>
    <n v="16"/>
    <n v="54"/>
    <n v="11"/>
    <n v="1"/>
    <n v="6"/>
    <n v="0"/>
    <n v="30"/>
    <x v="43"/>
    <n v="5"/>
    <n v="1"/>
    <n v="3.4657359027997265"/>
    <n v="2"/>
    <n v="6.9"/>
    <x v="285"/>
    <n v="-0.51724619156891316"/>
    <n v="1.6118399999999999"/>
    <n v="0.47737638357514861"/>
    <n v="0"/>
    <n v="3"/>
    <n v="0"/>
    <n v="-1"/>
    <n v="-1"/>
    <n v="1"/>
    <n v="4"/>
    <n v="0"/>
    <n v="0"/>
    <n v="0"/>
    <n v="0"/>
    <n v="0"/>
    <n v="0"/>
    <n v="4"/>
    <n v="0"/>
    <n v="2"/>
    <n v="14"/>
    <n v="3"/>
    <n v="3"/>
    <n v="1"/>
    <n v="1"/>
    <n v="18.400000000000002"/>
    <n v="1"/>
    <n v="0"/>
    <n v="1"/>
    <n v="1"/>
    <n v="1"/>
    <n v="25"/>
    <n v="1"/>
    <n v="0"/>
    <n v="0"/>
    <n v="1"/>
    <n v="0"/>
    <n v="0"/>
    <n v="0"/>
    <n v="1"/>
    <n v="0"/>
    <n v="1"/>
    <n v="9"/>
    <n v="6"/>
    <n v="1"/>
    <n v="1"/>
    <n v="1"/>
    <n v="2"/>
    <n v="3"/>
    <n v="3"/>
    <n v="0"/>
    <n v="13"/>
    <n v="4"/>
    <n v="5"/>
    <n v="2"/>
    <n v="2"/>
    <n v="0"/>
    <n v="10"/>
    <n v="3"/>
    <n v="13"/>
    <n v="563.07000000000005"/>
    <n v="5"/>
    <n v="207.5"/>
    <n v="0"/>
    <n v="2"/>
    <n v="32"/>
    <n v="0"/>
    <n v="7.85"/>
    <n v="2.0605135317943168"/>
    <n v="220.7"/>
    <n v="5.3968043132626908"/>
    <n v="0"/>
    <n v="0"/>
    <e v="#NULL!"/>
    <n v="0"/>
    <e v="#NULL!"/>
    <n v="0"/>
    <n v="0"/>
    <e v="#NULL!"/>
    <n v="0"/>
    <e v="#NULL!"/>
    <n v="0"/>
    <n v="0"/>
    <e v="#NULL!"/>
    <n v="0"/>
    <e v="#NULL!"/>
    <n v="0"/>
    <n v="0"/>
    <e v="#NULL!"/>
    <n v="0"/>
    <e v="#NULL!"/>
    <n v="0"/>
    <n v="0"/>
    <n v="0"/>
    <n v="0"/>
    <n v="0"/>
    <n v="0"/>
    <n v="1"/>
    <n v="0"/>
    <n v="0"/>
    <n v="1"/>
    <n v="18"/>
    <n v="1"/>
    <n v="1"/>
    <n v="1"/>
    <n v="0"/>
    <n v="0"/>
    <n v="0"/>
    <n v="0"/>
    <n v="0"/>
    <n v="1"/>
    <n v="0"/>
    <n v="0"/>
    <n v="0"/>
    <n v="11"/>
  </r>
  <r>
    <x v="287"/>
    <s v="7233-HQDDYC-VK3"/>
    <x v="3"/>
    <n v="5"/>
    <x v="1"/>
    <x v="53"/>
    <n v="2"/>
    <s v="February"/>
    <n v="17"/>
    <n v="44"/>
    <n v="12"/>
    <n v="2"/>
    <n v="2"/>
    <n v="0"/>
    <n v="0"/>
    <x v="42"/>
    <n v="1"/>
    <n v="0"/>
    <n v="3.2188758248682006"/>
    <n v="2"/>
    <n v="10.5"/>
    <x v="286"/>
    <n v="0.40120605118778091"/>
    <n v="1.131375"/>
    <n v="0.12343370716519782"/>
    <n v="1"/>
    <n v="3"/>
    <n v="0"/>
    <n v="-1"/>
    <n v="-1"/>
    <n v="3"/>
    <n v="7"/>
    <n v="0"/>
    <n v="0"/>
    <n v="0"/>
    <n v="0"/>
    <n v="0"/>
    <n v="0"/>
    <n v="7"/>
    <n v="1"/>
    <n v="3"/>
    <n v="0"/>
    <n v="1"/>
    <n v="4"/>
    <n v="1"/>
    <n v="0"/>
    <n v="13.4"/>
    <n v="1"/>
    <n v="1"/>
    <n v="0"/>
    <n v="1"/>
    <n v="1"/>
    <n v="26"/>
    <n v="1"/>
    <n v="0"/>
    <n v="0"/>
    <n v="0"/>
    <n v="0"/>
    <n v="0"/>
    <n v="0"/>
    <n v="1"/>
    <n v="0"/>
    <n v="1"/>
    <n v="9"/>
    <n v="2"/>
    <n v="1"/>
    <n v="0"/>
    <n v="1"/>
    <n v="2"/>
    <n v="1"/>
    <n v="2"/>
    <n v="0"/>
    <n v="1"/>
    <n v="1"/>
    <n v="3"/>
    <n v="2"/>
    <n v="3"/>
    <n v="0"/>
    <n v="1"/>
    <n v="1"/>
    <n v="9"/>
    <n v="113.43"/>
    <n v="9"/>
    <n v="168.28"/>
    <n v="1"/>
    <n v="1"/>
    <n v="18"/>
    <n v="1"/>
    <n v="5"/>
    <n v="1.6094379124341003"/>
    <n v="95.25"/>
    <n v="4.5565050140068104"/>
    <n v="1"/>
    <n v="15"/>
    <n v="2.7080502011022101"/>
    <n v="269.85000000000002"/>
    <n v="5.5978662490646522"/>
    <n v="0"/>
    <n v="0"/>
    <e v="#NULL!"/>
    <n v="0"/>
    <e v="#NULL!"/>
    <n v="1"/>
    <n v="23"/>
    <n v="3.1354942159291497"/>
    <n v="385"/>
    <n v="5.9532433342877846"/>
    <n v="0"/>
    <n v="0"/>
    <e v="#NULL!"/>
    <n v="0"/>
    <e v="#NULL!"/>
    <n v="1"/>
    <n v="1"/>
    <n v="0"/>
    <n v="1"/>
    <n v="0"/>
    <n v="1"/>
    <n v="1"/>
    <n v="1"/>
    <n v="0"/>
    <n v="1"/>
    <n v="22"/>
    <n v="1"/>
    <n v="1"/>
    <n v="1"/>
    <n v="0"/>
    <n v="1"/>
    <n v="1"/>
    <n v="0"/>
    <n v="0"/>
    <n v="0"/>
    <n v="1"/>
    <n v="0"/>
    <n v="0"/>
    <n v="2"/>
  </r>
  <r>
    <x v="288"/>
    <s v="0453-LYAETZ-K69"/>
    <x v="4"/>
    <n v="1"/>
    <x v="0"/>
    <x v="21"/>
    <n v="4"/>
    <s v="February"/>
    <n v="16"/>
    <n v="55"/>
    <n v="18"/>
    <n v="4"/>
    <n v="1"/>
    <n v="0"/>
    <n v="7"/>
    <x v="99"/>
    <n v="3"/>
    <n v="0"/>
    <n v="3.5263605246161616"/>
    <n v="2"/>
    <n v="17.299999999999997"/>
    <x v="287"/>
    <n v="0.75578577297543736"/>
    <n v="3.7527159999999995"/>
    <n v="1.3224798444944559"/>
    <n v="0"/>
    <n v="4"/>
    <n v="0"/>
    <n v="-1"/>
    <n v="-1"/>
    <n v="2"/>
    <n v="8"/>
    <n v="0"/>
    <n v="0"/>
    <n v="0"/>
    <n v="0"/>
    <n v="0"/>
    <n v="0"/>
    <n v="8"/>
    <n v="0"/>
    <n v="2"/>
    <n v="12"/>
    <n v="3"/>
    <n v="1"/>
    <n v="1"/>
    <n v="0"/>
    <n v="17.7"/>
    <n v="1"/>
    <n v="0"/>
    <n v="1"/>
    <n v="1"/>
    <n v="1"/>
    <n v="26"/>
    <n v="1"/>
    <n v="0"/>
    <n v="0"/>
    <n v="0"/>
    <n v="0"/>
    <n v="0"/>
    <n v="0"/>
    <n v="0"/>
    <n v="0"/>
    <n v="0"/>
    <n v="1"/>
    <n v="4"/>
    <n v="0"/>
    <n v="0"/>
    <n v="0"/>
    <n v="3"/>
    <n v="2"/>
    <n v="3"/>
    <n v="0"/>
    <n v="20"/>
    <n v="5"/>
    <n v="2"/>
    <n v="3"/>
    <n v="1"/>
    <n v="0"/>
    <n v="14"/>
    <n v="4"/>
    <n v="11"/>
    <n v="197.28"/>
    <n v="1"/>
    <n v="14.450000000000001"/>
    <n v="1"/>
    <n v="2"/>
    <n v="28"/>
    <n v="1"/>
    <n v="5.25"/>
    <n v="1.6582280766035324"/>
    <n v="124"/>
    <n v="4.8202815656050371"/>
    <n v="1"/>
    <n v="25.5"/>
    <n v="3.2386784521643803"/>
    <n v="758.8"/>
    <n v="6.6317382380608594"/>
    <n v="1"/>
    <n v="40.700000000000003"/>
    <n v="3.7062280924485496"/>
    <n v="1152.9000000000001"/>
    <n v="7.050035786238908"/>
    <n v="1"/>
    <n v="15"/>
    <n v="2.7080502011022101"/>
    <n v="435"/>
    <n v="6.0753460310886842"/>
    <n v="0"/>
    <n v="0"/>
    <e v="#NULL!"/>
    <n v="0"/>
    <e v="#NULL!"/>
    <n v="1"/>
    <n v="1"/>
    <n v="1"/>
    <n v="1"/>
    <n v="1"/>
    <n v="1"/>
    <n v="0"/>
    <n v="1"/>
    <n v="0"/>
    <n v="1"/>
    <n v="20"/>
    <n v="1"/>
    <n v="1"/>
    <n v="1"/>
    <n v="1"/>
    <n v="1"/>
    <n v="1"/>
    <n v="1"/>
    <n v="1"/>
    <n v="0"/>
    <n v="0"/>
    <n v="0"/>
    <n v="0"/>
    <n v="2"/>
  </r>
  <r>
    <x v="289"/>
    <s v="8201-AAESBF-GW3"/>
    <x v="0"/>
    <n v="1"/>
    <x v="0"/>
    <x v="31"/>
    <n v="3"/>
    <s v="May"/>
    <n v="13"/>
    <n v="51"/>
    <n v="18"/>
    <n v="4"/>
    <n v="2"/>
    <n v="0"/>
    <n v="0"/>
    <x v="100"/>
    <n v="1"/>
    <n v="0"/>
    <n v="3.6109179126442243"/>
    <n v="2"/>
    <n v="1.2"/>
    <x v="288"/>
    <n v="-1.4043279940097146"/>
    <n v="0.19846800000000001"/>
    <n v="-1.6171274009184804"/>
    <n v="1"/>
    <n v="1"/>
    <n v="0"/>
    <n v="-1"/>
    <n v="-1"/>
    <n v="1"/>
    <n v="0"/>
    <n v="0"/>
    <n v="0"/>
    <n v="0"/>
    <n v="0"/>
    <n v="0"/>
    <n v="0"/>
    <n v="0"/>
    <n v="1"/>
    <n v="3"/>
    <n v="1"/>
    <n v="1"/>
    <n v="2"/>
    <n v="1"/>
    <n v="0"/>
    <n v="21"/>
    <n v="2"/>
    <n v="1"/>
    <n v="0"/>
    <n v="4"/>
    <n v="3"/>
    <n v="20"/>
    <n v="0"/>
    <n v="0"/>
    <n v="0"/>
    <n v="1"/>
    <n v="0"/>
    <n v="1"/>
    <n v="0"/>
    <n v="0"/>
    <n v="0"/>
    <n v="1"/>
    <n v="9"/>
    <n v="2"/>
    <n v="1"/>
    <n v="0"/>
    <n v="0"/>
    <n v="4"/>
    <n v="1"/>
    <n v="1"/>
    <n v="0"/>
    <n v="7"/>
    <n v="3"/>
    <n v="1"/>
    <n v="3"/>
    <n v="4"/>
    <n v="0"/>
    <n v="5"/>
    <n v="2"/>
    <n v="15"/>
    <n v="357.96"/>
    <n v="9"/>
    <n v="291.90000000000003"/>
    <n v="1"/>
    <n v="3"/>
    <n v="11"/>
    <n v="1"/>
    <n v="3.8"/>
    <n v="1.33500106673234"/>
    <n v="41.35"/>
    <n v="3.7220724214697003"/>
    <n v="0"/>
    <n v="0"/>
    <e v="#NULL!"/>
    <n v="0"/>
    <e v="#NULL!"/>
    <n v="0"/>
    <n v="0"/>
    <e v="#NULL!"/>
    <n v="0"/>
    <e v="#NULL!"/>
    <n v="0"/>
    <n v="0"/>
    <e v="#NULL!"/>
    <n v="0"/>
    <e v="#NULL!"/>
    <n v="0"/>
    <n v="0"/>
    <e v="#NULL!"/>
    <n v="0"/>
    <e v="#NULL!"/>
    <n v="0"/>
    <n v="0"/>
    <n v="0"/>
    <n v="0"/>
    <n v="0"/>
    <n v="0"/>
    <n v="0"/>
    <n v="0"/>
    <n v="1"/>
    <n v="1"/>
    <n v="17"/>
    <n v="0"/>
    <n v="1"/>
    <n v="0"/>
    <n v="0"/>
    <n v="1"/>
    <n v="0"/>
    <n v="0"/>
    <n v="0"/>
    <n v="0"/>
    <n v="0"/>
    <n v="0"/>
    <n v="0"/>
    <n v="5"/>
  </r>
  <r>
    <x v="290"/>
    <s v="8574-GUQVLV-C04"/>
    <x v="0"/>
    <n v="1"/>
    <x v="1"/>
    <x v="3"/>
    <n v="2"/>
    <s v="February"/>
    <n v="15"/>
    <n v="53"/>
    <n v="15"/>
    <n v="3"/>
    <n v="6"/>
    <n v="0"/>
    <n v="2"/>
    <x v="0"/>
    <n v="2"/>
    <n v="0"/>
    <n v="3.4339872044851463"/>
    <n v="2"/>
    <n v="1"/>
    <x v="289"/>
    <n v="-5.6810429876867117"/>
    <n v="0.30658999999999997"/>
    <n v="-1.1822439288623701"/>
    <n v="0"/>
    <n v="1"/>
    <n v="0"/>
    <n v="-1"/>
    <n v="-1"/>
    <n v="1"/>
    <n v="1"/>
    <n v="0"/>
    <n v="1"/>
    <n v="0"/>
    <n v="0"/>
    <n v="0"/>
    <n v="0"/>
    <n v="0"/>
    <n v="1"/>
    <n v="1"/>
    <n v="3"/>
    <n v="2"/>
    <n v="2"/>
    <n v="1"/>
    <n v="1"/>
    <n v="16.100000000000001"/>
    <n v="1"/>
    <n v="0"/>
    <n v="0"/>
    <n v="1"/>
    <n v="1"/>
    <n v="13"/>
    <n v="1"/>
    <n v="0"/>
    <n v="1"/>
    <n v="0"/>
    <n v="0"/>
    <n v="0"/>
    <n v="0"/>
    <n v="0"/>
    <n v="0"/>
    <n v="0"/>
    <n v="9"/>
    <n v="3"/>
    <n v="1"/>
    <n v="0"/>
    <n v="1"/>
    <n v="4"/>
    <n v="2"/>
    <n v="2"/>
    <n v="0"/>
    <n v="5"/>
    <n v="2"/>
    <n v="1"/>
    <n v="1"/>
    <n v="4"/>
    <n v="1"/>
    <n v="6"/>
    <n v="3"/>
    <n v="10"/>
    <n v="203.98000000000002"/>
    <n v="7"/>
    <n v="223.45000000000002"/>
    <n v="0"/>
    <n v="1"/>
    <n v="24"/>
    <n v="1"/>
    <n v="4.3"/>
    <n v="1.4586150226995167"/>
    <n v="109.15"/>
    <n v="4.6927230829959532"/>
    <n v="0"/>
    <n v="0"/>
    <e v="#NULL!"/>
    <n v="0"/>
    <e v="#NULL!"/>
    <n v="0"/>
    <n v="0"/>
    <e v="#NULL!"/>
    <n v="0"/>
    <e v="#NULL!"/>
    <n v="0"/>
    <n v="0"/>
    <e v="#NULL!"/>
    <n v="0"/>
    <e v="#NULL!"/>
    <n v="0"/>
    <n v="0"/>
    <e v="#NULL!"/>
    <n v="0"/>
    <e v="#NULL!"/>
    <n v="0"/>
    <n v="0"/>
    <n v="0"/>
    <n v="1"/>
    <n v="0"/>
    <n v="0"/>
    <n v="0"/>
    <n v="1"/>
    <n v="0"/>
    <n v="1"/>
    <n v="14"/>
    <n v="1"/>
    <n v="1"/>
    <n v="1"/>
    <n v="0"/>
    <n v="1"/>
    <n v="1"/>
    <n v="0"/>
    <n v="0"/>
    <n v="0"/>
    <n v="0"/>
    <n v="0"/>
    <n v="0"/>
    <n v="2"/>
  </r>
  <r>
    <x v="291"/>
    <s v="2392-WBLNQY-964"/>
    <x v="2"/>
    <n v="2"/>
    <x v="1"/>
    <x v="36"/>
    <n v="3"/>
    <s v="May"/>
    <n v="17"/>
    <n v="54"/>
    <n v="16"/>
    <n v="3"/>
    <n v="1"/>
    <n v="0"/>
    <n v="2"/>
    <x v="11"/>
    <n v="2"/>
    <n v="0"/>
    <n v="2.9444389791664403"/>
    <n v="1"/>
    <n v="6"/>
    <x v="290"/>
    <n v="-0.8795731489389923"/>
    <n v="0.72503999999999991"/>
    <n v="-0.32152845323561097"/>
    <n v="0"/>
    <n v="1"/>
    <n v="1"/>
    <n v="15"/>
    <n v="3"/>
    <n v="2"/>
    <n v="0"/>
    <n v="0"/>
    <n v="0"/>
    <n v="0"/>
    <n v="0"/>
    <n v="0"/>
    <n v="0"/>
    <n v="0"/>
    <n v="1"/>
    <n v="1"/>
    <n v="7"/>
    <n v="2"/>
    <n v="0"/>
    <n v="-1"/>
    <n v="-1"/>
    <n v="-1"/>
    <n v="-1"/>
    <n v="-1"/>
    <n v="1"/>
    <n v="4"/>
    <n v="3"/>
    <n v="21"/>
    <n v="0"/>
    <n v="0"/>
    <n v="0"/>
    <n v="1"/>
    <n v="0"/>
    <n v="0"/>
    <n v="0"/>
    <n v="0"/>
    <n v="0"/>
    <n v="0"/>
    <n v="9"/>
    <n v="1"/>
    <n v="1"/>
    <n v="1"/>
    <n v="0"/>
    <n v="2"/>
    <n v="1"/>
    <n v="1"/>
    <n v="1"/>
    <n v="12"/>
    <n v="4"/>
    <n v="4"/>
    <n v="4"/>
    <n v="3"/>
    <n v="0"/>
    <n v="12"/>
    <n v="4"/>
    <n v="10"/>
    <n v="148.96"/>
    <n v="3"/>
    <n v="38.9"/>
    <n v="0"/>
    <n v="1"/>
    <n v="55"/>
    <n v="0"/>
    <n v="15.35"/>
    <n v="2.731115474033206"/>
    <n v="889.7"/>
    <n v="6.7908843272507218"/>
    <n v="0"/>
    <n v="0"/>
    <e v="#NULL!"/>
    <n v="0"/>
    <e v="#NULL!"/>
    <n v="1"/>
    <n v="48"/>
    <n v="3.8712010109078911"/>
    <n v="2657.8"/>
    <n v="7.8852539918974074"/>
    <n v="1"/>
    <n v="25"/>
    <n v="3.2188758248682006"/>
    <n v="1430"/>
    <n v="7.2654297232539529"/>
    <n v="1"/>
    <n v="40.700000000000003"/>
    <n v="3.7062280924485496"/>
    <n v="2294.85"/>
    <n v="7.7384227608814973"/>
    <n v="1"/>
    <n v="1"/>
    <n v="1"/>
    <n v="3"/>
    <n v="0"/>
    <n v="1"/>
    <n v="1"/>
    <n v="1"/>
    <n v="1"/>
    <n v="1"/>
    <n v="26"/>
    <n v="1"/>
    <n v="1"/>
    <n v="1"/>
    <n v="1"/>
    <n v="1"/>
    <n v="1"/>
    <n v="1"/>
    <n v="0"/>
    <n v="0"/>
    <n v="0"/>
    <n v="0"/>
    <n v="0"/>
    <n v="5"/>
  </r>
  <r>
    <x v="292"/>
    <s v="0359-DQOMHP-1YU"/>
    <x v="3"/>
    <n v="2"/>
    <x v="0"/>
    <x v="61"/>
    <n v="5"/>
    <s v="January"/>
    <n v="16"/>
    <n v="48"/>
    <n v="14"/>
    <n v="2"/>
    <n v="3"/>
    <n v="0"/>
    <n v="18"/>
    <x v="78"/>
    <n v="5"/>
    <n v="0"/>
    <n v="4.0775374439057197"/>
    <n v="3"/>
    <n v="6.6000000000000005"/>
    <x v="291"/>
    <n v="0.76884631471515485"/>
    <n v="1.7367239999999997"/>
    <n v="0.55200057998793484"/>
    <n v="0"/>
    <n v="1"/>
    <n v="0"/>
    <n v="-1"/>
    <n v="-1"/>
    <n v="1"/>
    <n v="2"/>
    <n v="2"/>
    <n v="0"/>
    <n v="0"/>
    <n v="0"/>
    <n v="0"/>
    <n v="0"/>
    <n v="0"/>
    <n v="0"/>
    <n v="1"/>
    <n v="24"/>
    <n v="4"/>
    <n v="3"/>
    <n v="1"/>
    <n v="1"/>
    <n v="26.200000000000003"/>
    <n v="2"/>
    <n v="1"/>
    <n v="0"/>
    <n v="1"/>
    <n v="1"/>
    <n v="21"/>
    <n v="1"/>
    <n v="0"/>
    <n v="0"/>
    <n v="0"/>
    <n v="0"/>
    <n v="0"/>
    <n v="0"/>
    <n v="1"/>
    <n v="0"/>
    <n v="0"/>
    <n v="9"/>
    <n v="6"/>
    <n v="1"/>
    <n v="0"/>
    <n v="1"/>
    <n v="1"/>
    <n v="1"/>
    <n v="2"/>
    <n v="0"/>
    <n v="18"/>
    <n v="5"/>
    <n v="3"/>
    <n v="4"/>
    <n v="1"/>
    <n v="0"/>
    <n v="15"/>
    <n v="4"/>
    <n v="10"/>
    <n v="499.09000000000003"/>
    <n v="8"/>
    <n v="203.74"/>
    <n v="0"/>
    <n v="1"/>
    <n v="46"/>
    <n v="0"/>
    <n v="11.45"/>
    <n v="2.4379897300002487"/>
    <n v="499.6"/>
    <n v="6.2138077782514225"/>
    <n v="1"/>
    <n v="44.25"/>
    <n v="3.7898553714539385"/>
    <n v="1989.65"/>
    <n v="7.5957140228529587"/>
    <n v="1"/>
    <n v="53.45"/>
    <n v="3.9787466374710543"/>
    <n v="2499.9"/>
    <n v="7.8240060100562712"/>
    <n v="1"/>
    <n v="15.5"/>
    <n v="2.7408400239252009"/>
    <n v="660"/>
    <n v="6.4922398350204711"/>
    <n v="1"/>
    <n v="67.7"/>
    <n v="4.2150861799182291"/>
    <n v="2920.65"/>
    <n v="7.9795614732297402"/>
    <n v="0"/>
    <n v="1"/>
    <n v="1"/>
    <n v="4"/>
    <n v="1"/>
    <n v="1"/>
    <n v="1"/>
    <n v="1"/>
    <n v="0"/>
    <n v="1"/>
    <n v="20"/>
    <n v="1"/>
    <n v="1"/>
    <n v="1"/>
    <n v="1"/>
    <n v="1"/>
    <n v="1"/>
    <n v="1"/>
    <n v="1"/>
    <n v="1"/>
    <n v="0"/>
    <n v="0"/>
    <n v="1"/>
    <n v="1"/>
  </r>
  <r>
    <x v="293"/>
    <s v="9176-YPUZOB-0X8"/>
    <x v="2"/>
    <n v="3"/>
    <x v="1"/>
    <x v="30"/>
    <n v="4"/>
    <s v="March"/>
    <n v="12"/>
    <n v="50"/>
    <n v="13"/>
    <n v="2"/>
    <n v="2"/>
    <n v="0"/>
    <n v="2"/>
    <x v="100"/>
    <n v="2"/>
    <n v="0"/>
    <n v="3.6109179126442243"/>
    <n v="2"/>
    <n v="14.299999999999999"/>
    <x v="292"/>
    <n v="-0.10594957800988075"/>
    <n v="4.3915299999999995"/>
    <n v="1.4796776857305012"/>
    <n v="1"/>
    <n v="5"/>
    <n v="0"/>
    <n v="-1"/>
    <n v="-1"/>
    <n v="1"/>
    <n v="7"/>
    <n v="0"/>
    <n v="0"/>
    <n v="0"/>
    <n v="0"/>
    <n v="0"/>
    <n v="0"/>
    <n v="7"/>
    <n v="1"/>
    <n v="3"/>
    <n v="4"/>
    <n v="2"/>
    <n v="1"/>
    <n v="1"/>
    <n v="1"/>
    <n v="19.900000000000002"/>
    <n v="1"/>
    <n v="1"/>
    <n v="0"/>
    <n v="7"/>
    <n v="4"/>
    <n v="28"/>
    <n v="0"/>
    <n v="0"/>
    <n v="1"/>
    <n v="0"/>
    <n v="0"/>
    <n v="0"/>
    <n v="1"/>
    <n v="0"/>
    <n v="0"/>
    <n v="0"/>
    <n v="9"/>
    <n v="4"/>
    <n v="0"/>
    <n v="0"/>
    <n v="1"/>
    <n v="3"/>
    <n v="3"/>
    <n v="3"/>
    <n v="0"/>
    <n v="7"/>
    <n v="3"/>
    <n v="2"/>
    <n v="2"/>
    <n v="3"/>
    <n v="0"/>
    <n v="4"/>
    <n v="2"/>
    <n v="7"/>
    <n v="152.26"/>
    <n v="3"/>
    <n v="48.32"/>
    <n v="0"/>
    <n v="2"/>
    <n v="16"/>
    <n v="0"/>
    <n v="8.75"/>
    <n v="2.1690537003695232"/>
    <n v="123.25"/>
    <n v="4.8142148129227991"/>
    <n v="1"/>
    <n v="12.75"/>
    <n v="2.5455312716044349"/>
    <n v="181.85"/>
    <n v="5.2031821714329984"/>
    <n v="0"/>
    <n v="0"/>
    <e v="#NULL!"/>
    <n v="0"/>
    <e v="#NULL!"/>
    <n v="1"/>
    <n v="24.75"/>
    <n v="3.2088254890146994"/>
    <n v="395"/>
    <n v="5.978885764901122"/>
    <n v="0"/>
    <n v="0"/>
    <e v="#NULL!"/>
    <n v="0"/>
    <e v="#NULL!"/>
    <n v="0"/>
    <n v="0"/>
    <n v="0"/>
    <n v="0"/>
    <n v="1"/>
    <n v="1"/>
    <n v="1"/>
    <n v="1"/>
    <n v="0"/>
    <n v="1"/>
    <n v="26"/>
    <n v="1"/>
    <n v="0"/>
    <n v="0"/>
    <n v="0"/>
    <n v="0"/>
    <n v="0"/>
    <n v="0"/>
    <n v="0"/>
    <n v="0"/>
    <n v="0"/>
    <n v="0"/>
    <n v="0"/>
    <n v="3"/>
  </r>
  <r>
    <x v="294"/>
    <s v="9393-XVJDYP-T0Y"/>
    <x v="2"/>
    <n v="2"/>
    <x v="1"/>
    <x v="58"/>
    <n v="3"/>
    <s v="February"/>
    <n v="13"/>
    <n v="51"/>
    <n v="10"/>
    <n v="1"/>
    <n v="3"/>
    <n v="0"/>
    <n v="10"/>
    <x v="25"/>
    <n v="3"/>
    <n v="0"/>
    <n v="3.4011973816621555"/>
    <n v="2"/>
    <n v="5.3"/>
    <x v="293"/>
    <n v="-0.19404602049051395"/>
    <n v="0.76637999999999995"/>
    <n v="-0.26607714869939664"/>
    <n v="0"/>
    <n v="1"/>
    <n v="1"/>
    <n v="11"/>
    <n v="1"/>
    <n v="5"/>
    <n v="4"/>
    <n v="0"/>
    <n v="0"/>
    <n v="0"/>
    <n v="0"/>
    <n v="0"/>
    <n v="0"/>
    <n v="4"/>
    <n v="1"/>
    <n v="3"/>
    <n v="7"/>
    <n v="2"/>
    <n v="2"/>
    <n v="1"/>
    <n v="0"/>
    <n v="17.600000000000001"/>
    <n v="1"/>
    <n v="1"/>
    <n v="1"/>
    <n v="1"/>
    <n v="1"/>
    <n v="31"/>
    <n v="1"/>
    <n v="0"/>
    <n v="0"/>
    <n v="0"/>
    <n v="0"/>
    <n v="0"/>
    <n v="0"/>
    <n v="0"/>
    <n v="0"/>
    <n v="1"/>
    <n v="9"/>
    <n v="2"/>
    <n v="0"/>
    <n v="1"/>
    <n v="1"/>
    <n v="4"/>
    <n v="3"/>
    <n v="4"/>
    <n v="0"/>
    <n v="14"/>
    <n v="4"/>
    <n v="2"/>
    <n v="1"/>
    <n v="2"/>
    <n v="1"/>
    <n v="14"/>
    <n v="4"/>
    <n v="10"/>
    <n v="248.41"/>
    <n v="5"/>
    <n v="86.93"/>
    <n v="0"/>
    <n v="1"/>
    <n v="59"/>
    <n v="0"/>
    <n v="9"/>
    <n v="2.1972245773362196"/>
    <n v="484.05"/>
    <n v="6.1821882071660808"/>
    <n v="0"/>
    <n v="0"/>
    <e v="#NULL!"/>
    <n v="0"/>
    <e v="#NULL!"/>
    <n v="0"/>
    <n v="0"/>
    <e v="#NULL!"/>
    <n v="0"/>
    <e v="#NULL!"/>
    <n v="1"/>
    <n v="14.5"/>
    <n v="2.6741486494265287"/>
    <n v="870"/>
    <n v="6.7684932116486296"/>
    <n v="0"/>
    <n v="0"/>
    <e v="#NULL!"/>
    <n v="0"/>
    <e v="#NULL!"/>
    <n v="0"/>
    <n v="0"/>
    <n v="0"/>
    <n v="0"/>
    <n v="1"/>
    <n v="1"/>
    <n v="0"/>
    <n v="0"/>
    <n v="0"/>
    <n v="1"/>
    <n v="29"/>
    <n v="1"/>
    <n v="1"/>
    <n v="1"/>
    <n v="0"/>
    <n v="0"/>
    <n v="0"/>
    <n v="0"/>
    <n v="0"/>
    <n v="0"/>
    <n v="0"/>
    <n v="0"/>
    <n v="0"/>
    <n v="2"/>
  </r>
  <r>
    <x v="295"/>
    <s v="3427-AFVORF-KSQ"/>
    <x v="3"/>
    <n v="2"/>
    <x v="1"/>
    <x v="34"/>
    <n v="4"/>
    <s v="March"/>
    <n v="18"/>
    <n v="53"/>
    <n v="19"/>
    <n v="4"/>
    <n v="5"/>
    <n v="0"/>
    <n v="12"/>
    <x v="38"/>
    <n v="4"/>
    <n v="0"/>
    <n v="4.4188406077965983"/>
    <n v="4"/>
    <n v="5.4"/>
    <x v="294"/>
    <n v="1.0845539314170696"/>
    <n v="1.5238799999999997"/>
    <n v="0.42125971400680506"/>
    <n v="0"/>
    <n v="4"/>
    <n v="0"/>
    <n v="-1"/>
    <n v="-1"/>
    <n v="1"/>
    <n v="5"/>
    <n v="0"/>
    <n v="0"/>
    <n v="0"/>
    <n v="0"/>
    <n v="0"/>
    <n v="0"/>
    <n v="5"/>
    <n v="1"/>
    <n v="1"/>
    <n v="20"/>
    <n v="4"/>
    <n v="1"/>
    <n v="1"/>
    <n v="0"/>
    <n v="31.3"/>
    <n v="2"/>
    <n v="0"/>
    <n v="0"/>
    <n v="3"/>
    <n v="2"/>
    <n v="21"/>
    <n v="0"/>
    <n v="0"/>
    <n v="1"/>
    <n v="0"/>
    <n v="0"/>
    <n v="0"/>
    <n v="0"/>
    <n v="1"/>
    <n v="0"/>
    <n v="0"/>
    <n v="9"/>
    <n v="4"/>
    <n v="0"/>
    <n v="0"/>
    <n v="1"/>
    <n v="2"/>
    <n v="2"/>
    <n v="2"/>
    <n v="0"/>
    <n v="23"/>
    <n v="5"/>
    <n v="5"/>
    <n v="4"/>
    <n v="1"/>
    <n v="0"/>
    <n v="14"/>
    <n v="4"/>
    <n v="6"/>
    <n v="135.6"/>
    <n v="1"/>
    <n v="16.100000000000001"/>
    <n v="1"/>
    <n v="3"/>
    <n v="48"/>
    <n v="0"/>
    <n v="14.1"/>
    <n v="2.6461747973841225"/>
    <n v="677.4"/>
    <n v="6.5182619403836712"/>
    <n v="1"/>
    <n v="22"/>
    <n v="3.0910424533583161"/>
    <n v="1075.1500000000001"/>
    <n v="6.9802154657113977"/>
    <n v="1"/>
    <n v="38.4"/>
    <n v="3.648057459593681"/>
    <n v="1845.55"/>
    <n v="7.5205326150317919"/>
    <n v="1"/>
    <n v="9.75"/>
    <n v="2.2772672850097559"/>
    <n v="460"/>
    <n v="6.131226489483141"/>
    <n v="1"/>
    <n v="44.75"/>
    <n v="3.8010914447208646"/>
    <n v="2103.4"/>
    <n v="7.651310362085928"/>
    <n v="1"/>
    <n v="1"/>
    <n v="1"/>
    <n v="0"/>
    <n v="0"/>
    <n v="1"/>
    <n v="0"/>
    <n v="1"/>
    <n v="1"/>
    <n v="1"/>
    <n v="15"/>
    <n v="1"/>
    <n v="1"/>
    <n v="1"/>
    <n v="0"/>
    <n v="1"/>
    <n v="1"/>
    <n v="1"/>
    <n v="1"/>
    <n v="1"/>
    <n v="0"/>
    <n v="0"/>
    <n v="0"/>
    <n v="3"/>
  </r>
  <r>
    <x v="296"/>
    <s v="3653-NZHSEU-GMC"/>
    <x v="0"/>
    <n v="1"/>
    <x v="0"/>
    <x v="45"/>
    <n v="3"/>
    <s v="March"/>
    <n v="19"/>
    <n v="52"/>
    <n v="18"/>
    <n v="4"/>
    <n v="2"/>
    <n v="0"/>
    <n v="3"/>
    <x v="0"/>
    <n v="2"/>
    <n v="0"/>
    <n v="3.4339872044851463"/>
    <n v="2"/>
    <n v="10.9"/>
    <x v="295"/>
    <n v="3.9924311723590303E-2"/>
    <n v="2.3382680000000002"/>
    <n v="0.84941048436768551"/>
    <n v="1"/>
    <n v="1"/>
    <n v="1"/>
    <n v="16"/>
    <n v="3"/>
    <n v="6"/>
    <n v="9"/>
    <n v="0"/>
    <n v="2"/>
    <n v="0"/>
    <n v="0"/>
    <n v="0"/>
    <n v="0"/>
    <n v="7"/>
    <n v="1"/>
    <n v="1"/>
    <n v="11"/>
    <n v="3"/>
    <n v="4"/>
    <n v="1"/>
    <n v="0"/>
    <n v="15.5"/>
    <n v="1"/>
    <n v="0"/>
    <n v="0"/>
    <n v="1"/>
    <n v="1"/>
    <n v="16"/>
    <n v="1"/>
    <n v="0"/>
    <n v="1"/>
    <n v="0"/>
    <n v="0"/>
    <n v="0"/>
    <n v="0"/>
    <n v="0"/>
    <n v="0"/>
    <n v="0"/>
    <n v="9"/>
    <n v="3"/>
    <n v="1"/>
    <n v="1"/>
    <n v="1"/>
    <n v="4"/>
    <n v="2"/>
    <n v="1"/>
    <n v="1"/>
    <n v="16"/>
    <n v="5"/>
    <n v="1"/>
    <n v="3"/>
    <n v="1"/>
    <n v="0"/>
    <n v="16"/>
    <n v="5"/>
    <n v="10"/>
    <n v="303.88"/>
    <n v="5"/>
    <n v="106.4"/>
    <n v="0"/>
    <n v="3"/>
    <n v="60"/>
    <n v="0"/>
    <n v="12"/>
    <n v="2.4849066497880004"/>
    <n v="696.85"/>
    <n v="6.5465701795655189"/>
    <n v="1"/>
    <n v="29.25"/>
    <n v="3.3758795736778655"/>
    <n v="1788"/>
    <n v="7.4888529557334591"/>
    <n v="1"/>
    <n v="54.9"/>
    <n v="4.0055133485154846"/>
    <n v="3140.2"/>
    <n v="8.0520417711414218"/>
    <n v="1"/>
    <n v="11.25"/>
    <n v="2.4203681286504293"/>
    <n v="605"/>
    <n v="6.4052284580308418"/>
    <n v="1"/>
    <n v="36.549999999999997"/>
    <n v="3.5986811861957873"/>
    <n v="2133.9499999999998"/>
    <n v="7.6657300014091385"/>
    <n v="1"/>
    <n v="1"/>
    <n v="1"/>
    <n v="0"/>
    <n v="1"/>
    <n v="1"/>
    <n v="1"/>
    <n v="1"/>
    <n v="0"/>
    <n v="1"/>
    <n v="18"/>
    <n v="1"/>
    <n v="1"/>
    <n v="1"/>
    <n v="0"/>
    <n v="0"/>
    <n v="0"/>
    <n v="1"/>
    <n v="1"/>
    <n v="0"/>
    <n v="0"/>
    <n v="0"/>
    <n v="0"/>
    <n v="3"/>
  </r>
  <r>
    <x v="297"/>
    <s v="1804-PVZNPU-R1J"/>
    <x v="1"/>
    <n v="5"/>
    <x v="0"/>
    <x v="53"/>
    <n v="2"/>
    <s v="September"/>
    <n v="17"/>
    <n v="52"/>
    <n v="14"/>
    <n v="2"/>
    <n v="6"/>
    <n v="0"/>
    <n v="0"/>
    <x v="54"/>
    <n v="1"/>
    <n v="0"/>
    <n v="3.7612001156935624"/>
    <n v="2"/>
    <n v="17.899999999999999"/>
    <x v="296"/>
    <n v="0.76786496673929294"/>
    <n v="5.5418400000000005"/>
    <n v="1.7123265755801444"/>
    <n v="1"/>
    <n v="1"/>
    <n v="0"/>
    <n v="-1"/>
    <n v="-1"/>
    <n v="1"/>
    <n v="0"/>
    <n v="0"/>
    <n v="0"/>
    <n v="0"/>
    <n v="0"/>
    <n v="0"/>
    <n v="0"/>
    <n v="0"/>
    <n v="0"/>
    <n v="1"/>
    <n v="0"/>
    <n v="1"/>
    <n v="5"/>
    <n v="1"/>
    <n v="0"/>
    <n v="27"/>
    <n v="2"/>
    <n v="0"/>
    <n v="1"/>
    <n v="1"/>
    <n v="1"/>
    <n v="36"/>
    <n v="1"/>
    <n v="1"/>
    <n v="0"/>
    <n v="0"/>
    <n v="1"/>
    <n v="0"/>
    <n v="1"/>
    <n v="1"/>
    <n v="0"/>
    <n v="0"/>
    <n v="9"/>
    <n v="3"/>
    <n v="1"/>
    <n v="1"/>
    <n v="0"/>
    <n v="3"/>
    <n v="3"/>
    <n v="1"/>
    <n v="0"/>
    <n v="1"/>
    <n v="1"/>
    <n v="2"/>
    <n v="4"/>
    <n v="2"/>
    <n v="0"/>
    <n v="1"/>
    <n v="1"/>
    <n v="10"/>
    <n v="114.31"/>
    <n v="7"/>
    <n v="75.540000000000006"/>
    <n v="1"/>
    <n v="1"/>
    <n v="10"/>
    <n v="0"/>
    <n v="2.4"/>
    <n v="0.87546873735389985"/>
    <n v="24.75"/>
    <n v="3.2088254890146994"/>
    <n v="0"/>
    <n v="0"/>
    <e v="#NULL!"/>
    <n v="0"/>
    <e v="#NULL!"/>
    <n v="0"/>
    <n v="0"/>
    <e v="#NULL!"/>
    <n v="0"/>
    <e v="#NULL!"/>
    <n v="0"/>
    <n v="0"/>
    <e v="#NULL!"/>
    <n v="0"/>
    <e v="#NULL!"/>
    <n v="0"/>
    <n v="0"/>
    <e v="#NULL!"/>
    <n v="0"/>
    <e v="#NULL!"/>
    <n v="0"/>
    <n v="0"/>
    <n v="0"/>
    <n v="0"/>
    <n v="0"/>
    <n v="0"/>
    <n v="0"/>
    <n v="0"/>
    <n v="0"/>
    <n v="1"/>
    <n v="28"/>
    <n v="1"/>
    <n v="1"/>
    <n v="1"/>
    <n v="0"/>
    <n v="0"/>
    <n v="1"/>
    <n v="0"/>
    <n v="0"/>
    <n v="0"/>
    <n v="0"/>
    <n v="0"/>
    <n v="0"/>
    <n v="9"/>
  </r>
  <r>
    <x v="298"/>
    <s v="9357-NOWBWV-55T"/>
    <x v="3"/>
    <n v="3"/>
    <x v="0"/>
    <x v="1"/>
    <n v="2"/>
    <s v="May"/>
    <n v="14"/>
    <n v="43"/>
    <n v="17"/>
    <n v="4"/>
    <n v="6"/>
    <n v="0"/>
    <n v="0"/>
    <x v="11"/>
    <n v="1"/>
    <n v="0"/>
    <n v="2.9444389791664403"/>
    <n v="1"/>
    <n v="3.5000000000000004"/>
    <x v="297"/>
    <n v="-2.4794416103569419"/>
    <n v="0.58121"/>
    <n v="-0.54264314165288452"/>
    <n v="0"/>
    <n v="1"/>
    <n v="1"/>
    <n v="12"/>
    <n v="2"/>
    <n v="5"/>
    <n v="0"/>
    <n v="0"/>
    <n v="0"/>
    <n v="0"/>
    <n v="0"/>
    <n v="0"/>
    <n v="0"/>
    <n v="0"/>
    <n v="1"/>
    <n v="1"/>
    <n v="2"/>
    <n v="1"/>
    <n v="2"/>
    <n v="1"/>
    <n v="0"/>
    <n v="13.600000000000001"/>
    <n v="1"/>
    <n v="0"/>
    <n v="0"/>
    <n v="1"/>
    <n v="1"/>
    <n v="30"/>
    <n v="1"/>
    <n v="0"/>
    <n v="1"/>
    <n v="0"/>
    <n v="0"/>
    <n v="0"/>
    <n v="0"/>
    <n v="0"/>
    <n v="0"/>
    <n v="0"/>
    <n v="9"/>
    <n v="4"/>
    <n v="1"/>
    <n v="0"/>
    <n v="1"/>
    <n v="2"/>
    <n v="3"/>
    <n v="2"/>
    <n v="0"/>
    <n v="5"/>
    <n v="2"/>
    <n v="3"/>
    <n v="1"/>
    <n v="3"/>
    <n v="0"/>
    <n v="4"/>
    <n v="2"/>
    <n v="17"/>
    <n v="295.65000000000003"/>
    <n v="4"/>
    <n v="80.34"/>
    <n v="0"/>
    <n v="3"/>
    <n v="17"/>
    <n v="1"/>
    <n v="5.95"/>
    <n v="1.7833912195575383"/>
    <n v="98.05"/>
    <n v="4.585477552642355"/>
    <n v="1"/>
    <n v="36.25"/>
    <n v="3.5904393813006839"/>
    <n v="590.20000000000005"/>
    <n v="6.3804614625088387"/>
    <n v="1"/>
    <n v="56.7"/>
    <n v="4.0377742107337067"/>
    <n v="963.55"/>
    <n v="6.87062438064393"/>
    <n v="1"/>
    <n v="23.5"/>
    <n v="3.1570004211501135"/>
    <n v="375"/>
    <n v="5.9269260259704106"/>
    <n v="1"/>
    <n v="53.25"/>
    <n v="3.9749978045895347"/>
    <n v="848.95"/>
    <n v="6.7440002917620205"/>
    <n v="1"/>
    <n v="1"/>
    <n v="1"/>
    <n v="2"/>
    <n v="1"/>
    <n v="1"/>
    <n v="1"/>
    <n v="1"/>
    <n v="1"/>
    <n v="1"/>
    <n v="21"/>
    <n v="1"/>
    <n v="1"/>
    <n v="1"/>
    <n v="1"/>
    <n v="1"/>
    <n v="1"/>
    <n v="1"/>
    <n v="1"/>
    <n v="0"/>
    <n v="0"/>
    <n v="0"/>
    <n v="1"/>
    <n v="5"/>
  </r>
  <r>
    <x v="299"/>
    <s v="2613-HPXXOY-32A"/>
    <x v="1"/>
    <n v="5"/>
    <x v="0"/>
    <x v="36"/>
    <n v="3"/>
    <s v="February"/>
    <n v="11"/>
    <n v="51"/>
    <n v="16"/>
    <n v="3"/>
    <n v="3"/>
    <n v="0"/>
    <n v="3"/>
    <x v="44"/>
    <n v="2"/>
    <n v="0"/>
    <n v="4.1588830833596715"/>
    <n v="3"/>
    <n v="7.3"/>
    <x v="298"/>
    <n v="-2.8012186759946744"/>
    <n v="4.6112639999999994"/>
    <n v="1.5285020059772703"/>
    <n v="0"/>
    <n v="1"/>
    <n v="1"/>
    <n v="21"/>
    <n v="5"/>
    <n v="2"/>
    <n v="6"/>
    <n v="0"/>
    <n v="0"/>
    <n v="0"/>
    <n v="0"/>
    <n v="0"/>
    <n v="0"/>
    <n v="6"/>
    <n v="1"/>
    <n v="3"/>
    <n v="10"/>
    <n v="3"/>
    <n v="3"/>
    <n v="1"/>
    <n v="1"/>
    <n v="35.9"/>
    <n v="2"/>
    <n v="0"/>
    <n v="0"/>
    <n v="1"/>
    <n v="1"/>
    <n v="28"/>
    <n v="1"/>
    <n v="0"/>
    <n v="0"/>
    <n v="1"/>
    <n v="0"/>
    <n v="0"/>
    <n v="0"/>
    <n v="0"/>
    <n v="0"/>
    <n v="0"/>
    <n v="2"/>
    <n v="4"/>
    <n v="0"/>
    <n v="0"/>
    <n v="0"/>
    <n v="3"/>
    <n v="3"/>
    <n v="4"/>
    <n v="0"/>
    <n v="13"/>
    <n v="4"/>
    <n v="2"/>
    <n v="1"/>
    <n v="4"/>
    <n v="0"/>
    <n v="7"/>
    <n v="3"/>
    <n v="10"/>
    <n v="206.70000000000002"/>
    <n v="6"/>
    <n v="119.28"/>
    <n v="1"/>
    <n v="3"/>
    <n v="29"/>
    <n v="0"/>
    <n v="7.45"/>
    <n v="2.0082140323914683"/>
    <n v="202.5"/>
    <n v="5.3107398865465942"/>
    <n v="1"/>
    <n v="18"/>
    <n v="2.8903717578961645"/>
    <n v="540.95000000000005"/>
    <n v="6.2933268531335829"/>
    <n v="1"/>
    <n v="29.15"/>
    <n v="3.3724549127965013"/>
    <n v="739.35"/>
    <n v="6.6057714218194965"/>
    <n v="1"/>
    <n v="38.25"/>
    <n v="3.6441435602725449"/>
    <n v="1070"/>
    <n v="6.9754139274559517"/>
    <n v="0"/>
    <n v="0"/>
    <e v="#NULL!"/>
    <n v="0"/>
    <e v="#NULL!"/>
    <n v="1"/>
    <n v="0"/>
    <n v="0"/>
    <n v="2"/>
    <n v="0"/>
    <n v="0"/>
    <n v="0"/>
    <n v="0"/>
    <n v="0"/>
    <n v="1"/>
    <n v="20"/>
    <n v="1"/>
    <n v="1"/>
    <n v="1"/>
    <n v="0"/>
    <n v="1"/>
    <n v="0"/>
    <n v="0"/>
    <n v="0"/>
    <n v="0"/>
    <n v="0"/>
    <n v="0"/>
    <n v="0"/>
    <n v="2"/>
  </r>
  <r>
    <x v="300"/>
    <s v="5725-ECSRUB-X5V"/>
    <x v="0"/>
    <n v="1"/>
    <x v="1"/>
    <x v="41"/>
    <n v="4"/>
    <s v="February"/>
    <n v="13"/>
    <n v="53"/>
    <n v="16"/>
    <n v="3"/>
    <n v="6"/>
    <n v="0"/>
    <n v="9"/>
    <x v="23"/>
    <n v="3"/>
    <n v="0"/>
    <n v="3.1780538303479458"/>
    <n v="1"/>
    <n v="1.3"/>
    <x v="299"/>
    <n v="-1.9654844824125375"/>
    <n v="0.17191200000000001"/>
    <n v="-1.7607725610018772"/>
    <n v="0"/>
    <n v="4"/>
    <n v="1"/>
    <n v="12"/>
    <n v="2"/>
    <n v="2"/>
    <n v="1"/>
    <n v="0"/>
    <n v="1"/>
    <n v="0"/>
    <n v="0"/>
    <n v="0"/>
    <n v="0"/>
    <n v="0"/>
    <n v="1"/>
    <n v="3"/>
    <n v="21"/>
    <n v="4"/>
    <n v="2"/>
    <n v="1"/>
    <n v="0"/>
    <n v="12.100000000000001"/>
    <n v="1"/>
    <n v="0"/>
    <n v="0"/>
    <n v="3"/>
    <n v="2"/>
    <n v="20"/>
    <n v="0"/>
    <n v="0"/>
    <n v="1"/>
    <n v="0"/>
    <n v="0"/>
    <n v="0"/>
    <n v="0"/>
    <n v="0"/>
    <n v="0"/>
    <n v="0"/>
    <n v="9"/>
    <n v="2"/>
    <n v="1"/>
    <n v="1"/>
    <n v="1"/>
    <n v="2"/>
    <n v="2"/>
    <n v="2"/>
    <n v="0"/>
    <n v="10"/>
    <n v="3"/>
    <n v="4"/>
    <n v="4"/>
    <n v="1"/>
    <n v="0"/>
    <n v="13"/>
    <n v="4"/>
    <n v="9"/>
    <n v="199.27"/>
    <n v="6"/>
    <n v="135.34"/>
    <n v="1"/>
    <n v="1"/>
    <n v="33"/>
    <n v="0"/>
    <n v="3.7"/>
    <n v="1.3083328196501789"/>
    <n v="127.45"/>
    <n v="4.8477241308221242"/>
    <n v="1"/>
    <n v="23.25"/>
    <n v="3.1463051320333655"/>
    <n v="761.45"/>
    <n v="6.6352245102977001"/>
    <n v="0"/>
    <n v="0"/>
    <e v="#NULL!"/>
    <n v="0"/>
    <e v="#NULL!"/>
    <n v="1"/>
    <n v="13.25"/>
    <n v="2.5839975524322312"/>
    <n v="420"/>
    <n v="6.0402547112774139"/>
    <n v="0"/>
    <n v="0"/>
    <e v="#NULL!"/>
    <n v="0"/>
    <e v="#NULL!"/>
    <n v="0"/>
    <n v="0"/>
    <n v="0"/>
    <n v="1"/>
    <n v="1"/>
    <n v="1"/>
    <n v="1"/>
    <n v="0"/>
    <n v="0"/>
    <n v="1"/>
    <n v="22"/>
    <n v="1"/>
    <n v="1"/>
    <n v="1"/>
    <n v="0"/>
    <n v="1"/>
    <n v="1"/>
    <n v="0"/>
    <n v="1"/>
    <n v="0"/>
    <n v="1"/>
    <n v="0"/>
    <n v="0"/>
    <n v="2"/>
  </r>
  <r>
    <x v="301"/>
    <s v="9200-GVGEES-KKE"/>
    <x v="2"/>
    <n v="1"/>
    <x v="1"/>
    <x v="52"/>
    <n v="5"/>
    <s v="August"/>
    <n v="20"/>
    <n v="48"/>
    <n v="18"/>
    <n v="4"/>
    <n v="2"/>
    <n v="0"/>
    <n v="1"/>
    <x v="23"/>
    <n v="1"/>
    <n v="0"/>
    <n v="3.1780538303479458"/>
    <n v="1"/>
    <n v="11.600000000000001"/>
    <x v="300"/>
    <n v="-0.39906960301930872"/>
    <n v="2.1130560000000003"/>
    <n v="0.74813524088566619"/>
    <n v="0"/>
    <n v="3"/>
    <n v="0"/>
    <n v="-1"/>
    <n v="-1"/>
    <n v="1"/>
    <n v="4"/>
    <n v="0"/>
    <n v="0"/>
    <n v="0"/>
    <n v="0"/>
    <n v="0"/>
    <n v="0"/>
    <n v="4"/>
    <n v="1"/>
    <n v="3"/>
    <n v="9"/>
    <n v="3"/>
    <n v="2"/>
    <n v="1"/>
    <n v="0"/>
    <n v="7.6000000000000005"/>
    <n v="1"/>
    <n v="0"/>
    <n v="0"/>
    <n v="1"/>
    <n v="1"/>
    <n v="21"/>
    <n v="1"/>
    <n v="0"/>
    <n v="0"/>
    <n v="0"/>
    <n v="1"/>
    <n v="0"/>
    <n v="0"/>
    <n v="0"/>
    <n v="0"/>
    <n v="0"/>
    <n v="9"/>
    <n v="5"/>
    <n v="0"/>
    <n v="0"/>
    <n v="1"/>
    <n v="2"/>
    <n v="3"/>
    <n v="1"/>
    <n v="0"/>
    <n v="19"/>
    <n v="5"/>
    <n v="1"/>
    <n v="2"/>
    <n v="2"/>
    <n v="1"/>
    <n v="13"/>
    <n v="4"/>
    <n v="10"/>
    <n v="251.03"/>
    <n v="2"/>
    <n v="61.18"/>
    <n v="0"/>
    <n v="2"/>
    <n v="44"/>
    <n v="0"/>
    <n v="8"/>
    <n v="2.0794415416798357"/>
    <n v="322"/>
    <n v="5.7745515455444085"/>
    <n v="0"/>
    <n v="0"/>
    <e v="#NULL!"/>
    <n v="0"/>
    <e v="#NULL!"/>
    <n v="1"/>
    <n v="20.3"/>
    <n v="3.0106208860477417"/>
    <n v="870.55"/>
    <n v="6.7691251958126077"/>
    <n v="1"/>
    <n v="21.5"/>
    <n v="3.068052935133617"/>
    <n v="820"/>
    <n v="6.7093043402582984"/>
    <n v="0"/>
    <n v="0"/>
    <e v="#NULL!"/>
    <n v="0"/>
    <e v="#NULL!"/>
    <n v="1"/>
    <n v="0"/>
    <n v="0"/>
    <n v="3"/>
    <n v="0"/>
    <n v="0"/>
    <n v="0"/>
    <n v="0"/>
    <n v="1"/>
    <n v="1"/>
    <n v="13"/>
    <n v="1"/>
    <n v="1"/>
    <n v="1"/>
    <n v="0"/>
    <n v="1"/>
    <n v="1"/>
    <n v="1"/>
    <n v="0"/>
    <n v="1"/>
    <n v="0"/>
    <n v="0"/>
    <n v="0"/>
    <n v="8"/>
  </r>
  <r>
    <x v="302"/>
    <s v="3736-XFNRBQ-RGC"/>
    <x v="3"/>
    <n v="2"/>
    <x v="0"/>
    <x v="6"/>
    <n v="5"/>
    <s v="September"/>
    <n v="17"/>
    <n v="51"/>
    <n v="16"/>
    <n v="3"/>
    <n v="1"/>
    <n v="0"/>
    <n v="6"/>
    <x v="34"/>
    <n v="3"/>
    <n v="0"/>
    <n v="3.4965075614664802"/>
    <n v="2"/>
    <n v="10"/>
    <x v="301"/>
    <n v="-0.67688020809607319"/>
    <n v="2.7918000000000003"/>
    <n v="1.0266865490965209"/>
    <n v="0"/>
    <n v="4"/>
    <n v="0"/>
    <n v="-1"/>
    <n v="-1"/>
    <n v="2"/>
    <n v="1"/>
    <n v="1"/>
    <n v="0"/>
    <n v="0"/>
    <n v="0"/>
    <n v="0"/>
    <n v="0"/>
    <n v="0"/>
    <n v="0"/>
    <n v="2"/>
    <n v="14"/>
    <n v="3"/>
    <n v="1"/>
    <n v="1"/>
    <n v="1"/>
    <n v="13.200000000000001"/>
    <n v="1"/>
    <n v="0"/>
    <n v="1"/>
    <n v="5"/>
    <n v="3"/>
    <n v="17"/>
    <n v="0"/>
    <n v="0"/>
    <n v="0"/>
    <n v="0"/>
    <n v="1"/>
    <n v="0"/>
    <n v="0"/>
    <n v="0"/>
    <n v="0"/>
    <n v="0"/>
    <n v="9"/>
    <n v="4"/>
    <n v="0"/>
    <n v="0"/>
    <n v="0"/>
    <n v="4"/>
    <n v="3"/>
    <n v="1"/>
    <n v="0"/>
    <n v="3"/>
    <n v="2"/>
    <n v="2"/>
    <n v="2"/>
    <n v="2"/>
    <n v="0"/>
    <n v="3"/>
    <n v="2"/>
    <n v="6"/>
    <n v="134.38"/>
    <n v="4"/>
    <n v="196.89000000000001"/>
    <n v="0"/>
    <n v="2"/>
    <n v="5"/>
    <n v="0"/>
    <n v="6.55"/>
    <n v="1.8794650496471605"/>
    <n v="41.4"/>
    <n v="3.7232808808312687"/>
    <n v="0"/>
    <n v="0"/>
    <e v="#NULL!"/>
    <n v="0"/>
    <e v="#NULL!"/>
    <n v="0"/>
    <n v="0"/>
    <e v="#NULL!"/>
    <n v="0"/>
    <e v="#NULL!"/>
    <n v="0"/>
    <n v="0"/>
    <e v="#NULL!"/>
    <n v="0"/>
    <e v="#NULL!"/>
    <n v="0"/>
    <n v="0"/>
    <e v="#NULL!"/>
    <n v="0"/>
    <e v="#NULL!"/>
    <n v="0"/>
    <n v="0"/>
    <n v="0"/>
    <n v="2"/>
    <n v="0"/>
    <n v="0"/>
    <n v="0"/>
    <n v="0"/>
    <n v="0"/>
    <n v="1"/>
    <n v="21"/>
    <n v="1"/>
    <n v="1"/>
    <n v="1"/>
    <n v="0"/>
    <n v="1"/>
    <n v="1"/>
    <n v="0"/>
    <n v="0"/>
    <n v="0"/>
    <n v="0"/>
    <n v="0"/>
    <n v="0"/>
    <n v="9"/>
  </r>
  <r>
    <x v="303"/>
    <s v="9357-WUXLKE-TTP"/>
    <x v="1"/>
    <n v="3"/>
    <x v="0"/>
    <x v="48"/>
    <n v="3"/>
    <s v="August"/>
    <n v="11"/>
    <n v="51"/>
    <n v="18"/>
    <n v="4"/>
    <n v="2"/>
    <n v="1"/>
    <n v="0"/>
    <x v="14"/>
    <n v="1"/>
    <n v="0"/>
    <n v="2.8332133440562162"/>
    <n v="1"/>
    <n v="11.3"/>
    <x v="302"/>
    <n v="-0.19578619961392063"/>
    <n v="1.0988120000000001"/>
    <n v="9.4229596184080555E-2"/>
    <n v="1"/>
    <n v="1"/>
    <n v="1"/>
    <n v="12"/>
    <n v="2"/>
    <n v="6"/>
    <n v="6"/>
    <n v="0"/>
    <n v="0"/>
    <n v="0"/>
    <n v="0"/>
    <n v="0"/>
    <n v="0"/>
    <n v="6"/>
    <n v="0"/>
    <n v="2"/>
    <n v="4"/>
    <n v="2"/>
    <n v="4"/>
    <n v="1"/>
    <n v="0"/>
    <n v="8"/>
    <n v="1"/>
    <n v="0"/>
    <n v="0"/>
    <n v="1"/>
    <n v="1"/>
    <n v="34"/>
    <n v="1"/>
    <n v="0"/>
    <n v="1"/>
    <n v="0"/>
    <n v="0"/>
    <n v="0"/>
    <n v="0"/>
    <n v="1"/>
    <n v="0"/>
    <n v="0"/>
    <n v="1"/>
    <n v="2"/>
    <n v="0"/>
    <n v="1"/>
    <n v="1"/>
    <n v="3"/>
    <n v="4"/>
    <n v="3"/>
    <n v="0"/>
    <n v="9"/>
    <n v="3"/>
    <n v="1"/>
    <n v="2"/>
    <n v="4"/>
    <n v="0"/>
    <n v="9"/>
    <n v="3"/>
    <n v="13"/>
    <n v="304.85000000000002"/>
    <n v="2"/>
    <n v="38.75"/>
    <n v="1"/>
    <n v="3"/>
    <n v="33"/>
    <n v="1"/>
    <n v="8.1"/>
    <n v="2.0918640616783932"/>
    <n v="247.25"/>
    <n v="5.5103999705028217"/>
    <n v="1"/>
    <n v="20.5"/>
    <n v="3.0204248861443626"/>
    <n v="718.45"/>
    <n v="6.577096113675216"/>
    <n v="1"/>
    <n v="36.75"/>
    <n v="3.6041382256588457"/>
    <n v="1109.25"/>
    <n v="7.0114393902590191"/>
    <n v="1"/>
    <n v="9.75"/>
    <n v="2.2772672850097559"/>
    <n v="300"/>
    <n v="5.7037824746562009"/>
    <n v="1"/>
    <n v="34.65"/>
    <n v="3.5452977256359124"/>
    <n v="1110.3"/>
    <n v="7.0123855280602196"/>
    <n v="1"/>
    <n v="1"/>
    <n v="1"/>
    <n v="4"/>
    <n v="1"/>
    <n v="1"/>
    <n v="1"/>
    <n v="1"/>
    <n v="1"/>
    <n v="1"/>
    <n v="19"/>
    <n v="1"/>
    <n v="1"/>
    <n v="1"/>
    <n v="1"/>
    <n v="1"/>
    <n v="1"/>
    <n v="0"/>
    <n v="1"/>
    <n v="1"/>
    <n v="0"/>
    <n v="1"/>
    <n v="0"/>
    <n v="8"/>
  </r>
  <r>
    <x v="304"/>
    <s v="4128-WQIOMO-MJX"/>
    <x v="0"/>
    <n v="1"/>
    <x v="0"/>
    <x v="44"/>
    <n v="4"/>
    <s v="September"/>
    <n v="17"/>
    <n v="48"/>
    <n v="10"/>
    <n v="1"/>
    <n v="3"/>
    <n v="0"/>
    <n v="11"/>
    <x v="100"/>
    <n v="4"/>
    <n v="0"/>
    <n v="3.6109179126442243"/>
    <n v="2"/>
    <n v="8.5"/>
    <x v="303"/>
    <n v="-0.7185162719104865"/>
    <n v="2.6575250000000001"/>
    <n v="0.9773952385274407"/>
    <n v="0"/>
    <n v="3"/>
    <n v="0"/>
    <n v="-1"/>
    <n v="-1"/>
    <n v="2"/>
    <n v="0"/>
    <n v="0"/>
    <n v="0"/>
    <n v="0"/>
    <n v="0"/>
    <n v="0"/>
    <n v="0"/>
    <n v="0"/>
    <n v="1"/>
    <n v="3"/>
    <n v="17"/>
    <n v="4"/>
    <n v="4"/>
    <n v="1"/>
    <n v="1"/>
    <n v="14.3"/>
    <n v="1"/>
    <n v="0"/>
    <n v="0"/>
    <n v="1"/>
    <n v="1"/>
    <n v="19"/>
    <n v="1"/>
    <n v="0"/>
    <n v="1"/>
    <n v="0"/>
    <n v="0"/>
    <n v="0"/>
    <n v="1"/>
    <n v="0"/>
    <n v="0"/>
    <n v="0"/>
    <n v="9"/>
    <n v="3"/>
    <n v="1"/>
    <n v="0"/>
    <n v="1"/>
    <n v="2"/>
    <n v="2"/>
    <n v="3"/>
    <n v="0"/>
    <n v="20"/>
    <n v="5"/>
    <n v="3"/>
    <n v="4"/>
    <n v="3"/>
    <n v="0"/>
    <n v="21"/>
    <n v="5"/>
    <n v="9"/>
    <n v="112.67"/>
    <n v="3"/>
    <n v="32.26"/>
    <n v="1"/>
    <n v="3"/>
    <n v="63"/>
    <n v="0"/>
    <n v="14.2"/>
    <n v="2.653241964607215"/>
    <n v="879.6"/>
    <n v="6.7794672586806062"/>
    <n v="0"/>
    <n v="0"/>
    <e v="#NULL!"/>
    <n v="0"/>
    <e v="#NULL!"/>
    <n v="0"/>
    <n v="0"/>
    <e v="#NULL!"/>
    <n v="0"/>
    <e v="#NULL!"/>
    <n v="1"/>
    <n v="21.25"/>
    <n v="3.0563568953704259"/>
    <n v="1340"/>
    <n v="7.200424892944957"/>
    <n v="0"/>
    <n v="0"/>
    <e v="#NULL!"/>
    <n v="0"/>
    <e v="#NULL!"/>
    <n v="0"/>
    <n v="0"/>
    <n v="0"/>
    <n v="1"/>
    <n v="0"/>
    <n v="0"/>
    <n v="0"/>
    <n v="0"/>
    <n v="0"/>
    <n v="1"/>
    <n v="22"/>
    <n v="1"/>
    <n v="1"/>
    <n v="1"/>
    <n v="0"/>
    <n v="1"/>
    <n v="1"/>
    <n v="0"/>
    <n v="0"/>
    <n v="0"/>
    <n v="1"/>
    <n v="0"/>
    <n v="1"/>
    <n v="9"/>
  </r>
  <r>
    <x v="305"/>
    <s v="2736-QDRAAN-VAI"/>
    <x v="1"/>
    <n v="5"/>
    <x v="0"/>
    <x v="57"/>
    <n v="2"/>
    <s v="September"/>
    <n v="18"/>
    <n v="58"/>
    <n v="13"/>
    <n v="2"/>
    <n v="2"/>
    <n v="0"/>
    <n v="0"/>
    <x v="72"/>
    <n v="1"/>
    <n v="0"/>
    <n v="3.044522437723423"/>
    <n v="1"/>
    <n v="4.5"/>
    <x v="304"/>
    <n v="-1.7173015583100453"/>
    <n v="0.76544999999999996"/>
    <n v="-0.26729138280404696"/>
    <n v="1"/>
    <n v="3"/>
    <n v="1"/>
    <n v="12"/>
    <n v="2"/>
    <n v="4"/>
    <n v="2"/>
    <n v="2"/>
    <n v="0"/>
    <n v="0"/>
    <n v="0"/>
    <n v="0"/>
    <n v="0"/>
    <n v="0"/>
    <n v="1"/>
    <n v="4"/>
    <n v="0"/>
    <n v="1"/>
    <n v="3"/>
    <n v="1"/>
    <n v="0"/>
    <n v="13.4"/>
    <n v="1"/>
    <n v="0"/>
    <n v="0"/>
    <n v="1"/>
    <n v="1"/>
    <n v="44"/>
    <n v="1"/>
    <n v="0"/>
    <n v="0"/>
    <n v="1"/>
    <n v="0"/>
    <n v="0"/>
    <n v="0"/>
    <n v="0"/>
    <n v="0"/>
    <n v="0"/>
    <n v="9"/>
    <n v="4"/>
    <n v="1"/>
    <n v="0"/>
    <n v="1"/>
    <n v="4"/>
    <n v="3"/>
    <n v="2"/>
    <n v="1"/>
    <n v="0"/>
    <n v="1"/>
    <n v="1"/>
    <n v="1"/>
    <n v="2"/>
    <n v="0"/>
    <n v="1"/>
    <n v="1"/>
    <n v="12"/>
    <n v="388.41"/>
    <n v="7"/>
    <n v="202.23000000000002"/>
    <n v="0"/>
    <n v="2"/>
    <n v="7"/>
    <n v="1"/>
    <n v="4.2"/>
    <n v="1.4350845252893227"/>
    <n v="28.2"/>
    <n v="3.3393219779440679"/>
    <n v="1"/>
    <n v="21.5"/>
    <n v="3.068052935133617"/>
    <n v="149.35"/>
    <n v="5.0062925446621191"/>
    <n v="0"/>
    <n v="0"/>
    <e v="#NULL!"/>
    <n v="0"/>
    <e v="#NULL!"/>
    <n v="1"/>
    <n v="11.25"/>
    <n v="2.4203681286504293"/>
    <n v="55"/>
    <n v="4.0073331852324712"/>
    <n v="0"/>
    <n v="0"/>
    <e v="#NULL!"/>
    <n v="0"/>
    <e v="#NULL!"/>
    <n v="0"/>
    <n v="0"/>
    <n v="1"/>
    <n v="0"/>
    <n v="1"/>
    <n v="1"/>
    <n v="1"/>
    <n v="1"/>
    <n v="0"/>
    <n v="1"/>
    <n v="20"/>
    <n v="1"/>
    <n v="0"/>
    <n v="0"/>
    <n v="0"/>
    <n v="0"/>
    <n v="0"/>
    <n v="0"/>
    <n v="0"/>
    <n v="0"/>
    <n v="0"/>
    <n v="0"/>
    <n v="0"/>
    <n v="9"/>
  </r>
  <r>
    <x v="306"/>
    <s v="5739-BYRLOH-4E9"/>
    <x v="3"/>
    <n v="3"/>
    <x v="0"/>
    <x v="35"/>
    <n v="2"/>
    <s v="July"/>
    <n v="12"/>
    <n v="52"/>
    <n v="14"/>
    <n v="2"/>
    <n v="5"/>
    <n v="0"/>
    <n v="1"/>
    <x v="20"/>
    <n v="1"/>
    <n v="0"/>
    <n v="3.3672958299864741"/>
    <n v="2"/>
    <n v="18.899999999999999"/>
    <x v="305"/>
    <n v="6.6531845645589255E-2"/>
    <n v="4.4122050000000002"/>
    <n v="1.4843745645004056"/>
    <n v="1"/>
    <n v="2"/>
    <n v="0"/>
    <n v="-1"/>
    <n v="-1"/>
    <n v="1"/>
    <n v="7"/>
    <n v="0"/>
    <n v="0"/>
    <n v="0"/>
    <n v="0"/>
    <n v="0"/>
    <n v="0"/>
    <n v="7"/>
    <n v="0"/>
    <n v="2"/>
    <n v="1"/>
    <n v="1"/>
    <n v="1"/>
    <n v="0"/>
    <n v="0"/>
    <n v="17.5"/>
    <n v="1"/>
    <n v="0"/>
    <n v="1"/>
    <n v="4"/>
    <n v="3"/>
    <n v="21"/>
    <n v="0"/>
    <n v="0"/>
    <n v="0"/>
    <n v="1"/>
    <n v="0"/>
    <n v="0"/>
    <n v="0"/>
    <n v="0"/>
    <n v="1"/>
    <n v="0"/>
    <n v="1"/>
    <n v="6"/>
    <n v="0"/>
    <n v="0"/>
    <n v="0"/>
    <n v="3"/>
    <n v="1"/>
    <n v="3"/>
    <n v="0"/>
    <n v="2"/>
    <n v="2"/>
    <n v="1"/>
    <n v="1"/>
    <n v="3"/>
    <n v="0"/>
    <n v="2"/>
    <n v="2"/>
    <n v="5"/>
    <n v="143.53"/>
    <n v="6"/>
    <n v="248.64000000000001"/>
    <n v="1"/>
    <n v="1"/>
    <n v="2"/>
    <n v="0"/>
    <n v="3.45"/>
    <n v="1.2383742310432684"/>
    <n v="9.75"/>
    <n v="2.2772672850097559"/>
    <n v="1"/>
    <n v="37"/>
    <n v="3.6109179126442243"/>
    <n v="70.75"/>
    <n v="4.2591525365233469"/>
    <n v="0"/>
    <n v="0"/>
    <e v="#NULL!"/>
    <n v="0"/>
    <e v="#NULL!"/>
    <n v="1"/>
    <n v="26.5"/>
    <n v="3.2771447329921766"/>
    <n v="20"/>
    <n v="2.9957322735539909"/>
    <n v="0"/>
    <n v="0"/>
    <e v="#NULL!"/>
    <n v="0"/>
    <e v="#NULL!"/>
    <n v="0"/>
    <n v="0"/>
    <n v="0"/>
    <n v="0"/>
    <n v="1"/>
    <n v="1"/>
    <n v="1"/>
    <n v="1"/>
    <n v="0"/>
    <n v="1"/>
    <n v="16"/>
    <n v="1"/>
    <n v="1"/>
    <n v="1"/>
    <n v="0"/>
    <n v="0"/>
    <n v="0"/>
    <n v="1"/>
    <n v="1"/>
    <n v="0"/>
    <n v="1"/>
    <n v="1"/>
    <n v="0"/>
    <n v="7"/>
  </r>
  <r>
    <x v="307"/>
    <s v="3216-HYCWBS-R4X"/>
    <x v="1"/>
    <n v="4"/>
    <x v="1"/>
    <x v="50"/>
    <n v="4"/>
    <s v="February"/>
    <n v="13"/>
    <n v="45"/>
    <n v="14"/>
    <n v="2"/>
    <n v="2"/>
    <n v="0"/>
    <n v="3"/>
    <x v="99"/>
    <n v="2"/>
    <n v="0"/>
    <n v="3.5263605246161616"/>
    <n v="2"/>
    <n v="14.7"/>
    <x v="306"/>
    <n v="-0.39344266813094703"/>
    <n v="4.3232699999999991"/>
    <n v="1.4640120603625026"/>
    <n v="0"/>
    <n v="4"/>
    <n v="1"/>
    <n v="12"/>
    <n v="2"/>
    <n v="3"/>
    <n v="2"/>
    <n v="2"/>
    <n v="0"/>
    <n v="0"/>
    <n v="0"/>
    <n v="0"/>
    <n v="0"/>
    <n v="0"/>
    <n v="1"/>
    <n v="3"/>
    <n v="16"/>
    <n v="4"/>
    <n v="2"/>
    <n v="1"/>
    <n v="1"/>
    <n v="11.9"/>
    <n v="1"/>
    <n v="0"/>
    <n v="0"/>
    <n v="1"/>
    <n v="1"/>
    <n v="29"/>
    <n v="1"/>
    <n v="0"/>
    <n v="0"/>
    <n v="0"/>
    <n v="0"/>
    <n v="0"/>
    <n v="0"/>
    <n v="0"/>
    <n v="0"/>
    <n v="0"/>
    <n v="9"/>
    <n v="4"/>
    <n v="0"/>
    <n v="0"/>
    <n v="1"/>
    <n v="4"/>
    <n v="4"/>
    <n v="2"/>
    <n v="0"/>
    <n v="4"/>
    <n v="2"/>
    <n v="3"/>
    <n v="1"/>
    <n v="1"/>
    <n v="0"/>
    <n v="2"/>
    <n v="2"/>
    <n v="11"/>
    <n v="204.49"/>
    <n v="6"/>
    <n v="111.51"/>
    <n v="1"/>
    <n v="3"/>
    <n v="10"/>
    <n v="1"/>
    <n v="2.65"/>
    <n v="0.97455963999813078"/>
    <n v="16.8"/>
    <n v="2.8213788864092133"/>
    <n v="1"/>
    <n v="25.5"/>
    <n v="3.2386784521643803"/>
    <n v="274.05"/>
    <n v="5.6133105714921259"/>
    <n v="0"/>
    <n v="0"/>
    <e v="#NULL!"/>
    <n v="0"/>
    <e v="#NULL!"/>
    <n v="1"/>
    <n v="15.5"/>
    <n v="2.7408400239252009"/>
    <n v="170"/>
    <n v="5.1357984370502621"/>
    <n v="1"/>
    <n v="19.649999999999999"/>
    <n v="2.9780773383152703"/>
    <n v="192.55"/>
    <n v="5.2603558602609182"/>
    <n v="0"/>
    <n v="0"/>
    <n v="0"/>
    <n v="0"/>
    <n v="1"/>
    <n v="1"/>
    <n v="1"/>
    <n v="1"/>
    <n v="0"/>
    <n v="1"/>
    <n v="18"/>
    <n v="1"/>
    <n v="1"/>
    <n v="1"/>
    <n v="0"/>
    <n v="1"/>
    <n v="1"/>
    <n v="0"/>
    <n v="0"/>
    <n v="1"/>
    <n v="0"/>
    <n v="0"/>
    <n v="0"/>
    <n v="2"/>
  </r>
  <r>
    <x v="308"/>
    <s v="5023-GJPZGQ-PDD"/>
    <x v="2"/>
    <n v="2"/>
    <x v="1"/>
    <x v="40"/>
    <n v="6"/>
    <s v="October"/>
    <n v="13"/>
    <n v="44"/>
    <n v="10"/>
    <n v="1"/>
    <n v="3"/>
    <n v="0"/>
    <n v="15"/>
    <x v="1"/>
    <n v="4"/>
    <n v="1"/>
    <n v="2.7080502011022101"/>
    <n v="1"/>
    <n v="4.2"/>
    <x v="307"/>
    <n v="-2.1824049327379407"/>
    <n v="0.51722999999999997"/>
    <n v="-0.65926762912626757"/>
    <n v="0"/>
    <n v="5"/>
    <n v="0"/>
    <n v="-1"/>
    <n v="-1"/>
    <n v="3"/>
    <n v="10"/>
    <n v="3"/>
    <n v="0"/>
    <n v="0"/>
    <n v="0"/>
    <n v="0"/>
    <n v="0"/>
    <n v="7"/>
    <n v="1"/>
    <n v="1"/>
    <n v="10"/>
    <n v="3"/>
    <n v="0"/>
    <n v="-1"/>
    <n v="-1"/>
    <n v="-1"/>
    <n v="-1"/>
    <n v="-1"/>
    <n v="0"/>
    <n v="4"/>
    <n v="3"/>
    <n v="23"/>
    <n v="0"/>
    <n v="0"/>
    <n v="0"/>
    <n v="1"/>
    <n v="0"/>
    <n v="0"/>
    <n v="0"/>
    <n v="1"/>
    <n v="0"/>
    <n v="0"/>
    <n v="9"/>
    <n v="2"/>
    <n v="1"/>
    <n v="0"/>
    <n v="1"/>
    <n v="2"/>
    <n v="3"/>
    <n v="1"/>
    <n v="0"/>
    <n v="6"/>
    <n v="3"/>
    <n v="3"/>
    <n v="4"/>
    <n v="3"/>
    <n v="1"/>
    <n v="6"/>
    <n v="3"/>
    <n v="5"/>
    <n v="90.97"/>
    <n v="1"/>
    <n v="8.4700000000000006"/>
    <n v="1"/>
    <n v="2"/>
    <n v="31"/>
    <n v="1"/>
    <n v="8.35"/>
    <n v="2.1222615388627641"/>
    <n v="281.05"/>
    <n v="5.6385325894480838"/>
    <n v="1"/>
    <n v="15.5"/>
    <n v="2.7408400239252009"/>
    <n v="533.15"/>
    <n v="6.2788028104641889"/>
    <n v="0"/>
    <n v="0"/>
    <e v="#NULL!"/>
    <n v="0"/>
    <e v="#NULL!"/>
    <n v="0"/>
    <n v="0"/>
    <e v="#NULL!"/>
    <n v="0"/>
    <e v="#NULL!"/>
    <n v="0"/>
    <n v="0"/>
    <e v="#NULL!"/>
    <n v="0"/>
    <e v="#NULL!"/>
    <n v="0"/>
    <n v="0"/>
    <n v="0"/>
    <n v="0"/>
    <n v="0"/>
    <n v="0"/>
    <n v="1"/>
    <n v="1"/>
    <n v="0"/>
    <n v="1"/>
    <n v="19"/>
    <n v="1"/>
    <n v="1"/>
    <n v="1"/>
    <n v="0"/>
    <n v="0"/>
    <n v="0"/>
    <n v="0"/>
    <n v="0"/>
    <n v="0"/>
    <n v="1"/>
    <n v="0"/>
    <n v="0"/>
    <n v="10"/>
  </r>
  <r>
    <x v="309"/>
    <s v="4251-UJCSCO-W61"/>
    <x v="4"/>
    <n v="1"/>
    <x v="1"/>
    <x v="38"/>
    <n v="5"/>
    <s v="February"/>
    <n v="19"/>
    <n v="56"/>
    <n v="13"/>
    <n v="2"/>
    <n v="2"/>
    <n v="1"/>
    <n v="4"/>
    <x v="54"/>
    <n v="2"/>
    <n v="0"/>
    <n v="3.7612001156935624"/>
    <n v="2"/>
    <n v="7.5"/>
    <x v="308"/>
    <n v="0.42015665685115416"/>
    <n v="1.7028000000000001"/>
    <n v="0.53227395497186025"/>
    <n v="0"/>
    <n v="3"/>
    <n v="1"/>
    <n v="11"/>
    <n v="1"/>
    <n v="2"/>
    <n v="0"/>
    <n v="0"/>
    <n v="0"/>
    <n v="0"/>
    <n v="0"/>
    <n v="0"/>
    <n v="0"/>
    <n v="0"/>
    <n v="0"/>
    <n v="2"/>
    <n v="9"/>
    <n v="3"/>
    <n v="0"/>
    <n v="-1"/>
    <n v="-1"/>
    <n v="-1"/>
    <n v="-1"/>
    <n v="-1"/>
    <n v="1"/>
    <n v="3"/>
    <n v="2"/>
    <n v="26"/>
    <n v="0"/>
    <n v="0"/>
    <n v="1"/>
    <n v="0"/>
    <n v="1"/>
    <n v="0"/>
    <n v="0"/>
    <n v="0"/>
    <n v="0"/>
    <n v="0"/>
    <n v="9"/>
    <n v="5"/>
    <n v="0"/>
    <n v="0"/>
    <n v="0"/>
    <n v="3"/>
    <n v="3"/>
    <n v="4"/>
    <n v="0"/>
    <n v="22"/>
    <n v="5"/>
    <n v="1"/>
    <n v="3"/>
    <n v="1"/>
    <n v="0"/>
    <n v="14"/>
    <n v="4"/>
    <n v="12"/>
    <n v="353.73"/>
    <n v="3"/>
    <n v="180.1"/>
    <n v="0"/>
    <n v="3"/>
    <n v="49"/>
    <n v="0"/>
    <n v="14.25"/>
    <n v="2.6567569067146595"/>
    <n v="695.05"/>
    <n v="6.5439837854231016"/>
    <n v="0"/>
    <n v="0"/>
    <e v="#NULL!"/>
    <n v="0"/>
    <e v="#NULL!"/>
    <n v="0"/>
    <n v="0"/>
    <e v="#NULL!"/>
    <n v="0"/>
    <e v="#NULL!"/>
    <n v="1"/>
    <n v="16.25"/>
    <n v="2.7880929087757464"/>
    <n v="755"/>
    <n v="6.6267177492490248"/>
    <n v="0"/>
    <n v="0"/>
    <e v="#NULL!"/>
    <n v="0"/>
    <e v="#NULL!"/>
    <n v="1"/>
    <n v="0"/>
    <n v="0"/>
    <n v="0"/>
    <n v="1"/>
    <n v="1"/>
    <n v="1"/>
    <n v="1"/>
    <n v="0"/>
    <n v="1"/>
    <n v="31"/>
    <n v="1"/>
    <n v="1"/>
    <n v="1"/>
    <n v="0"/>
    <n v="0"/>
    <n v="0"/>
    <n v="0"/>
    <n v="0"/>
    <n v="1"/>
    <n v="0"/>
    <n v="1"/>
    <n v="0"/>
    <n v="2"/>
  </r>
  <r>
    <x v="310"/>
    <s v="2484-ZFXONS-Y8G"/>
    <x v="1"/>
    <n v="2"/>
    <x v="0"/>
    <x v="46"/>
    <n v="3"/>
    <s v="February"/>
    <n v="14"/>
    <n v="59"/>
    <n v="18"/>
    <n v="4"/>
    <n v="3"/>
    <n v="0"/>
    <n v="4"/>
    <x v="59"/>
    <n v="2"/>
    <n v="0"/>
    <n v="4.3567088266895917"/>
    <n v="4"/>
    <n v="5.6000000000000005"/>
    <x v="309"/>
    <n v="0.34420228268312347"/>
    <n v="2.9571360000000002"/>
    <n v="1.084221232372742"/>
    <n v="0"/>
    <n v="3"/>
    <n v="1"/>
    <n v="13"/>
    <n v="2"/>
    <n v="4"/>
    <n v="1"/>
    <n v="1"/>
    <n v="0"/>
    <n v="0"/>
    <n v="0"/>
    <n v="0"/>
    <n v="0"/>
    <n v="0"/>
    <n v="1"/>
    <n v="1"/>
    <n v="6"/>
    <n v="2"/>
    <n v="4"/>
    <n v="1"/>
    <n v="0"/>
    <n v="36.6"/>
    <n v="2"/>
    <n v="0"/>
    <n v="0"/>
    <n v="1"/>
    <n v="1"/>
    <n v="23"/>
    <n v="1"/>
    <n v="0"/>
    <n v="0"/>
    <n v="0"/>
    <n v="0"/>
    <n v="0"/>
    <n v="0"/>
    <n v="0"/>
    <n v="0"/>
    <n v="0"/>
    <n v="9"/>
    <n v="3"/>
    <n v="1"/>
    <n v="0"/>
    <n v="1"/>
    <n v="2"/>
    <n v="1"/>
    <n v="1"/>
    <n v="0"/>
    <n v="13"/>
    <n v="4"/>
    <n v="3"/>
    <n v="4"/>
    <n v="4"/>
    <n v="0"/>
    <n v="11"/>
    <n v="4"/>
    <n v="11"/>
    <n v="628.81000000000006"/>
    <n v="7"/>
    <n v="521.32000000000005"/>
    <n v="0"/>
    <n v="3"/>
    <n v="34"/>
    <n v="0"/>
    <n v="6.75"/>
    <n v="1.9095425048844386"/>
    <n v="229.95"/>
    <n v="5.4378618939859331"/>
    <n v="1"/>
    <n v="34"/>
    <n v="3.5263605246161616"/>
    <n v="1151.2"/>
    <n v="7.0485601555731581"/>
    <n v="1"/>
    <n v="41"/>
    <n v="3.713572066704308"/>
    <n v="1341.65"/>
    <n v="7.2016554787471474"/>
    <n v="1"/>
    <n v="53"/>
    <n v="3.970291913552122"/>
    <n v="1735"/>
    <n v="7.4587626923809598"/>
    <n v="1"/>
    <n v="46"/>
    <n v="3.8286413964890951"/>
    <n v="1406.6"/>
    <n v="7.2489307238739178"/>
    <n v="0"/>
    <n v="1"/>
    <n v="1"/>
    <n v="0"/>
    <n v="1"/>
    <n v="1"/>
    <n v="1"/>
    <n v="1"/>
    <n v="0"/>
    <n v="1"/>
    <n v="19"/>
    <n v="1"/>
    <n v="1"/>
    <n v="1"/>
    <n v="1"/>
    <n v="1"/>
    <n v="0"/>
    <n v="0"/>
    <n v="1"/>
    <n v="1"/>
    <n v="0"/>
    <n v="0"/>
    <n v="0"/>
    <n v="2"/>
  </r>
  <r>
    <x v="311"/>
    <s v="1163-JCDRWZ-Q3K"/>
    <x v="3"/>
    <n v="2"/>
    <x v="1"/>
    <x v="57"/>
    <n v="2"/>
    <s v="April"/>
    <n v="18"/>
    <n v="52"/>
    <n v="13"/>
    <n v="2"/>
    <n v="1"/>
    <n v="0"/>
    <n v="0"/>
    <x v="11"/>
    <n v="1"/>
    <n v="0"/>
    <n v="2.9444389791664403"/>
    <n v="1"/>
    <n v="22.2"/>
    <x v="310"/>
    <n v="1.3261923839509449"/>
    <n v="0.45132599999999989"/>
    <n v="-0.79556536246364828"/>
    <n v="1"/>
    <n v="1"/>
    <n v="1"/>
    <n v="13"/>
    <n v="2"/>
    <n v="5"/>
    <n v="0"/>
    <n v="0"/>
    <n v="0"/>
    <n v="0"/>
    <n v="0"/>
    <n v="0"/>
    <n v="0"/>
    <n v="0"/>
    <n v="1"/>
    <n v="2"/>
    <n v="0"/>
    <n v="1"/>
    <n v="4"/>
    <n v="1"/>
    <n v="0"/>
    <n v="10.600000000000001"/>
    <n v="1"/>
    <n v="0"/>
    <n v="1"/>
    <n v="1"/>
    <n v="1"/>
    <n v="25"/>
    <n v="1"/>
    <n v="0"/>
    <n v="0"/>
    <n v="1"/>
    <n v="0"/>
    <n v="0"/>
    <n v="0"/>
    <n v="0"/>
    <n v="0"/>
    <n v="0"/>
    <n v="9"/>
    <n v="5"/>
    <n v="1"/>
    <n v="0"/>
    <n v="0"/>
    <n v="3"/>
    <n v="3"/>
    <n v="3"/>
    <n v="0"/>
    <n v="0"/>
    <n v="1"/>
    <n v="4"/>
    <n v="4"/>
    <n v="2"/>
    <n v="0"/>
    <n v="0"/>
    <n v="1"/>
    <n v="7"/>
    <n v="124.02"/>
    <n v="2"/>
    <n v="40.590000000000003"/>
    <n v="0"/>
    <n v="3"/>
    <n v="7"/>
    <n v="1"/>
    <n v="4.6500000000000004"/>
    <n v="1.536867219599265"/>
    <n v="31.9"/>
    <n v="3.4626060097907989"/>
    <n v="0"/>
    <n v="0"/>
    <e v="#NULL!"/>
    <n v="0"/>
    <e v="#NULL!"/>
    <n v="1"/>
    <n v="29.75"/>
    <n v="3.3928291319916388"/>
    <n v="186.3"/>
    <n v="5.2273582776075429"/>
    <n v="0"/>
    <n v="0"/>
    <e v="#NULL!"/>
    <n v="0"/>
    <e v="#NULL!"/>
    <n v="0"/>
    <n v="0"/>
    <e v="#NULL!"/>
    <n v="0"/>
    <e v="#NULL!"/>
    <n v="1"/>
    <n v="1"/>
    <n v="0"/>
    <n v="1"/>
    <n v="0"/>
    <n v="0"/>
    <n v="0"/>
    <n v="0"/>
    <n v="0"/>
    <n v="1"/>
    <n v="21"/>
    <n v="1"/>
    <n v="1"/>
    <n v="1"/>
    <n v="0"/>
    <n v="1"/>
    <n v="1"/>
    <n v="1"/>
    <n v="0"/>
    <n v="0"/>
    <n v="0"/>
    <n v="0"/>
    <n v="1"/>
    <n v="4"/>
  </r>
  <r>
    <x v="312"/>
    <s v="1351-APLKEM-62K"/>
    <x v="2"/>
    <n v="5"/>
    <x v="1"/>
    <x v="58"/>
    <n v="3"/>
    <s v="September"/>
    <n v="12"/>
    <n v="52"/>
    <n v="12"/>
    <n v="2"/>
    <n v="1"/>
    <n v="0"/>
    <n v="2"/>
    <x v="20"/>
    <n v="2"/>
    <n v="0"/>
    <n v="3.3672958299864741"/>
    <n v="2"/>
    <n v="9.3000000000000007"/>
    <x v="311"/>
    <n v="-0.756559935610015"/>
    <n v="2.227722"/>
    <n v="0.8009795386964339"/>
    <n v="0"/>
    <n v="4"/>
    <n v="0"/>
    <n v="-1"/>
    <n v="-1"/>
    <n v="1"/>
    <n v="6"/>
    <n v="0"/>
    <n v="0"/>
    <n v="0"/>
    <n v="0"/>
    <n v="0"/>
    <n v="0"/>
    <n v="6"/>
    <n v="0"/>
    <n v="2"/>
    <n v="8"/>
    <n v="3"/>
    <n v="2"/>
    <n v="0"/>
    <n v="1"/>
    <n v="14"/>
    <n v="1"/>
    <n v="0"/>
    <n v="0"/>
    <n v="8"/>
    <n v="4"/>
    <n v="31"/>
    <n v="1"/>
    <n v="0"/>
    <n v="1"/>
    <n v="1"/>
    <n v="0"/>
    <n v="0"/>
    <n v="0"/>
    <n v="1"/>
    <n v="0"/>
    <n v="1"/>
    <n v="9"/>
    <n v="3"/>
    <n v="1"/>
    <n v="0"/>
    <n v="1"/>
    <n v="4"/>
    <n v="1"/>
    <n v="1"/>
    <n v="1"/>
    <n v="6"/>
    <n v="3"/>
    <n v="3"/>
    <n v="4"/>
    <n v="3"/>
    <n v="0"/>
    <n v="3"/>
    <n v="2"/>
    <n v="11"/>
    <n v="184.93"/>
    <n v="3"/>
    <n v="52.58"/>
    <n v="1"/>
    <n v="1"/>
    <n v="11"/>
    <n v="0"/>
    <n v="3.95"/>
    <n v="1.3737155789130306"/>
    <n v="46.2"/>
    <n v="3.8329797980876932"/>
    <n v="1"/>
    <n v="25.75"/>
    <n v="3.2484346271097451"/>
    <n v="280.5"/>
    <n v="5.6365737249627514"/>
    <n v="0"/>
    <n v="0"/>
    <e v="#NULL!"/>
    <n v="0"/>
    <e v="#NULL!"/>
    <n v="1"/>
    <n v="20.5"/>
    <n v="3.0204248861443626"/>
    <n v="230"/>
    <n v="5.4380793089231956"/>
    <n v="0"/>
    <n v="0"/>
    <e v="#NULL!"/>
    <n v="0"/>
    <e v="#NULL!"/>
    <n v="0"/>
    <n v="0"/>
    <n v="1"/>
    <n v="0"/>
    <n v="1"/>
    <n v="1"/>
    <n v="1"/>
    <n v="1"/>
    <n v="0"/>
    <n v="1"/>
    <n v="20"/>
    <n v="1"/>
    <n v="1"/>
    <n v="1"/>
    <n v="0"/>
    <n v="0"/>
    <n v="1"/>
    <n v="1"/>
    <n v="1"/>
    <n v="0"/>
    <n v="0"/>
    <n v="0"/>
    <n v="0"/>
    <n v="9"/>
  </r>
  <r>
    <x v="313"/>
    <s v="2175-VGCTPF-370"/>
    <x v="3"/>
    <n v="4"/>
    <x v="1"/>
    <x v="51"/>
    <n v="6"/>
    <s v="March"/>
    <n v="14"/>
    <n v="56"/>
    <n v="12"/>
    <n v="2"/>
    <n v="2"/>
    <n v="0"/>
    <n v="6"/>
    <x v="70"/>
    <n v="3"/>
    <n v="1"/>
    <n v="2.1972245773362196"/>
    <n v="1"/>
    <n v="3.8"/>
    <x v="312"/>
    <n v="-1.7903844150485217"/>
    <n v="0.17510399999999998"/>
    <n v="-1.7423751958621612"/>
    <n v="0"/>
    <n v="3"/>
    <n v="1"/>
    <n v="12"/>
    <n v="2"/>
    <n v="2"/>
    <n v="1"/>
    <n v="0"/>
    <n v="1"/>
    <n v="0"/>
    <n v="0"/>
    <n v="0"/>
    <n v="0"/>
    <n v="0"/>
    <n v="0"/>
    <n v="2"/>
    <n v="46"/>
    <n v="5"/>
    <n v="3"/>
    <n v="0"/>
    <n v="0"/>
    <n v="3.8000000000000003"/>
    <n v="1"/>
    <n v="0"/>
    <n v="0"/>
    <n v="1"/>
    <n v="1"/>
    <n v="27"/>
    <n v="1"/>
    <n v="0"/>
    <n v="0"/>
    <n v="0"/>
    <n v="1"/>
    <n v="0"/>
    <n v="0"/>
    <n v="0"/>
    <n v="0"/>
    <n v="0"/>
    <n v="9"/>
    <n v="4"/>
    <n v="1"/>
    <n v="0"/>
    <n v="1"/>
    <n v="3"/>
    <n v="4"/>
    <n v="3"/>
    <n v="0"/>
    <n v="15"/>
    <n v="4"/>
    <n v="2"/>
    <n v="2"/>
    <n v="2"/>
    <n v="0"/>
    <n v="12"/>
    <n v="4"/>
    <n v="5"/>
    <n v="65.36"/>
    <n v="3"/>
    <n v="22.97"/>
    <n v="0"/>
    <n v="1"/>
    <n v="34"/>
    <n v="0"/>
    <n v="5.5"/>
    <n v="1.7047480922384253"/>
    <n v="225.7"/>
    <n v="5.4192066838234902"/>
    <n v="1"/>
    <n v="23"/>
    <n v="3.1354942159291497"/>
    <n v="803.55"/>
    <n v="6.689039410995079"/>
    <n v="0"/>
    <n v="0"/>
    <e v="#NULL!"/>
    <n v="0"/>
    <e v="#NULL!"/>
    <n v="1"/>
    <n v="8"/>
    <n v="2.0794415416798357"/>
    <n v="240"/>
    <n v="5.4806389233419912"/>
    <n v="0"/>
    <n v="0"/>
    <e v="#NULL!"/>
    <n v="0"/>
    <e v="#NULL!"/>
    <n v="0"/>
    <n v="0"/>
    <n v="0"/>
    <n v="0"/>
    <n v="0"/>
    <n v="1"/>
    <n v="1"/>
    <n v="1"/>
    <n v="0"/>
    <n v="0"/>
    <n v="0"/>
    <n v="0"/>
    <n v="0"/>
    <n v="0"/>
    <n v="0"/>
    <n v="0"/>
    <n v="0"/>
    <n v="0"/>
    <n v="0"/>
    <n v="0"/>
    <n v="1"/>
    <n v="1"/>
    <n v="0"/>
    <n v="3"/>
  </r>
  <r>
    <x v="314"/>
    <s v="5161-SAEGFS-T7Q"/>
    <x v="2"/>
    <n v="2"/>
    <x v="1"/>
    <x v="5"/>
    <n v="5"/>
    <s v="March"/>
    <n v="10"/>
    <n v="61"/>
    <n v="21"/>
    <n v="5"/>
    <n v="1"/>
    <n v="0"/>
    <n v="14"/>
    <x v="98"/>
    <n v="4"/>
    <n v="0"/>
    <n v="4.1896547420264252"/>
    <n v="3"/>
    <n v="16.400000000000002"/>
    <x v="313"/>
    <n v="0.69975728559955108"/>
    <n v="8.8107360000000003"/>
    <n v="2.1759709778888903"/>
    <n v="0"/>
    <n v="2"/>
    <n v="0"/>
    <n v="-1"/>
    <n v="-1"/>
    <n v="1"/>
    <n v="0"/>
    <n v="0"/>
    <n v="0"/>
    <n v="0"/>
    <n v="0"/>
    <n v="0"/>
    <n v="0"/>
    <n v="0"/>
    <n v="0"/>
    <n v="2"/>
    <n v="11"/>
    <n v="3"/>
    <n v="1"/>
    <n v="1"/>
    <n v="0"/>
    <n v="38.700000000000003"/>
    <n v="2"/>
    <n v="0"/>
    <n v="1"/>
    <n v="8"/>
    <n v="4"/>
    <n v="25"/>
    <n v="0"/>
    <n v="0"/>
    <n v="1"/>
    <n v="1"/>
    <n v="0"/>
    <n v="1"/>
    <n v="0"/>
    <n v="1"/>
    <n v="0"/>
    <n v="0"/>
    <n v="9"/>
    <n v="4"/>
    <n v="0"/>
    <n v="0"/>
    <n v="1"/>
    <n v="4"/>
    <n v="1"/>
    <n v="4"/>
    <n v="0"/>
    <n v="24"/>
    <n v="5"/>
    <n v="1"/>
    <n v="3"/>
    <n v="1"/>
    <n v="0"/>
    <n v="13"/>
    <n v="4"/>
    <n v="20"/>
    <n v="1619.53"/>
    <n v="2"/>
    <n v="150.36000000000001"/>
    <n v="0"/>
    <n v="2"/>
    <n v="40"/>
    <n v="1"/>
    <n v="10.45"/>
    <n v="2.3466019784108201"/>
    <n v="416.8"/>
    <n v="6.0326064904391572"/>
    <n v="1"/>
    <n v="31"/>
    <n v="3.4339872044851463"/>
    <n v="1227.45"/>
    <n v="7.1126941256415002"/>
    <n v="1"/>
    <n v="65.8"/>
    <n v="4.1866198383312714"/>
    <n v="2517.35"/>
    <n v="7.8309620398980213"/>
    <n v="1"/>
    <n v="30"/>
    <n v="3.4011973816621555"/>
    <n v="1185"/>
    <n v="7.0774980535692311"/>
    <n v="1"/>
    <n v="90.1"/>
    <n v="4.5009201646142918"/>
    <n v="3458.65"/>
    <n v="8.148633618503915"/>
    <n v="1"/>
    <n v="1"/>
    <n v="1"/>
    <n v="4"/>
    <n v="1"/>
    <n v="1"/>
    <n v="1"/>
    <n v="1"/>
    <n v="1"/>
    <n v="1"/>
    <n v="33"/>
    <n v="1"/>
    <n v="1"/>
    <n v="1"/>
    <n v="1"/>
    <n v="1"/>
    <n v="1"/>
    <n v="1"/>
    <n v="1"/>
    <n v="1"/>
    <n v="0"/>
    <n v="0"/>
    <n v="0"/>
    <n v="3"/>
  </r>
  <r>
    <x v="315"/>
    <s v="2603-JDZIQN-SZF"/>
    <x v="1"/>
    <n v="3"/>
    <x v="0"/>
    <x v="28"/>
    <n v="5"/>
    <s v="April"/>
    <n v="14"/>
    <n v="49"/>
    <n v="12"/>
    <n v="2"/>
    <n v="2"/>
    <n v="0"/>
    <n v="6"/>
    <x v="43"/>
    <n v="3"/>
    <n v="0"/>
    <n v="3.4657359027997265"/>
    <n v="2"/>
    <n v="6.7"/>
    <x v="314"/>
    <n v="-0.78378987006415635"/>
    <n v="1.6873280000000002"/>
    <n v="0.52314621264382177"/>
    <n v="0"/>
    <n v="4"/>
    <n v="1"/>
    <n v="14"/>
    <n v="2"/>
    <n v="2"/>
    <n v="0"/>
    <n v="0"/>
    <n v="0"/>
    <n v="0"/>
    <n v="0"/>
    <n v="0"/>
    <n v="0"/>
    <n v="0"/>
    <n v="0"/>
    <n v="2"/>
    <n v="15"/>
    <n v="3"/>
    <n v="1"/>
    <n v="1"/>
    <n v="0"/>
    <n v="15.600000000000001"/>
    <n v="1"/>
    <n v="0"/>
    <n v="0"/>
    <n v="8"/>
    <n v="4"/>
    <n v="37"/>
    <n v="0"/>
    <n v="0"/>
    <n v="0"/>
    <n v="0"/>
    <n v="0"/>
    <n v="0"/>
    <n v="0"/>
    <n v="1"/>
    <n v="0"/>
    <n v="0"/>
    <n v="9"/>
    <n v="4"/>
    <n v="0"/>
    <n v="0"/>
    <n v="1"/>
    <n v="3"/>
    <n v="1"/>
    <n v="3"/>
    <n v="1"/>
    <n v="8"/>
    <n v="3"/>
    <n v="2"/>
    <n v="2"/>
    <n v="2"/>
    <n v="0"/>
    <n v="10"/>
    <n v="3"/>
    <n v="10"/>
    <n v="282.19"/>
    <n v="6"/>
    <n v="126.47"/>
    <n v="0"/>
    <n v="2"/>
    <n v="24"/>
    <n v="0"/>
    <n v="8.0500000000000007"/>
    <n v="2.0856720914304723"/>
    <n v="169"/>
    <n v="5.1298987149230735"/>
    <n v="1"/>
    <n v="22.5"/>
    <n v="3.1135153092103742"/>
    <n v="560.20000000000005"/>
    <n v="6.3282938628260084"/>
    <n v="0"/>
    <n v="0"/>
    <e v="#NULL!"/>
    <n v="0"/>
    <e v="#NULL!"/>
    <n v="1"/>
    <n v="12"/>
    <n v="2.4849066497880004"/>
    <n v="285"/>
    <n v="5.6524891802686508"/>
    <n v="0"/>
    <n v="0"/>
    <e v="#NULL!"/>
    <n v="0"/>
    <e v="#NULL!"/>
    <n v="0"/>
    <n v="0"/>
    <n v="0"/>
    <n v="0"/>
    <n v="1"/>
    <n v="1"/>
    <n v="1"/>
    <n v="1"/>
    <n v="0"/>
    <n v="1"/>
    <n v="19"/>
    <n v="1"/>
    <n v="1"/>
    <n v="1"/>
    <n v="0"/>
    <n v="0"/>
    <n v="0"/>
    <n v="0"/>
    <n v="0"/>
    <n v="1"/>
    <n v="1"/>
    <n v="1"/>
    <n v="0"/>
    <n v="4"/>
  </r>
  <r>
    <x v="316"/>
    <s v="2459-RBRPIE-BI3"/>
    <x v="0"/>
    <n v="3"/>
    <x v="1"/>
    <x v="55"/>
    <n v="4"/>
    <s v="August"/>
    <n v="18"/>
    <n v="45"/>
    <n v="14"/>
    <n v="2"/>
    <n v="1"/>
    <n v="1"/>
    <n v="9"/>
    <x v="55"/>
    <n v="3"/>
    <n v="0"/>
    <n v="3.7376696182833684"/>
    <n v="2"/>
    <n v="2.9000000000000004"/>
    <x v="315"/>
    <n v="-0.73165934479330985"/>
    <n v="0.73688999999999993"/>
    <n v="-0.3053166516635904"/>
    <n v="0"/>
    <n v="4"/>
    <n v="1"/>
    <n v="9"/>
    <n v="1"/>
    <n v="5"/>
    <n v="1"/>
    <n v="0"/>
    <n v="1"/>
    <n v="0"/>
    <n v="0"/>
    <n v="0"/>
    <n v="0"/>
    <n v="0"/>
    <n v="1"/>
    <n v="1"/>
    <n v="12"/>
    <n v="3"/>
    <n v="0"/>
    <n v="-1"/>
    <n v="-1"/>
    <n v="-1"/>
    <n v="-1"/>
    <n v="-1"/>
    <n v="1"/>
    <n v="4"/>
    <n v="3"/>
    <n v="19"/>
    <n v="0"/>
    <n v="0"/>
    <n v="0"/>
    <n v="1"/>
    <n v="0"/>
    <n v="0"/>
    <n v="0"/>
    <n v="0"/>
    <n v="0"/>
    <n v="0"/>
    <n v="9"/>
    <n v="4"/>
    <n v="0"/>
    <n v="0"/>
    <n v="1"/>
    <n v="1"/>
    <n v="3"/>
    <n v="3"/>
    <n v="0"/>
    <n v="23"/>
    <n v="5"/>
    <n v="2"/>
    <n v="1"/>
    <n v="2"/>
    <n v="0"/>
    <n v="17"/>
    <n v="5"/>
    <n v="13"/>
    <n v="588.15"/>
    <n v="7"/>
    <n v="375.2"/>
    <n v="0"/>
    <n v="3"/>
    <n v="56"/>
    <n v="0"/>
    <n v="12.75"/>
    <n v="2.5455312716044349"/>
    <n v="678.15"/>
    <n v="6.5193685024087236"/>
    <n v="1"/>
    <n v="23.75"/>
    <n v="3.1675825304806504"/>
    <n v="1328.4"/>
    <n v="7.191730489502592"/>
    <n v="1"/>
    <n v="43.7"/>
    <n v="3.7773481021015445"/>
    <n v="2594.6"/>
    <n v="7.8611876411369117"/>
    <n v="1"/>
    <n v="25.75"/>
    <n v="3.2484346271097451"/>
    <n v="1370"/>
    <n v="7.222566018822171"/>
    <n v="1"/>
    <n v="34.450000000000003"/>
    <n v="3.5395089974596678"/>
    <n v="1953.3"/>
    <n v="7.5772755289109259"/>
    <n v="1"/>
    <n v="0"/>
    <n v="0"/>
    <n v="3"/>
    <n v="1"/>
    <n v="0"/>
    <n v="0"/>
    <n v="1"/>
    <n v="0"/>
    <n v="1"/>
    <n v="24"/>
    <n v="1"/>
    <n v="1"/>
    <n v="1"/>
    <n v="0"/>
    <n v="1"/>
    <n v="1"/>
    <n v="0"/>
    <n v="0"/>
    <n v="1"/>
    <n v="0"/>
    <n v="0"/>
    <n v="0"/>
    <n v="8"/>
  </r>
  <r>
    <x v="317"/>
    <s v="2591-HAWSSX-B1M"/>
    <x v="4"/>
    <n v="2"/>
    <x v="1"/>
    <x v="21"/>
    <n v="4"/>
    <s v="August"/>
    <n v="15"/>
    <n v="50"/>
    <n v="17"/>
    <n v="4"/>
    <n v="1"/>
    <n v="0"/>
    <n v="5"/>
    <x v="32"/>
    <n v="2"/>
    <n v="0"/>
    <n v="3.912023005428146"/>
    <n v="3"/>
    <n v="15.6"/>
    <x v="316"/>
    <n v="0.90211066830032105"/>
    <n v="5.3352000000000004"/>
    <n v="1.6743263723359596"/>
    <n v="1"/>
    <n v="2"/>
    <n v="0"/>
    <n v="-1"/>
    <n v="-1"/>
    <n v="1"/>
    <n v="4"/>
    <n v="3"/>
    <n v="1"/>
    <n v="0"/>
    <n v="0"/>
    <n v="0"/>
    <n v="0"/>
    <n v="0"/>
    <n v="0"/>
    <n v="2"/>
    <n v="3"/>
    <n v="2"/>
    <n v="2"/>
    <n v="1"/>
    <n v="1"/>
    <n v="26.1"/>
    <n v="2"/>
    <n v="0"/>
    <n v="1"/>
    <n v="1"/>
    <n v="1"/>
    <n v="24"/>
    <n v="1"/>
    <n v="0"/>
    <n v="0"/>
    <n v="0"/>
    <n v="0"/>
    <n v="0"/>
    <n v="0"/>
    <n v="1"/>
    <n v="0"/>
    <n v="0"/>
    <n v="9"/>
    <n v="6"/>
    <n v="1"/>
    <n v="1"/>
    <n v="0"/>
    <n v="3"/>
    <n v="4"/>
    <n v="2"/>
    <n v="1"/>
    <n v="1"/>
    <n v="1"/>
    <n v="2"/>
    <n v="3"/>
    <n v="4"/>
    <n v="0"/>
    <n v="1"/>
    <n v="1"/>
    <n v="19"/>
    <n v="756.76"/>
    <n v="3"/>
    <n v="74.489999999999995"/>
    <n v="1"/>
    <n v="3"/>
    <n v="1"/>
    <n v="1"/>
    <n v="2.6"/>
    <n v="0.95551144502743635"/>
    <n v="2.6"/>
    <n v="0.95551144502743635"/>
    <n v="1"/>
    <n v="17.75"/>
    <n v="2.8763855159214247"/>
    <n v="17.75"/>
    <n v="2.8763855159214247"/>
    <n v="1"/>
    <n v="48.1"/>
    <n v="3.8732821771117156"/>
    <n v="48.1"/>
    <n v="3.8732821771117156"/>
    <n v="1"/>
    <n v="7.75"/>
    <n v="2.0476928433652555"/>
    <n v="7.75"/>
    <n v="2.0476928433652555"/>
    <n v="1"/>
    <n v="30.95"/>
    <n v="3.4323729991306049"/>
    <n v="30.95"/>
    <n v="3.4323729991306049"/>
    <n v="0"/>
    <n v="1"/>
    <n v="1"/>
    <n v="2"/>
    <n v="1"/>
    <n v="1"/>
    <n v="1"/>
    <n v="1"/>
    <n v="1"/>
    <n v="1"/>
    <n v="16"/>
    <n v="1"/>
    <n v="1"/>
    <n v="1"/>
    <n v="1"/>
    <n v="1"/>
    <n v="1"/>
    <n v="1"/>
    <n v="0"/>
    <n v="0"/>
    <n v="0"/>
    <n v="0"/>
    <n v="1"/>
    <n v="8"/>
  </r>
  <r>
    <x v="318"/>
    <s v="0044-LVJIBD-G76"/>
    <x v="3"/>
    <n v="4"/>
    <x v="0"/>
    <x v="30"/>
    <n v="4"/>
    <s v="May"/>
    <n v="14"/>
    <n v="51"/>
    <n v="16"/>
    <n v="3"/>
    <n v="1"/>
    <n v="0"/>
    <n v="6"/>
    <x v="32"/>
    <n v="3"/>
    <n v="0"/>
    <n v="3.912023005428146"/>
    <n v="3"/>
    <n v="6.5"/>
    <x v="317"/>
    <n v="0.21632032596608428"/>
    <n v="2.0084999999999997"/>
    <n v="0.69738817481719972"/>
    <n v="0"/>
    <n v="2"/>
    <n v="0"/>
    <n v="-1"/>
    <n v="-1"/>
    <n v="1"/>
    <n v="3"/>
    <n v="0"/>
    <n v="1"/>
    <n v="0"/>
    <n v="0"/>
    <n v="2"/>
    <n v="0"/>
    <n v="0"/>
    <n v="0"/>
    <n v="2"/>
    <n v="21"/>
    <n v="4"/>
    <n v="5"/>
    <n v="1"/>
    <n v="1"/>
    <n v="25"/>
    <n v="2"/>
    <n v="0"/>
    <n v="1"/>
    <n v="1"/>
    <n v="1"/>
    <n v="28"/>
    <n v="1"/>
    <n v="0"/>
    <n v="1"/>
    <n v="0"/>
    <n v="0"/>
    <n v="0"/>
    <n v="0"/>
    <n v="1"/>
    <n v="0"/>
    <n v="0"/>
    <n v="9"/>
    <n v="3"/>
    <n v="1"/>
    <n v="1"/>
    <n v="0"/>
    <n v="4"/>
    <n v="4"/>
    <n v="4"/>
    <n v="0"/>
    <n v="15"/>
    <n v="4"/>
    <n v="1"/>
    <n v="1"/>
    <n v="1"/>
    <n v="0"/>
    <n v="8"/>
    <n v="3"/>
    <n v="8"/>
    <n v="176.70000000000002"/>
    <n v="6"/>
    <n v="194.07"/>
    <n v="0"/>
    <n v="3"/>
    <n v="25"/>
    <n v="0"/>
    <n v="7.9"/>
    <n v="2.066862759472976"/>
    <n v="184.45"/>
    <n v="5.2173784240426846"/>
    <n v="0"/>
    <n v="0"/>
    <e v="#NULL!"/>
    <n v="0"/>
    <e v="#NULL!"/>
    <n v="0"/>
    <n v="0"/>
    <e v="#NULL!"/>
    <n v="0"/>
    <e v="#NULL!"/>
    <n v="1"/>
    <n v="14.75"/>
    <n v="2.6912430827858289"/>
    <n v="320"/>
    <n v="5.768320995793772"/>
    <n v="0"/>
    <n v="0"/>
    <e v="#NULL!"/>
    <n v="0"/>
    <e v="#NULL!"/>
    <n v="0"/>
    <n v="0"/>
    <n v="0"/>
    <n v="0"/>
    <n v="0"/>
    <n v="1"/>
    <n v="0"/>
    <n v="0"/>
    <n v="0"/>
    <n v="1"/>
    <n v="21"/>
    <n v="1"/>
    <n v="1"/>
    <n v="1"/>
    <n v="0"/>
    <n v="0"/>
    <n v="0"/>
    <n v="0"/>
    <n v="1"/>
    <n v="1"/>
    <n v="0"/>
    <n v="0"/>
    <n v="0"/>
    <n v="5"/>
  </r>
  <r>
    <x v="319"/>
    <s v="8454-WYVBYJ-22N"/>
    <x v="4"/>
    <n v="4"/>
    <x v="0"/>
    <x v="29"/>
    <n v="6"/>
    <s v="February"/>
    <n v="11"/>
    <n v="46"/>
    <n v="15"/>
    <n v="3"/>
    <n v="1"/>
    <n v="0"/>
    <n v="11"/>
    <x v="49"/>
    <n v="4"/>
    <n v="0"/>
    <n v="4.3040650932041702"/>
    <n v="3"/>
    <n v="2.8000000000000003"/>
    <x v="318"/>
    <n v="0.28222722176881704"/>
    <n v="0.74592000000000014"/>
    <n v="-0.29313692313474454"/>
    <n v="0"/>
    <n v="4"/>
    <n v="1"/>
    <n v="16"/>
    <n v="3"/>
    <n v="2"/>
    <n v="0"/>
    <n v="0"/>
    <n v="0"/>
    <n v="0"/>
    <n v="0"/>
    <n v="0"/>
    <n v="0"/>
    <n v="0"/>
    <n v="0"/>
    <n v="2"/>
    <n v="41"/>
    <n v="5"/>
    <n v="1"/>
    <n v="1"/>
    <n v="0"/>
    <n v="27.700000000000003"/>
    <n v="2"/>
    <n v="1"/>
    <n v="0"/>
    <n v="8"/>
    <n v="4"/>
    <n v="24"/>
    <n v="0"/>
    <n v="0"/>
    <n v="0"/>
    <n v="0"/>
    <n v="0"/>
    <n v="0"/>
    <n v="0"/>
    <n v="1"/>
    <n v="0"/>
    <n v="0"/>
    <n v="2"/>
    <n v="4"/>
    <n v="1"/>
    <n v="0"/>
    <n v="1"/>
    <n v="3"/>
    <n v="1"/>
    <n v="2"/>
    <n v="1"/>
    <n v="30"/>
    <n v="5"/>
    <n v="2"/>
    <n v="3"/>
    <n v="3"/>
    <n v="0"/>
    <n v="22"/>
    <n v="5"/>
    <n v="9"/>
    <n v="529.96"/>
    <n v="5"/>
    <n v="494.99"/>
    <n v="1"/>
    <n v="2"/>
    <n v="50"/>
    <n v="1"/>
    <n v="21.05"/>
    <n v="3.0469005601283903"/>
    <n v="1062.5"/>
    <n v="6.9683799007985723"/>
    <n v="1"/>
    <n v="20.75"/>
    <n v="3.0325462466767075"/>
    <n v="1099.5999999999999"/>
    <n v="7.0027017562910903"/>
    <n v="1"/>
    <n v="39.200000000000003"/>
    <n v="3.6686767467964168"/>
    <n v="1929.05"/>
    <n v="7.5647829327356968"/>
    <n v="1"/>
    <n v="45.5"/>
    <n v="3.8177123259569048"/>
    <n v="2160"/>
    <n v="7.6778635006782103"/>
    <n v="0"/>
    <n v="0"/>
    <e v="#NULL!"/>
    <n v="0"/>
    <e v="#NULL!"/>
    <n v="0"/>
    <n v="0"/>
    <n v="0"/>
    <n v="1"/>
    <n v="1"/>
    <n v="1"/>
    <n v="0"/>
    <n v="1"/>
    <n v="1"/>
    <n v="1"/>
    <n v="14"/>
    <n v="1"/>
    <n v="1"/>
    <n v="1"/>
    <n v="0"/>
    <n v="1"/>
    <n v="1"/>
    <n v="1"/>
    <n v="0"/>
    <n v="1"/>
    <n v="0"/>
    <n v="0"/>
    <n v="1"/>
    <n v="2"/>
  </r>
  <r>
    <x v="320"/>
    <s v="9769-TIWOIU-7YX"/>
    <x v="2"/>
    <n v="1"/>
    <x v="1"/>
    <x v="39"/>
    <n v="3"/>
    <s v="March"/>
    <n v="15"/>
    <n v="51"/>
    <n v="13"/>
    <n v="2"/>
    <n v="1"/>
    <n v="1"/>
    <n v="3"/>
    <x v="3"/>
    <n v="2"/>
    <n v="0"/>
    <n v="2.9957322735539909"/>
    <n v="1"/>
    <n v="9.3000000000000007"/>
    <x v="319"/>
    <n v="-1.3243341609971202"/>
    <n v="1.59402"/>
    <n v="0.46625912734075259"/>
    <n v="0"/>
    <n v="4"/>
    <n v="0"/>
    <n v="-1"/>
    <n v="-1"/>
    <n v="4"/>
    <n v="0"/>
    <n v="0"/>
    <n v="0"/>
    <n v="0"/>
    <n v="0"/>
    <n v="0"/>
    <n v="0"/>
    <n v="0"/>
    <n v="1"/>
    <n v="1"/>
    <n v="9"/>
    <n v="3"/>
    <n v="1"/>
    <n v="1"/>
    <n v="1"/>
    <n v="9"/>
    <n v="1"/>
    <n v="0"/>
    <n v="0"/>
    <n v="1"/>
    <n v="1"/>
    <n v="25"/>
    <n v="1"/>
    <n v="0"/>
    <n v="0"/>
    <n v="1"/>
    <n v="0"/>
    <n v="0"/>
    <n v="0"/>
    <n v="0"/>
    <n v="0"/>
    <n v="0"/>
    <n v="9"/>
    <n v="6"/>
    <n v="1"/>
    <n v="1"/>
    <n v="1"/>
    <n v="2"/>
    <n v="4"/>
    <n v="3"/>
    <n v="0"/>
    <n v="7"/>
    <n v="3"/>
    <n v="3"/>
    <n v="4"/>
    <n v="4"/>
    <n v="1"/>
    <n v="4"/>
    <n v="2"/>
    <n v="18"/>
    <n v="389.07"/>
    <n v="8"/>
    <n v="182.8"/>
    <n v="1"/>
    <n v="1"/>
    <n v="6"/>
    <n v="0"/>
    <n v="4.95"/>
    <n v="1.5993875765805989"/>
    <n v="22.55"/>
    <n v="3.1157350659486873"/>
    <n v="0"/>
    <n v="0"/>
    <e v="#NULL!"/>
    <n v="0"/>
    <e v="#NULL!"/>
    <n v="0"/>
    <n v="0"/>
    <e v="#NULL!"/>
    <n v="0"/>
    <e v="#NULL!"/>
    <n v="0"/>
    <n v="0"/>
    <e v="#NULL!"/>
    <n v="0"/>
    <e v="#NULL!"/>
    <n v="0"/>
    <n v="0"/>
    <e v="#NULL!"/>
    <n v="0"/>
    <e v="#NULL!"/>
    <n v="0"/>
    <n v="0"/>
    <n v="0"/>
    <n v="3"/>
    <n v="0"/>
    <n v="0"/>
    <n v="0"/>
    <n v="0"/>
    <n v="0"/>
    <n v="1"/>
    <n v="20"/>
    <n v="1"/>
    <n v="1"/>
    <n v="1"/>
    <n v="0"/>
    <n v="1"/>
    <n v="1"/>
    <n v="1"/>
    <n v="0"/>
    <n v="0"/>
    <n v="0"/>
    <n v="0"/>
    <n v="0"/>
    <n v="3"/>
  </r>
  <r>
    <x v="321"/>
    <s v="9999-EGLHVE-19G"/>
    <x v="0"/>
    <n v="2"/>
    <x v="1"/>
    <x v="58"/>
    <n v="3"/>
    <s v="April"/>
    <n v="21"/>
    <n v="46"/>
    <n v="16"/>
    <n v="3"/>
    <n v="5"/>
    <n v="1"/>
    <n v="6"/>
    <x v="61"/>
    <n v="3"/>
    <n v="0"/>
    <n v="3.5835189384561099"/>
    <n v="2"/>
    <n v="13.4"/>
    <x v="320"/>
    <n v="-0.74918434088668084"/>
    <n v="4.351248"/>
    <n v="1.470462700505371"/>
    <n v="1"/>
    <n v="3"/>
    <n v="1"/>
    <n v="13"/>
    <n v="2"/>
    <n v="4"/>
    <n v="6"/>
    <n v="0"/>
    <n v="0"/>
    <n v="0"/>
    <n v="0"/>
    <n v="0"/>
    <n v="0"/>
    <n v="6"/>
    <n v="1"/>
    <n v="3"/>
    <n v="6"/>
    <n v="2"/>
    <n v="0"/>
    <n v="-1"/>
    <n v="-1"/>
    <n v="-1"/>
    <n v="-1"/>
    <n v="-1"/>
    <n v="0"/>
    <n v="5"/>
    <n v="3"/>
    <n v="18"/>
    <n v="0"/>
    <n v="0"/>
    <n v="0"/>
    <n v="0"/>
    <n v="1"/>
    <n v="0"/>
    <n v="0"/>
    <n v="1"/>
    <n v="0"/>
    <n v="0"/>
    <n v="9"/>
    <n v="4"/>
    <n v="0"/>
    <n v="0"/>
    <n v="0"/>
    <n v="4"/>
    <n v="4"/>
    <n v="2"/>
    <n v="0"/>
    <n v="3"/>
    <n v="2"/>
    <n v="1"/>
    <n v="4"/>
    <n v="3"/>
    <n v="0"/>
    <n v="1"/>
    <n v="1"/>
    <n v="13"/>
    <n v="526.37"/>
    <n v="5"/>
    <n v="211.04"/>
    <n v="1"/>
    <n v="3"/>
    <n v="5"/>
    <n v="1"/>
    <n v="3.5"/>
    <n v="1.2527629684953681"/>
    <n v="30.7"/>
    <n v="3.4242626545931514"/>
    <n v="1"/>
    <n v="21.5"/>
    <n v="3.068052935133617"/>
    <n v="108.85"/>
    <n v="4.6899707876805561"/>
    <n v="1"/>
    <n v="57.05"/>
    <n v="4.0439280763080845"/>
    <n v="249.25"/>
    <n v="5.5184564088419474"/>
    <n v="1"/>
    <n v="16.5"/>
    <n v="2.8033603809065348"/>
    <n v="85"/>
    <n v="4.4426512564903167"/>
    <n v="1"/>
    <n v="90.35"/>
    <n v="4.5036910170382374"/>
    <n v="380.15"/>
    <n v="5.9405659116744456"/>
    <n v="0"/>
    <n v="1"/>
    <n v="1"/>
    <n v="4"/>
    <n v="1"/>
    <n v="1"/>
    <n v="1"/>
    <n v="1"/>
    <n v="1"/>
    <n v="1"/>
    <n v="21"/>
    <n v="1"/>
    <n v="1"/>
    <n v="1"/>
    <n v="1"/>
    <n v="1"/>
    <n v="1"/>
    <n v="1"/>
    <n v="1"/>
    <n v="0"/>
    <n v="0"/>
    <n v="0"/>
    <n v="0"/>
    <n v="4"/>
  </r>
  <r>
    <x v="322"/>
    <s v="7731-TDRNOT-PZX"/>
    <x v="4"/>
    <n v="3"/>
    <x v="1"/>
    <x v="3"/>
    <n v="2"/>
    <s v="January"/>
    <n v="18"/>
    <n v="55"/>
    <n v="15"/>
    <n v="3"/>
    <n v="1"/>
    <n v="0"/>
    <n v="0"/>
    <x v="44"/>
    <n v="1"/>
    <n v="0"/>
    <n v="4.1588830833596715"/>
    <n v="3"/>
    <n v="4.3"/>
    <x v="321"/>
    <n v="0.60736268700458385"/>
    <n v="0.9164159999999999"/>
    <n v="-8.7284868930596116E-2"/>
    <n v="1"/>
    <n v="1"/>
    <n v="1"/>
    <n v="18"/>
    <n v="4"/>
    <n v="5"/>
    <n v="0"/>
    <n v="0"/>
    <n v="0"/>
    <n v="0"/>
    <n v="0"/>
    <n v="0"/>
    <n v="0"/>
    <n v="0"/>
    <n v="1"/>
    <n v="1"/>
    <n v="2"/>
    <n v="1"/>
    <n v="2"/>
    <n v="1"/>
    <n v="0"/>
    <n v="25.3"/>
    <n v="2"/>
    <n v="0"/>
    <n v="0"/>
    <n v="4"/>
    <n v="3"/>
    <n v="22"/>
    <n v="1"/>
    <n v="1"/>
    <n v="1"/>
    <n v="1"/>
    <n v="1"/>
    <n v="0"/>
    <n v="0"/>
    <n v="0"/>
    <n v="0"/>
    <n v="1"/>
    <n v="9"/>
    <n v="4"/>
    <n v="0"/>
    <n v="1"/>
    <n v="0"/>
    <n v="2"/>
    <n v="2"/>
    <n v="4"/>
    <n v="0"/>
    <n v="5"/>
    <n v="2"/>
    <n v="3"/>
    <n v="2"/>
    <n v="1"/>
    <n v="0"/>
    <n v="6"/>
    <n v="3"/>
    <n v="6"/>
    <n v="226.11"/>
    <n v="4"/>
    <n v="148.05000000000001"/>
    <n v="0"/>
    <n v="3"/>
    <n v="8"/>
    <n v="0"/>
    <n v="8.1"/>
    <n v="2.0918640616783932"/>
    <n v="77.150000000000006"/>
    <n v="4.3457515788091703"/>
    <n v="1"/>
    <n v="23"/>
    <n v="3.1354942159291497"/>
    <n v="180.3"/>
    <n v="5.1946221302092717"/>
    <n v="0"/>
    <n v="0"/>
    <e v="#NULL!"/>
    <n v="0"/>
    <e v="#NULL!"/>
    <n v="1"/>
    <n v="14"/>
    <n v="2.6390573296152584"/>
    <n v="95"/>
    <n v="4.5538768916005408"/>
    <n v="0"/>
    <n v="0"/>
    <e v="#NULL!"/>
    <n v="0"/>
    <e v="#NULL!"/>
    <n v="0"/>
    <n v="0"/>
    <n v="0"/>
    <n v="0"/>
    <n v="1"/>
    <n v="1"/>
    <n v="1"/>
    <n v="1"/>
    <n v="0"/>
    <n v="1"/>
    <n v="15"/>
    <n v="1"/>
    <n v="1"/>
    <n v="1"/>
    <n v="0"/>
    <n v="0"/>
    <n v="0"/>
    <n v="1"/>
    <n v="0"/>
    <n v="0"/>
    <n v="0"/>
    <n v="1"/>
    <n v="0"/>
    <n v="1"/>
  </r>
  <r>
    <x v="323"/>
    <s v="4030-WSTXBV-BTC"/>
    <x v="2"/>
    <n v="2"/>
    <x v="0"/>
    <x v="51"/>
    <n v="6"/>
    <s v="June"/>
    <n v="17"/>
    <n v="44"/>
    <n v="12"/>
    <n v="2"/>
    <n v="2"/>
    <n v="0"/>
    <n v="18"/>
    <x v="70"/>
    <n v="5"/>
    <n v="1"/>
    <n v="2.1972245773362196"/>
    <n v="1"/>
    <n v="7.8"/>
    <x v="322"/>
    <n v="-0.95347871242893245"/>
    <n v="0.31660199999999999"/>
    <n v="-1.1501098144357846"/>
    <n v="0"/>
    <n v="4"/>
    <n v="0"/>
    <n v="-1"/>
    <n v="-1"/>
    <n v="1"/>
    <n v="6"/>
    <n v="0"/>
    <n v="0"/>
    <n v="0"/>
    <n v="0"/>
    <n v="0"/>
    <n v="0"/>
    <n v="6"/>
    <n v="1"/>
    <n v="1"/>
    <n v="43"/>
    <n v="5"/>
    <n v="4"/>
    <n v="1"/>
    <n v="1"/>
    <n v="4.2"/>
    <n v="1"/>
    <n v="0"/>
    <n v="1"/>
    <n v="1"/>
    <n v="1"/>
    <n v="30"/>
    <n v="1"/>
    <n v="0"/>
    <n v="0"/>
    <n v="0"/>
    <n v="0"/>
    <n v="0"/>
    <n v="0"/>
    <n v="0"/>
    <n v="0"/>
    <n v="0"/>
    <n v="2"/>
    <n v="3"/>
    <n v="1"/>
    <n v="0"/>
    <n v="0"/>
    <n v="1"/>
    <n v="3"/>
    <n v="2"/>
    <n v="1"/>
    <n v="38"/>
    <n v="5"/>
    <n v="4"/>
    <n v="1"/>
    <n v="3"/>
    <n v="0"/>
    <n v="29"/>
    <n v="5"/>
    <n v="8"/>
    <n v="144.01"/>
    <n v="3"/>
    <n v="72.41"/>
    <n v="0"/>
    <n v="3"/>
    <n v="72"/>
    <n v="0"/>
    <n v="34.049999999999997"/>
    <n v="3.5278300325955212"/>
    <n v="2401.75"/>
    <n v="7.7839529172898478"/>
    <n v="0"/>
    <n v="0"/>
    <e v="#NULL!"/>
    <n v="0"/>
    <e v="#NULL!"/>
    <n v="0"/>
    <n v="0"/>
    <e v="#NULL!"/>
    <n v="0"/>
    <e v="#NULL!"/>
    <n v="1"/>
    <n v="33.25"/>
    <n v="3.5040547671018634"/>
    <n v="2400"/>
    <n v="7.7832240163360371"/>
    <n v="0"/>
    <n v="0"/>
    <e v="#NULL!"/>
    <n v="0"/>
    <e v="#NULL!"/>
    <n v="1"/>
    <n v="0"/>
    <n v="0"/>
    <n v="0"/>
    <n v="0"/>
    <n v="0"/>
    <n v="1"/>
    <n v="0"/>
    <n v="0"/>
    <n v="0"/>
    <n v="0"/>
    <n v="0"/>
    <n v="0"/>
    <n v="0"/>
    <n v="0"/>
    <n v="0"/>
    <n v="0"/>
    <n v="0"/>
    <n v="0"/>
    <n v="1"/>
    <n v="0"/>
    <n v="1"/>
    <n v="0"/>
    <n v="6"/>
  </r>
  <r>
    <x v="324"/>
    <s v="5547-KHAYAE-2AW"/>
    <x v="4"/>
    <n v="4"/>
    <x v="0"/>
    <x v="47"/>
    <n v="6"/>
    <s v="October"/>
    <n v="18"/>
    <n v="57"/>
    <n v="11"/>
    <n v="1"/>
    <n v="3"/>
    <n v="0"/>
    <n v="39"/>
    <x v="8"/>
    <n v="5"/>
    <n v="1"/>
    <n v="2.7725887222397811"/>
    <n v="1"/>
    <n v="9.9"/>
    <x v="323"/>
    <n v="-0.50763073286947125"/>
    <n v="0.98207999999999995"/>
    <n v="-1.808250755076575E-2"/>
    <n v="0"/>
    <n v="3"/>
    <n v="0"/>
    <n v="-1"/>
    <n v="-1"/>
    <n v="1"/>
    <n v="7"/>
    <n v="0"/>
    <n v="0"/>
    <n v="0"/>
    <n v="0"/>
    <n v="0"/>
    <n v="0"/>
    <n v="7"/>
    <n v="0"/>
    <n v="2"/>
    <n v="46"/>
    <n v="5"/>
    <n v="3"/>
    <n v="0"/>
    <n v="1"/>
    <n v="7.1000000000000005"/>
    <n v="1"/>
    <n v="0"/>
    <n v="1"/>
    <n v="1"/>
    <n v="1"/>
    <n v="30"/>
    <n v="1"/>
    <n v="0"/>
    <n v="1"/>
    <n v="1"/>
    <n v="0"/>
    <n v="0"/>
    <n v="0"/>
    <n v="0"/>
    <n v="0"/>
    <n v="1"/>
    <n v="9"/>
    <n v="6"/>
    <n v="1"/>
    <n v="0"/>
    <n v="0"/>
    <n v="2"/>
    <n v="1"/>
    <n v="4"/>
    <n v="0"/>
    <n v="40"/>
    <n v="5"/>
    <n v="3"/>
    <n v="3"/>
    <n v="3"/>
    <n v="0"/>
    <n v="30"/>
    <n v="5"/>
    <n v="15"/>
    <n v="348.73"/>
    <n v="6"/>
    <n v="206.65"/>
    <n v="0"/>
    <n v="2"/>
    <n v="72"/>
    <n v="0"/>
    <n v="56.15"/>
    <n v="4.0280266811844525"/>
    <n v="3987.1"/>
    <n v="8.2908194285817434"/>
    <n v="0"/>
    <n v="0"/>
    <e v="#NULL!"/>
    <n v="0"/>
    <e v="#NULL!"/>
    <n v="0"/>
    <n v="0"/>
    <e v="#NULL!"/>
    <n v="0"/>
    <e v="#NULL!"/>
    <n v="1"/>
    <n v="25.25"/>
    <n v="3.2288261557213689"/>
    <n v="1935"/>
    <n v="7.5678626054638825"/>
    <n v="0"/>
    <n v="0"/>
    <e v="#NULL!"/>
    <n v="0"/>
    <e v="#NULL!"/>
    <n v="1"/>
    <n v="0"/>
    <n v="0"/>
    <n v="2"/>
    <n v="0"/>
    <n v="0"/>
    <n v="0"/>
    <n v="0"/>
    <n v="0"/>
    <n v="1"/>
    <n v="24"/>
    <n v="1"/>
    <n v="1"/>
    <n v="1"/>
    <n v="0"/>
    <n v="1"/>
    <n v="0"/>
    <n v="0"/>
    <n v="0"/>
    <n v="1"/>
    <n v="0"/>
    <n v="1"/>
    <n v="0"/>
    <n v="10"/>
  </r>
  <r>
    <x v="325"/>
    <s v="2581-UPECEP-JVH"/>
    <x v="2"/>
    <n v="3"/>
    <x v="1"/>
    <x v="44"/>
    <n v="4"/>
    <s v="November"/>
    <n v="15"/>
    <n v="53"/>
    <n v="16"/>
    <n v="3"/>
    <n v="1"/>
    <n v="0"/>
    <n v="10"/>
    <x v="113"/>
    <n v="3"/>
    <n v="0"/>
    <n v="4.3307333402863311"/>
    <n v="4"/>
    <n v="2.6"/>
    <x v="324"/>
    <n v="-0.8285179781387082"/>
    <n v="1.539304"/>
    <n v="0.43133036621428728"/>
    <n v="0"/>
    <n v="3"/>
    <n v="0"/>
    <n v="-1"/>
    <n v="-1"/>
    <n v="2"/>
    <n v="0"/>
    <n v="0"/>
    <n v="0"/>
    <n v="0"/>
    <n v="0"/>
    <n v="0"/>
    <n v="0"/>
    <n v="0"/>
    <n v="1"/>
    <n v="3"/>
    <n v="11"/>
    <n v="3"/>
    <n v="2"/>
    <n v="1"/>
    <n v="0"/>
    <n v="44.7"/>
    <n v="3"/>
    <n v="0"/>
    <n v="0"/>
    <n v="1"/>
    <n v="1"/>
    <n v="21"/>
    <n v="1"/>
    <n v="0"/>
    <n v="1"/>
    <n v="0"/>
    <n v="0"/>
    <n v="0"/>
    <n v="0"/>
    <n v="0"/>
    <n v="0"/>
    <n v="0"/>
    <n v="9"/>
    <n v="5"/>
    <n v="0"/>
    <n v="0"/>
    <n v="1"/>
    <n v="3"/>
    <n v="1"/>
    <n v="1"/>
    <n v="1"/>
    <n v="20"/>
    <n v="5"/>
    <n v="4"/>
    <n v="4"/>
    <n v="4"/>
    <n v="1"/>
    <n v="17"/>
    <n v="5"/>
    <n v="8"/>
    <n v="230.89000000000001"/>
    <n v="3"/>
    <n v="93.59"/>
    <n v="0"/>
    <n v="3"/>
    <n v="47"/>
    <n v="1"/>
    <n v="29.5"/>
    <n v="3.3843902633457743"/>
    <n v="1422.6"/>
    <n v="7.2602414622994145"/>
    <n v="1"/>
    <n v="29.5"/>
    <n v="3.3843902633457743"/>
    <n v="1413.85"/>
    <n v="7.2540717587926453"/>
    <n v="1"/>
    <n v="52"/>
    <n v="3.9512437185814275"/>
    <n v="2336.35"/>
    <n v="7.7563451614920318"/>
    <n v="1"/>
    <n v="30.25"/>
    <n v="3.4094961844768505"/>
    <n v="1400"/>
    <n v="7.2442275156033498"/>
    <n v="1"/>
    <n v="62.35"/>
    <n v="4.1327636721260452"/>
    <n v="2807.25"/>
    <n v="7.939960635452648"/>
    <n v="1"/>
    <n v="1"/>
    <n v="1"/>
    <n v="1"/>
    <n v="1"/>
    <n v="1"/>
    <n v="1"/>
    <n v="1"/>
    <n v="0"/>
    <n v="1"/>
    <n v="18"/>
    <n v="1"/>
    <n v="1"/>
    <n v="1"/>
    <n v="1"/>
    <n v="1"/>
    <n v="1"/>
    <n v="1"/>
    <n v="1"/>
    <n v="1"/>
    <n v="0"/>
    <n v="1"/>
    <n v="1"/>
    <n v="11"/>
  </r>
  <r>
    <x v="326"/>
    <s v="3542-FMTLYP-O4P"/>
    <x v="1"/>
    <n v="5"/>
    <x v="1"/>
    <x v="7"/>
    <n v="4"/>
    <s v="September"/>
    <n v="14"/>
    <n v="56"/>
    <n v="11"/>
    <n v="1"/>
    <n v="3"/>
    <n v="0"/>
    <n v="11"/>
    <x v="98"/>
    <n v="4"/>
    <n v="0"/>
    <n v="4.1896547420264252"/>
    <n v="3"/>
    <n v="0.4"/>
    <x v="325"/>
    <n v="-3.3050875216872662"/>
    <n v="0.22730400000000001"/>
    <n v="-1.4814669503902271"/>
    <n v="0"/>
    <n v="4"/>
    <n v="0"/>
    <n v="-1"/>
    <n v="-1"/>
    <n v="1"/>
    <n v="0"/>
    <n v="0"/>
    <n v="0"/>
    <n v="0"/>
    <n v="0"/>
    <n v="0"/>
    <n v="0"/>
    <n v="0"/>
    <n v="1"/>
    <n v="3"/>
    <n v="17"/>
    <n v="4"/>
    <n v="3"/>
    <n v="1"/>
    <n v="0"/>
    <n v="30"/>
    <n v="2"/>
    <n v="0"/>
    <n v="0"/>
    <n v="1"/>
    <n v="1"/>
    <n v="25"/>
    <n v="1"/>
    <n v="0"/>
    <n v="1"/>
    <n v="1"/>
    <n v="0"/>
    <n v="1"/>
    <n v="0"/>
    <n v="0"/>
    <n v="1"/>
    <n v="0"/>
    <n v="9"/>
    <n v="6"/>
    <n v="0"/>
    <n v="0"/>
    <n v="0"/>
    <n v="5"/>
    <n v="2"/>
    <n v="2"/>
    <n v="1"/>
    <n v="27"/>
    <n v="5"/>
    <n v="2"/>
    <n v="2"/>
    <n v="2"/>
    <n v="1"/>
    <n v="21"/>
    <n v="5"/>
    <n v="19"/>
    <n v="1041.6200000000001"/>
    <n v="8"/>
    <n v="419.58"/>
    <n v="0"/>
    <n v="3"/>
    <n v="64"/>
    <n v="0"/>
    <n v="12.65"/>
    <n v="2.5376572151735295"/>
    <n v="804.7"/>
    <n v="6.6904695371520875"/>
    <n v="1"/>
    <n v="53.25"/>
    <n v="3.9749978045895347"/>
    <n v="3356.8"/>
    <n v="8.1187434182019782"/>
    <n v="0"/>
    <n v="0"/>
    <e v="#NULL!"/>
    <n v="0"/>
    <e v="#NULL!"/>
    <n v="1"/>
    <n v="15.25"/>
    <n v="2.7245795030534206"/>
    <n v="910"/>
    <n v="6.8134445995108956"/>
    <n v="0"/>
    <n v="0"/>
    <e v="#NULL!"/>
    <n v="0"/>
    <e v="#NULL!"/>
    <n v="1"/>
    <n v="0"/>
    <n v="1"/>
    <n v="0"/>
    <n v="1"/>
    <n v="1"/>
    <n v="1"/>
    <n v="1"/>
    <n v="0"/>
    <n v="1"/>
    <n v="28"/>
    <n v="1"/>
    <n v="1"/>
    <n v="1"/>
    <n v="0"/>
    <n v="0"/>
    <n v="0"/>
    <n v="1"/>
    <n v="0"/>
    <n v="1"/>
    <n v="1"/>
    <n v="0"/>
    <n v="0"/>
    <n v="9"/>
  </r>
  <r>
    <x v="327"/>
    <s v="5649-GIECLS-1ZJ"/>
    <x v="0"/>
    <n v="1"/>
    <x v="1"/>
    <x v="40"/>
    <n v="6"/>
    <s v="June"/>
    <n v="16"/>
    <n v="50"/>
    <n v="13"/>
    <n v="2"/>
    <n v="2"/>
    <n v="0"/>
    <n v="10"/>
    <x v="24"/>
    <n v="3"/>
    <n v="1"/>
    <n v="2.3978952727983707"/>
    <n v="1"/>
    <n v="4.5"/>
    <x v="326"/>
    <n v="-1.8776115184978384"/>
    <n v="0.34204499999999999"/>
    <n v="-1.072812971627914"/>
    <n v="0"/>
    <n v="3"/>
    <n v="0"/>
    <n v="-1"/>
    <n v="-1"/>
    <n v="1"/>
    <n v="2"/>
    <n v="0"/>
    <n v="2"/>
    <n v="0"/>
    <n v="0"/>
    <n v="0"/>
    <n v="0"/>
    <n v="0"/>
    <n v="1"/>
    <n v="4"/>
    <n v="22"/>
    <n v="4"/>
    <n v="2"/>
    <n v="1"/>
    <n v="1"/>
    <n v="4.9000000000000004"/>
    <n v="1"/>
    <n v="0"/>
    <n v="1"/>
    <n v="1"/>
    <n v="1"/>
    <n v="17"/>
    <n v="1"/>
    <n v="0"/>
    <n v="1"/>
    <n v="0"/>
    <n v="1"/>
    <n v="0"/>
    <n v="0"/>
    <n v="0"/>
    <n v="0"/>
    <n v="1"/>
    <n v="9"/>
    <n v="4"/>
    <n v="0"/>
    <n v="0"/>
    <n v="0"/>
    <n v="1"/>
    <n v="3"/>
    <n v="4"/>
    <n v="0"/>
    <n v="10"/>
    <n v="3"/>
    <n v="4"/>
    <n v="4"/>
    <n v="4"/>
    <n v="0"/>
    <n v="3"/>
    <n v="2"/>
    <n v="12"/>
    <n v="385.72"/>
    <n v="2"/>
    <n v="42.44"/>
    <n v="1"/>
    <n v="1"/>
    <n v="23"/>
    <n v="0"/>
    <n v="14.45"/>
    <n v="2.670694414558441"/>
    <n v="340.45"/>
    <n v="5.8302682719289756"/>
    <n v="1"/>
    <n v="19.5"/>
    <n v="2.9704144655697009"/>
    <n v="431.95"/>
    <n v="6.0683098408048934"/>
    <n v="0"/>
    <n v="0"/>
    <e v="#NULL!"/>
    <n v="0"/>
    <e v="#NULL!"/>
    <n v="0"/>
    <n v="0"/>
    <e v="#NULL!"/>
    <n v="0"/>
    <e v="#NULL!"/>
    <n v="0"/>
    <n v="0"/>
    <e v="#NULL!"/>
    <n v="0"/>
    <e v="#NULL!"/>
    <n v="1"/>
    <n v="0"/>
    <n v="0"/>
    <n v="0"/>
    <n v="0"/>
    <n v="0"/>
    <n v="0"/>
    <n v="0"/>
    <n v="0"/>
    <n v="1"/>
    <n v="25"/>
    <n v="0"/>
    <n v="1"/>
    <n v="0"/>
    <n v="0"/>
    <n v="0"/>
    <n v="0"/>
    <n v="0"/>
    <n v="0"/>
    <n v="0"/>
    <n v="0"/>
    <n v="1"/>
    <n v="0"/>
    <n v="6"/>
  </r>
  <r>
    <x v="328"/>
    <s v="7524-OITCVK-NGI"/>
    <x v="4"/>
    <n v="2"/>
    <x v="0"/>
    <x v="53"/>
    <n v="2"/>
    <s v="July"/>
    <n v="14"/>
    <n v="56"/>
    <n v="14"/>
    <n v="2"/>
    <n v="5"/>
    <n v="0"/>
    <n v="0"/>
    <x v="80"/>
    <n v="1"/>
    <n v="0"/>
    <n v="2.5649493574615367"/>
    <n v="1"/>
    <n v="10.8"/>
    <x v="327"/>
    <n v="-1.3589438205370969"/>
    <n v="1.147068"/>
    <n v="0.13720912148148517"/>
    <n v="1"/>
    <n v="1"/>
    <n v="0"/>
    <n v="-1"/>
    <n v="-1"/>
    <n v="1"/>
    <n v="7"/>
    <n v="0"/>
    <n v="0"/>
    <n v="0"/>
    <n v="1"/>
    <n v="0"/>
    <n v="0"/>
    <n v="6"/>
    <n v="1"/>
    <n v="3"/>
    <n v="0"/>
    <n v="1"/>
    <n v="3"/>
    <n v="1"/>
    <n v="0"/>
    <n v="7.6000000000000005"/>
    <n v="1"/>
    <n v="0"/>
    <n v="1"/>
    <n v="1"/>
    <n v="1"/>
    <n v="24"/>
    <n v="1"/>
    <n v="0"/>
    <n v="1"/>
    <n v="0"/>
    <n v="0"/>
    <n v="0"/>
    <n v="1"/>
    <n v="1"/>
    <n v="0"/>
    <n v="0"/>
    <n v="9"/>
    <n v="5"/>
    <n v="1"/>
    <n v="0"/>
    <n v="0"/>
    <n v="1"/>
    <n v="2"/>
    <n v="1"/>
    <n v="0"/>
    <n v="2"/>
    <n v="2"/>
    <n v="2"/>
    <n v="2"/>
    <n v="1"/>
    <n v="0"/>
    <n v="1"/>
    <n v="1"/>
    <n v="13"/>
    <n v="761.88"/>
    <n v="6"/>
    <n v="276.70999999999998"/>
    <n v="0"/>
    <n v="1"/>
    <n v="5"/>
    <n v="1"/>
    <n v="3.35"/>
    <n v="1.2089603458369751"/>
    <n v="17.95"/>
    <n v="2.8875901149342877"/>
    <n v="1"/>
    <n v="21.25"/>
    <n v="3.0563568953704259"/>
    <n v="113.55"/>
    <n v="4.7322432685515672"/>
    <n v="0"/>
    <n v="0"/>
    <e v="#NULL!"/>
    <n v="0"/>
    <e v="#NULL!"/>
    <n v="1"/>
    <n v="17.5"/>
    <n v="2.8622008809294686"/>
    <n v="70"/>
    <n v="4.2484952420493594"/>
    <n v="0"/>
    <n v="0"/>
    <e v="#NULL!"/>
    <n v="0"/>
    <e v="#NULL!"/>
    <n v="0"/>
    <n v="1"/>
    <n v="0"/>
    <n v="2"/>
    <n v="1"/>
    <n v="1"/>
    <n v="1"/>
    <n v="1"/>
    <n v="0"/>
    <n v="0"/>
    <n v="0"/>
    <n v="1"/>
    <n v="0"/>
    <n v="0"/>
    <n v="1"/>
    <n v="1"/>
    <n v="0"/>
    <n v="1"/>
    <n v="0"/>
    <n v="0"/>
    <n v="1"/>
    <n v="0"/>
    <n v="0"/>
    <n v="7"/>
  </r>
  <r>
    <x v="329"/>
    <s v="8320-TNOHJH-48E"/>
    <x v="4"/>
    <n v="3"/>
    <x v="1"/>
    <x v="16"/>
    <n v="3"/>
    <s v="April"/>
    <n v="22"/>
    <n v="49"/>
    <n v="20"/>
    <n v="5"/>
    <n v="1"/>
    <n v="0"/>
    <n v="0"/>
    <x v="95"/>
    <n v="1"/>
    <n v="0"/>
    <n v="4.0073331852324712"/>
    <n v="3"/>
    <n v="16.5"/>
    <x v="328"/>
    <n v="1.7824033368040295"/>
    <n v="3.1308750000000005"/>
    <n v="1.1413125182001373"/>
    <n v="1"/>
    <n v="1"/>
    <n v="0"/>
    <n v="-1"/>
    <n v="-1"/>
    <n v="2"/>
    <n v="0"/>
    <n v="0"/>
    <n v="0"/>
    <n v="0"/>
    <n v="0"/>
    <n v="0"/>
    <n v="0"/>
    <n v="0"/>
    <n v="0"/>
    <n v="2"/>
    <n v="6"/>
    <n v="2"/>
    <n v="1"/>
    <n v="1"/>
    <n v="0"/>
    <n v="27.5"/>
    <n v="2"/>
    <n v="0"/>
    <n v="1"/>
    <n v="1"/>
    <n v="1"/>
    <n v="26"/>
    <n v="1"/>
    <n v="1"/>
    <n v="0"/>
    <n v="1"/>
    <n v="0"/>
    <n v="1"/>
    <n v="0"/>
    <n v="0"/>
    <n v="0"/>
    <n v="0"/>
    <n v="9"/>
    <n v="3"/>
    <n v="1"/>
    <n v="0"/>
    <n v="0"/>
    <n v="2"/>
    <n v="4"/>
    <n v="4"/>
    <n v="0"/>
    <n v="1"/>
    <n v="1"/>
    <n v="3"/>
    <n v="3"/>
    <n v="4"/>
    <n v="1"/>
    <n v="1"/>
    <n v="1"/>
    <n v="11"/>
    <n v="274.63"/>
    <n v="5"/>
    <n v="156.16"/>
    <n v="1"/>
    <n v="1"/>
    <n v="1"/>
    <n v="1"/>
    <n v="2.0499999999999998"/>
    <n v="0.71783979315031676"/>
    <n v="2.0499999999999998"/>
    <n v="0.71783979315031676"/>
    <n v="1"/>
    <n v="11.5"/>
    <n v="2.4423470353692043"/>
    <n v="11.5"/>
    <n v="2.4423470353692043"/>
    <n v="1"/>
    <n v="42.65"/>
    <n v="3.753027273937688"/>
    <n v="42.65"/>
    <n v="3.753027273937688"/>
    <n v="0"/>
    <n v="0"/>
    <e v="#NULL!"/>
    <n v="0"/>
    <e v="#NULL!"/>
    <n v="1"/>
    <n v="32.1"/>
    <n v="3.4688560301359703"/>
    <n v="32.1"/>
    <n v="3.4688560301359703"/>
    <n v="1"/>
    <n v="1"/>
    <n v="1"/>
    <n v="4"/>
    <n v="0"/>
    <n v="0"/>
    <n v="1"/>
    <n v="0"/>
    <n v="1"/>
    <n v="1"/>
    <n v="12"/>
    <n v="1"/>
    <n v="1"/>
    <n v="1"/>
    <n v="1"/>
    <n v="1"/>
    <n v="1"/>
    <n v="1"/>
    <n v="1"/>
    <n v="0"/>
    <n v="0"/>
    <n v="0"/>
    <n v="0"/>
    <n v="4"/>
  </r>
  <r>
    <x v="330"/>
    <s v="5593-ZOVUTO-QGA"/>
    <x v="2"/>
    <n v="1"/>
    <x v="0"/>
    <x v="43"/>
    <n v="6"/>
    <s v="September"/>
    <n v="13"/>
    <n v="45"/>
    <n v="17"/>
    <n v="4"/>
    <n v="1"/>
    <n v="0"/>
    <n v="7"/>
    <x v="18"/>
    <n v="3"/>
    <n v="0"/>
    <n v="3.3322045101752038"/>
    <n v="2"/>
    <n v="3.5000000000000004"/>
    <x v="329"/>
    <n v="-1.1472144705073271"/>
    <n v="0.66248000000000007"/>
    <n v="-0.41176491025669232"/>
    <n v="0"/>
    <n v="1"/>
    <n v="0"/>
    <n v="-1"/>
    <n v="-1"/>
    <n v="1"/>
    <n v="1"/>
    <n v="1"/>
    <n v="0"/>
    <n v="0"/>
    <n v="0"/>
    <n v="0"/>
    <n v="0"/>
    <n v="0"/>
    <n v="1"/>
    <n v="1"/>
    <n v="41"/>
    <n v="5"/>
    <n v="5"/>
    <n v="0"/>
    <n v="1"/>
    <n v="16.3"/>
    <n v="1"/>
    <n v="0"/>
    <n v="0"/>
    <n v="1"/>
    <n v="1"/>
    <n v="22"/>
    <n v="1"/>
    <n v="0"/>
    <n v="0"/>
    <n v="1"/>
    <n v="0"/>
    <n v="0"/>
    <n v="1"/>
    <n v="0"/>
    <n v="0"/>
    <n v="1"/>
    <n v="9"/>
    <n v="5"/>
    <n v="0"/>
    <n v="0"/>
    <n v="0"/>
    <n v="2"/>
    <n v="1"/>
    <n v="4"/>
    <n v="0"/>
    <n v="39"/>
    <n v="5"/>
    <n v="1"/>
    <n v="2"/>
    <n v="1"/>
    <n v="0"/>
    <n v="28"/>
    <n v="5"/>
    <n v="6"/>
    <n v="111.65"/>
    <n v="6"/>
    <n v="140.27000000000001"/>
    <n v="1"/>
    <n v="2"/>
    <n v="72"/>
    <n v="0"/>
    <n v="31"/>
    <n v="3.4339872044851463"/>
    <n v="2197.0500000000002"/>
    <n v="7.6948708304324258"/>
    <n v="0"/>
    <n v="0"/>
    <e v="#NULL!"/>
    <n v="0"/>
    <e v="#NULL!"/>
    <n v="0"/>
    <n v="0"/>
    <e v="#NULL!"/>
    <n v="0"/>
    <e v="#NULL!"/>
    <n v="1"/>
    <n v="18.25"/>
    <n v="2.9041650800285006"/>
    <n v="1285"/>
    <n v="7.1585139973293206"/>
    <n v="0"/>
    <n v="0"/>
    <e v="#NULL!"/>
    <n v="0"/>
    <e v="#NULL!"/>
    <n v="1"/>
    <n v="1"/>
    <n v="0"/>
    <n v="1"/>
    <n v="0"/>
    <n v="0"/>
    <n v="0"/>
    <n v="1"/>
    <n v="0"/>
    <n v="1"/>
    <n v="16"/>
    <n v="1"/>
    <n v="1"/>
    <n v="1"/>
    <n v="0"/>
    <n v="1"/>
    <n v="1"/>
    <n v="1"/>
    <n v="0"/>
    <n v="1"/>
    <n v="0"/>
    <n v="0"/>
    <n v="1"/>
    <n v="9"/>
  </r>
  <r>
    <x v="331"/>
    <s v="0127-NJJYNR-WUP"/>
    <x v="0"/>
    <n v="1"/>
    <x v="0"/>
    <x v="27"/>
    <n v="5"/>
    <s v="November"/>
    <n v="15"/>
    <n v="57"/>
    <n v="15"/>
    <n v="3"/>
    <n v="3"/>
    <n v="0"/>
    <n v="24"/>
    <x v="114"/>
    <n v="5"/>
    <n v="0"/>
    <n v="5.2522734280466299"/>
    <n v="5"/>
    <n v="11.3"/>
    <x v="330"/>
    <n v="1.5532224186111974"/>
    <n v="16.856323000000003"/>
    <n v="2.8247258386343823"/>
    <n v="0"/>
    <n v="3"/>
    <n v="1"/>
    <n v="15"/>
    <n v="3"/>
    <n v="2"/>
    <n v="4"/>
    <n v="3"/>
    <n v="1"/>
    <n v="0"/>
    <n v="0"/>
    <n v="0"/>
    <n v="0"/>
    <n v="0"/>
    <n v="0"/>
    <n v="2"/>
    <n v="22"/>
    <n v="4"/>
    <n v="3"/>
    <n v="1"/>
    <n v="1"/>
    <n v="86.9"/>
    <n v="3"/>
    <n v="1"/>
    <n v="0"/>
    <n v="1"/>
    <n v="1"/>
    <n v="28"/>
    <n v="1"/>
    <n v="0"/>
    <n v="0"/>
    <n v="0"/>
    <n v="1"/>
    <n v="0"/>
    <n v="0"/>
    <n v="0"/>
    <n v="0"/>
    <n v="0"/>
    <n v="9"/>
    <n v="2"/>
    <n v="0"/>
    <n v="1"/>
    <n v="1"/>
    <n v="2"/>
    <n v="3"/>
    <n v="1"/>
    <n v="0"/>
    <n v="19"/>
    <n v="5"/>
    <n v="1"/>
    <n v="3"/>
    <n v="4"/>
    <n v="0"/>
    <n v="9"/>
    <n v="3"/>
    <n v="11"/>
    <n v="633.35"/>
    <n v="5"/>
    <n v="263.43"/>
    <n v="1"/>
    <n v="2"/>
    <n v="32"/>
    <n v="0"/>
    <n v="12.75"/>
    <n v="2.5455312716044349"/>
    <n v="457.2"/>
    <n v="6.1251209319206552"/>
    <n v="0"/>
    <n v="0"/>
    <e v="#NULL!"/>
    <n v="0"/>
    <e v="#NULL!"/>
    <n v="0"/>
    <n v="0"/>
    <e v="#NULL!"/>
    <n v="0"/>
    <e v="#NULL!"/>
    <n v="0"/>
    <n v="0"/>
    <e v="#NULL!"/>
    <n v="0"/>
    <e v="#NULL!"/>
    <n v="0"/>
    <n v="0"/>
    <e v="#NULL!"/>
    <n v="0"/>
    <e v="#NULL!"/>
    <n v="0"/>
    <n v="0"/>
    <n v="0"/>
    <n v="0"/>
    <n v="0"/>
    <n v="0"/>
    <n v="0"/>
    <n v="0"/>
    <n v="0"/>
    <n v="1"/>
    <n v="19"/>
    <n v="1"/>
    <n v="1"/>
    <n v="1"/>
    <n v="0"/>
    <n v="0"/>
    <n v="0"/>
    <n v="0"/>
    <n v="0"/>
    <n v="1"/>
    <n v="0"/>
    <n v="0"/>
    <n v="0"/>
    <n v="11"/>
  </r>
  <r>
    <x v="332"/>
    <s v="0256-VFLEDH-Y42"/>
    <x v="0"/>
    <n v="2"/>
    <x v="1"/>
    <x v="39"/>
    <n v="3"/>
    <s v="June"/>
    <n v="15"/>
    <n v="54"/>
    <n v="19"/>
    <n v="4"/>
    <n v="1"/>
    <n v="0"/>
    <n v="0"/>
    <x v="115"/>
    <n v="1"/>
    <n v="0"/>
    <n v="4.2626798770413155"/>
    <n v="3"/>
    <n v="10.7"/>
    <x v="331"/>
    <n v="-0.13506971809780249"/>
    <n v="6.7233449999999992"/>
    <n v="1.9055857985468769"/>
    <n v="0"/>
    <n v="1"/>
    <n v="0"/>
    <n v="-1"/>
    <n v="-1"/>
    <n v="1"/>
    <n v="9"/>
    <n v="1"/>
    <n v="0"/>
    <n v="0"/>
    <n v="0"/>
    <n v="0"/>
    <n v="0"/>
    <n v="8"/>
    <n v="1"/>
    <n v="4"/>
    <n v="5"/>
    <n v="2"/>
    <n v="4"/>
    <n v="1"/>
    <n v="1"/>
    <n v="49.800000000000004"/>
    <n v="3"/>
    <n v="0"/>
    <n v="1"/>
    <n v="1"/>
    <n v="1"/>
    <n v="29"/>
    <n v="1"/>
    <n v="0"/>
    <n v="1"/>
    <n v="1"/>
    <n v="1"/>
    <n v="1"/>
    <n v="0"/>
    <n v="0"/>
    <n v="0"/>
    <n v="1"/>
    <n v="9"/>
    <n v="5"/>
    <n v="0"/>
    <n v="1"/>
    <n v="1"/>
    <n v="1"/>
    <n v="4"/>
    <n v="1"/>
    <n v="0"/>
    <n v="11"/>
    <n v="4"/>
    <n v="2"/>
    <n v="3"/>
    <n v="2"/>
    <n v="0"/>
    <n v="11"/>
    <n v="4"/>
    <n v="14"/>
    <n v="1022.87"/>
    <n v="7"/>
    <n v="339.48"/>
    <n v="0"/>
    <n v="3"/>
    <n v="44"/>
    <n v="0"/>
    <n v="10.8"/>
    <n v="2.379546134130174"/>
    <n v="484.9"/>
    <n v="6.1839426841113063"/>
    <n v="0"/>
    <n v="0"/>
    <e v="#NULL!"/>
    <n v="0"/>
    <e v="#NULL!"/>
    <n v="1"/>
    <n v="29.5"/>
    <n v="3.3843902633457743"/>
    <n v="1341.25"/>
    <n v="7.2013572939449082"/>
    <n v="0"/>
    <n v="0"/>
    <e v="#NULL!"/>
    <n v="0"/>
    <e v="#NULL!"/>
    <n v="0"/>
    <n v="0"/>
    <e v="#NULL!"/>
    <n v="0"/>
    <e v="#NULL!"/>
    <n v="1"/>
    <n v="0"/>
    <n v="0"/>
    <n v="4"/>
    <n v="0"/>
    <n v="0"/>
    <n v="0"/>
    <n v="0"/>
    <n v="1"/>
    <n v="1"/>
    <n v="12"/>
    <n v="1"/>
    <n v="1"/>
    <n v="1"/>
    <n v="0"/>
    <n v="1"/>
    <n v="1"/>
    <n v="1"/>
    <n v="0"/>
    <n v="1"/>
    <n v="1"/>
    <n v="1"/>
    <n v="1"/>
    <n v="6"/>
  </r>
  <r>
    <x v="333"/>
    <s v="4080-WVWCSJ-5KU"/>
    <x v="2"/>
    <n v="1"/>
    <x v="0"/>
    <x v="13"/>
    <n v="6"/>
    <s v="January"/>
    <n v="19"/>
    <n v="49"/>
    <n v="15"/>
    <n v="3"/>
    <n v="1"/>
    <n v="0"/>
    <n v="16"/>
    <x v="14"/>
    <n v="5"/>
    <n v="1"/>
    <n v="2.8332133440562162"/>
    <n v="1"/>
    <n v="9.7000000000000011"/>
    <x v="332"/>
    <n v="-2.0508774087150834"/>
    <n v="1.520378"/>
    <n v="0.41895898815191862"/>
    <n v="0"/>
    <n v="2"/>
    <n v="1"/>
    <n v="13"/>
    <n v="2"/>
    <n v="5"/>
    <n v="4"/>
    <n v="2"/>
    <n v="0"/>
    <n v="0"/>
    <n v="0"/>
    <n v="0"/>
    <n v="0"/>
    <n v="2"/>
    <n v="0"/>
    <n v="2"/>
    <n v="21"/>
    <n v="4"/>
    <n v="1"/>
    <n v="0"/>
    <n v="0"/>
    <n v="7"/>
    <n v="1"/>
    <n v="1"/>
    <n v="0"/>
    <n v="5"/>
    <n v="3"/>
    <n v="13"/>
    <n v="0"/>
    <n v="0"/>
    <n v="0"/>
    <n v="0"/>
    <n v="1"/>
    <n v="0"/>
    <n v="0"/>
    <n v="0"/>
    <n v="0"/>
    <n v="0"/>
    <n v="9"/>
    <n v="4"/>
    <n v="0"/>
    <n v="0"/>
    <n v="1"/>
    <n v="3"/>
    <n v="1"/>
    <n v="4"/>
    <n v="1"/>
    <n v="38"/>
    <n v="5"/>
    <n v="2"/>
    <n v="3"/>
    <n v="1"/>
    <n v="0"/>
    <n v="28"/>
    <n v="5"/>
    <n v="8"/>
    <n v="110.72"/>
    <n v="4"/>
    <n v="66.930000000000007"/>
    <n v="0"/>
    <n v="2"/>
    <n v="68"/>
    <n v="0"/>
    <n v="30.35"/>
    <n v="3.4127965175055075"/>
    <n v="2082.6"/>
    <n v="7.6413723920957954"/>
    <n v="0"/>
    <n v="0"/>
    <e v="#NULL!"/>
    <n v="0"/>
    <e v="#NULL!"/>
    <n v="1"/>
    <n v="37.65"/>
    <n v="3.6283329542459026"/>
    <n v="2464.15"/>
    <n v="7.8096021994238809"/>
    <n v="1"/>
    <n v="36.75"/>
    <n v="3.6041382256588457"/>
    <n v="2430"/>
    <n v="7.7956465363345941"/>
    <n v="0"/>
    <n v="0"/>
    <e v="#NULL!"/>
    <n v="0"/>
    <e v="#NULL!"/>
    <n v="1"/>
    <n v="0"/>
    <n v="0"/>
    <n v="2"/>
    <n v="0"/>
    <n v="0"/>
    <n v="0"/>
    <n v="0"/>
    <n v="1"/>
    <n v="1"/>
    <n v="21"/>
    <n v="1"/>
    <n v="1"/>
    <n v="1"/>
    <n v="0"/>
    <n v="1"/>
    <n v="0"/>
    <n v="1"/>
    <n v="1"/>
    <n v="1"/>
    <n v="0"/>
    <n v="0"/>
    <n v="0"/>
    <n v="1"/>
  </r>
  <r>
    <x v="334"/>
    <s v="8974-LHXTHT-IZ5"/>
    <x v="2"/>
    <n v="3"/>
    <x v="0"/>
    <x v="32"/>
    <n v="4"/>
    <s v="July"/>
    <n v="17"/>
    <n v="49"/>
    <n v="15"/>
    <n v="3"/>
    <n v="2"/>
    <n v="1"/>
    <n v="2"/>
    <x v="65"/>
    <n v="2"/>
    <n v="0"/>
    <n v="3.2958368660043291"/>
    <n v="2"/>
    <n v="6.5"/>
    <x v="333"/>
    <n v="3.6529595341790427E-2"/>
    <n v="0.71779499999999996"/>
    <n v="-0.33157126602150622"/>
    <n v="0"/>
    <n v="1"/>
    <n v="1"/>
    <n v="11"/>
    <n v="1"/>
    <n v="2"/>
    <n v="11"/>
    <n v="4"/>
    <n v="0"/>
    <n v="0"/>
    <n v="0"/>
    <n v="0"/>
    <n v="0"/>
    <n v="7"/>
    <n v="1"/>
    <n v="1"/>
    <n v="21"/>
    <n v="4"/>
    <n v="3"/>
    <n v="1"/>
    <n v="1"/>
    <n v="10.8"/>
    <n v="1"/>
    <n v="0"/>
    <n v="0"/>
    <n v="1"/>
    <n v="1"/>
    <n v="31"/>
    <n v="1"/>
    <n v="0"/>
    <n v="0"/>
    <n v="1"/>
    <n v="0"/>
    <n v="0"/>
    <n v="0"/>
    <n v="0"/>
    <n v="0"/>
    <n v="0"/>
    <n v="2"/>
    <n v="4"/>
    <n v="0"/>
    <n v="0"/>
    <n v="0"/>
    <n v="4"/>
    <n v="1"/>
    <n v="1"/>
    <n v="0"/>
    <n v="10"/>
    <n v="3"/>
    <n v="3"/>
    <n v="3"/>
    <n v="3"/>
    <n v="0"/>
    <n v="10"/>
    <n v="3"/>
    <n v="10"/>
    <n v="239.22"/>
    <n v="8"/>
    <n v="252.57"/>
    <n v="0"/>
    <n v="3"/>
    <n v="38"/>
    <n v="1"/>
    <n v="4.05"/>
    <n v="1.3987168811184478"/>
    <n v="145.15"/>
    <n v="4.9777676904706389"/>
    <n v="0"/>
    <n v="0"/>
    <e v="#NULL!"/>
    <n v="0"/>
    <e v="#NULL!"/>
    <n v="1"/>
    <n v="17"/>
    <n v="2.8332133440562162"/>
    <n v="696.6"/>
    <n v="6.5462113579319006"/>
    <n v="0"/>
    <n v="0"/>
    <e v="#NULL!"/>
    <n v="0"/>
    <e v="#NULL!"/>
    <n v="0"/>
    <n v="0"/>
    <e v="#NULL!"/>
    <n v="0"/>
    <e v="#NULL!"/>
    <n v="1"/>
    <n v="0"/>
    <n v="0"/>
    <n v="0"/>
    <n v="0"/>
    <n v="0"/>
    <n v="0"/>
    <n v="0"/>
    <n v="0"/>
    <n v="1"/>
    <n v="22"/>
    <n v="1"/>
    <n v="1"/>
    <n v="1"/>
    <n v="0"/>
    <n v="0"/>
    <n v="1"/>
    <n v="0"/>
    <n v="0"/>
    <n v="1"/>
    <n v="0"/>
    <n v="0"/>
    <n v="0"/>
    <n v="7"/>
  </r>
  <r>
    <x v="335"/>
    <s v="4563-GBQFAH-LGL"/>
    <x v="0"/>
    <n v="1"/>
    <x v="1"/>
    <x v="11"/>
    <n v="3"/>
    <s v="November"/>
    <n v="17"/>
    <n v="54"/>
    <n v="14"/>
    <n v="2"/>
    <n v="3"/>
    <n v="0"/>
    <n v="5"/>
    <x v="116"/>
    <n v="2"/>
    <n v="0"/>
    <n v="3.970291913552122"/>
    <n v="3"/>
    <n v="5"/>
    <x v="334"/>
    <n v="1.483935019664002E-2"/>
    <n v="1.6350500000000001"/>
    <n v="0.49167338492138168"/>
    <n v="0"/>
    <n v="1"/>
    <n v="1"/>
    <n v="17"/>
    <n v="4"/>
    <n v="5"/>
    <n v="3"/>
    <n v="0"/>
    <n v="3"/>
    <n v="0"/>
    <n v="0"/>
    <n v="0"/>
    <n v="0"/>
    <n v="0"/>
    <n v="0"/>
    <n v="1"/>
    <n v="8"/>
    <n v="3"/>
    <n v="2"/>
    <n v="1"/>
    <n v="1"/>
    <n v="12.4"/>
    <n v="1"/>
    <n v="0"/>
    <n v="0"/>
    <n v="1"/>
    <n v="1"/>
    <n v="20"/>
    <n v="1"/>
    <n v="0"/>
    <n v="0"/>
    <n v="0"/>
    <n v="1"/>
    <n v="0"/>
    <n v="0"/>
    <n v="0"/>
    <n v="0"/>
    <n v="0"/>
    <n v="9"/>
    <n v="4"/>
    <n v="1"/>
    <n v="0"/>
    <n v="1"/>
    <n v="3"/>
    <n v="2"/>
    <n v="3"/>
    <n v="1"/>
    <n v="15"/>
    <n v="4"/>
    <n v="4"/>
    <n v="1"/>
    <n v="4"/>
    <n v="1"/>
    <n v="12"/>
    <n v="4"/>
    <n v="10"/>
    <n v="219.27"/>
    <n v="14"/>
    <n v="282.24"/>
    <n v="0"/>
    <n v="3"/>
    <n v="44"/>
    <n v="0"/>
    <n v="9.75"/>
    <n v="2.2772672850097559"/>
    <n v="444.2"/>
    <n v="6.096274911460327"/>
    <n v="0"/>
    <n v="0"/>
    <e v="#NULL!"/>
    <n v="0"/>
    <e v="#NULL!"/>
    <n v="0"/>
    <n v="0"/>
    <e v="#NULL!"/>
    <n v="0"/>
    <e v="#NULL!"/>
    <n v="0"/>
    <n v="0"/>
    <e v="#NULL!"/>
    <n v="0"/>
    <e v="#NULL!"/>
    <n v="0"/>
    <n v="0"/>
    <e v="#NULL!"/>
    <n v="0"/>
    <e v="#NULL!"/>
    <n v="0"/>
    <n v="0"/>
    <n v="0"/>
    <n v="0"/>
    <n v="0"/>
    <n v="0"/>
    <n v="0"/>
    <n v="0"/>
    <n v="0"/>
    <n v="1"/>
    <n v="24"/>
    <n v="1"/>
    <n v="1"/>
    <n v="1"/>
    <n v="0"/>
    <n v="0"/>
    <n v="1"/>
    <n v="0"/>
    <n v="0"/>
    <n v="0"/>
    <n v="0"/>
    <n v="1"/>
    <n v="0"/>
    <n v="11"/>
  </r>
  <r>
    <x v="336"/>
    <s v="7833-BKSOZR-8NC"/>
    <x v="3"/>
    <n v="4"/>
    <x v="1"/>
    <x v="4"/>
    <n v="3"/>
    <s v="July"/>
    <n v="16"/>
    <n v="55"/>
    <n v="15"/>
    <n v="3"/>
    <n v="2"/>
    <n v="0"/>
    <n v="0"/>
    <x v="100"/>
    <n v="1"/>
    <n v="0"/>
    <n v="3.6109179126442243"/>
    <n v="2"/>
    <n v="11"/>
    <x v="335"/>
    <n v="0.47982400115955715"/>
    <n v="2.4542099999999998"/>
    <n v="0.89780491719955191"/>
    <n v="0"/>
    <n v="1"/>
    <n v="0"/>
    <n v="-1"/>
    <n v="-1"/>
    <n v="3"/>
    <n v="5"/>
    <n v="1"/>
    <n v="1"/>
    <n v="0"/>
    <n v="0"/>
    <n v="0"/>
    <n v="0"/>
    <n v="3"/>
    <n v="1"/>
    <n v="1"/>
    <n v="6"/>
    <n v="2"/>
    <n v="3"/>
    <n v="1"/>
    <n v="0"/>
    <n v="20.6"/>
    <n v="2"/>
    <n v="0"/>
    <n v="0"/>
    <n v="1"/>
    <n v="1"/>
    <n v="28"/>
    <n v="1"/>
    <n v="0"/>
    <n v="0"/>
    <n v="0"/>
    <n v="0"/>
    <n v="0"/>
    <n v="0"/>
    <n v="0"/>
    <n v="0"/>
    <n v="1"/>
    <n v="9"/>
    <n v="5"/>
    <n v="1"/>
    <n v="0"/>
    <n v="1"/>
    <n v="4"/>
    <n v="3"/>
    <n v="3"/>
    <n v="1"/>
    <n v="8"/>
    <n v="3"/>
    <n v="2"/>
    <n v="2"/>
    <n v="4"/>
    <n v="0"/>
    <n v="8"/>
    <n v="3"/>
    <n v="11"/>
    <n v="247.9"/>
    <n v="4"/>
    <n v="114.64"/>
    <n v="0"/>
    <n v="1"/>
    <n v="67"/>
    <n v="0"/>
    <n v="14.2"/>
    <n v="2.653241964607215"/>
    <n v="940.65"/>
    <n v="6.8465711256571398"/>
    <n v="1"/>
    <n v="18"/>
    <n v="2.8903717578961645"/>
    <n v="1212.4000000000001"/>
    <n v="7.100357145183648"/>
    <n v="0"/>
    <n v="0"/>
    <e v="#NULL!"/>
    <n v="0"/>
    <e v="#NULL!"/>
    <n v="1"/>
    <n v="40.25"/>
    <n v="3.6951100038645723"/>
    <n v="2675"/>
    <n v="7.8917046593301068"/>
    <n v="0"/>
    <n v="0"/>
    <e v="#NULL!"/>
    <n v="0"/>
    <e v="#NULL!"/>
    <n v="1"/>
    <n v="0"/>
    <n v="0"/>
    <n v="0"/>
    <n v="0"/>
    <n v="1"/>
    <n v="1"/>
    <n v="0"/>
    <n v="0"/>
    <n v="1"/>
    <n v="16"/>
    <n v="1"/>
    <n v="1"/>
    <n v="1"/>
    <n v="0"/>
    <n v="1"/>
    <n v="0"/>
    <n v="0"/>
    <n v="0"/>
    <n v="1"/>
    <n v="0"/>
    <n v="0"/>
    <n v="0"/>
    <n v="7"/>
  </r>
  <r>
    <x v="337"/>
    <s v="2833-ORNEXA-0T3"/>
    <x v="4"/>
    <n v="1"/>
    <x v="1"/>
    <x v="29"/>
    <n v="6"/>
    <s v="January"/>
    <n v="18"/>
    <n v="37"/>
    <n v="11"/>
    <n v="1"/>
    <n v="6"/>
    <n v="0"/>
    <n v="32"/>
    <x v="72"/>
    <n v="5"/>
    <n v="1"/>
    <n v="3.044522437723423"/>
    <n v="1"/>
    <n v="10.100000000000001"/>
    <x v="336"/>
    <n v="0.42754161875917296"/>
    <n v="0.58751700000000007"/>
    <n v="-0.53185009721225307"/>
    <n v="0"/>
    <n v="4"/>
    <n v="1"/>
    <n v="15"/>
    <n v="3"/>
    <n v="2"/>
    <n v="15"/>
    <n v="0"/>
    <n v="0"/>
    <n v="0"/>
    <n v="2"/>
    <n v="0"/>
    <n v="0"/>
    <n v="13"/>
    <n v="1"/>
    <n v="1"/>
    <n v="30"/>
    <n v="5"/>
    <n v="1"/>
    <n v="0"/>
    <n v="1"/>
    <n v="10"/>
    <n v="1"/>
    <n v="0"/>
    <n v="0"/>
    <n v="3"/>
    <n v="2"/>
    <n v="25"/>
    <n v="0"/>
    <n v="0"/>
    <n v="1"/>
    <n v="0"/>
    <n v="0"/>
    <n v="0"/>
    <n v="0"/>
    <n v="0"/>
    <n v="0"/>
    <n v="1"/>
    <n v="9"/>
    <n v="4"/>
    <n v="1"/>
    <n v="0"/>
    <n v="0"/>
    <n v="3"/>
    <n v="1"/>
    <n v="3"/>
    <n v="0"/>
    <n v="28"/>
    <n v="5"/>
    <n v="5"/>
    <n v="4"/>
    <n v="3"/>
    <n v="0"/>
    <n v="17"/>
    <n v="5"/>
    <n v="8"/>
    <n v="216.75"/>
    <n v="5"/>
    <n v="131.89000000000001"/>
    <n v="0"/>
    <n v="2"/>
    <n v="53"/>
    <n v="0"/>
    <n v="16.95"/>
    <n v="2.8302678338264591"/>
    <n v="971.35"/>
    <n v="6.8786868564847898"/>
    <n v="0"/>
    <n v="0"/>
    <e v="#NULL!"/>
    <n v="0"/>
    <e v="#NULL!"/>
    <n v="0"/>
    <n v="0"/>
    <e v="#NULL!"/>
    <n v="0"/>
    <e v="#NULL!"/>
    <n v="1"/>
    <n v="22.25"/>
    <n v="3.1023420086122493"/>
    <n v="1230"/>
    <n v="7.114769448366463"/>
    <n v="0"/>
    <n v="0"/>
    <e v="#NULL!"/>
    <n v="0"/>
    <e v="#NULL!"/>
    <n v="1"/>
    <n v="0"/>
    <n v="0"/>
    <n v="0"/>
    <n v="0"/>
    <n v="0"/>
    <n v="0"/>
    <n v="0"/>
    <n v="0"/>
    <n v="1"/>
    <n v="25"/>
    <n v="1"/>
    <n v="1"/>
    <n v="1"/>
    <n v="0"/>
    <n v="0"/>
    <n v="0"/>
    <n v="0"/>
    <n v="0"/>
    <n v="1"/>
    <n v="0"/>
    <n v="0"/>
    <n v="0"/>
    <n v="1"/>
  </r>
  <r>
    <x v="338"/>
    <s v="3086-WRWJTT-HZR"/>
    <x v="2"/>
    <n v="3"/>
    <x v="0"/>
    <x v="39"/>
    <n v="3"/>
    <s v="March"/>
    <n v="22"/>
    <n v="48"/>
    <n v="17"/>
    <n v="4"/>
    <n v="2"/>
    <n v="0"/>
    <n v="0"/>
    <x v="10"/>
    <n v="1"/>
    <n v="0"/>
    <n v="3.8501476017100584"/>
    <n v="2"/>
    <n v="8.3000000000000007"/>
    <x v="337"/>
    <n v="-0.13042194625319747"/>
    <n v="3.0232750000000004"/>
    <n v="1.1063406808957295"/>
    <n v="1"/>
    <n v="3"/>
    <n v="0"/>
    <n v="-1"/>
    <n v="-1"/>
    <n v="1"/>
    <n v="9"/>
    <n v="2"/>
    <n v="0"/>
    <n v="0"/>
    <n v="0"/>
    <n v="0"/>
    <n v="0"/>
    <n v="7"/>
    <n v="1"/>
    <n v="1"/>
    <n v="4"/>
    <n v="2"/>
    <n v="1"/>
    <n v="1"/>
    <n v="0"/>
    <n v="23.900000000000002"/>
    <n v="2"/>
    <n v="0"/>
    <n v="1"/>
    <n v="8"/>
    <n v="4"/>
    <n v="29"/>
    <n v="0"/>
    <n v="0"/>
    <n v="0"/>
    <n v="1"/>
    <n v="0"/>
    <n v="0"/>
    <n v="1"/>
    <n v="1"/>
    <n v="0"/>
    <n v="0"/>
    <n v="9"/>
    <n v="3"/>
    <n v="1"/>
    <n v="0"/>
    <n v="0"/>
    <n v="4"/>
    <n v="1"/>
    <n v="3"/>
    <n v="0"/>
    <n v="5"/>
    <n v="2"/>
    <n v="1"/>
    <n v="1"/>
    <n v="2"/>
    <n v="1"/>
    <n v="2"/>
    <n v="2"/>
    <n v="7"/>
    <n v="201.56"/>
    <n v="4"/>
    <n v="84.37"/>
    <n v="1"/>
    <n v="1"/>
    <n v="6"/>
    <n v="1"/>
    <n v="4.2"/>
    <n v="1.4350845252893227"/>
    <n v="26.8"/>
    <n v="3.2884018875168111"/>
    <n v="0"/>
    <n v="0"/>
    <e v="#NULL!"/>
    <n v="0"/>
    <e v="#NULL!"/>
    <n v="1"/>
    <n v="27.7"/>
    <n v="3.3214324131932926"/>
    <n v="135.9"/>
    <n v="4.9119193211570984"/>
    <n v="0"/>
    <n v="0"/>
    <e v="#NULL!"/>
    <n v="0"/>
    <e v="#NULL!"/>
    <n v="0"/>
    <n v="0"/>
    <e v="#NULL!"/>
    <n v="0"/>
    <e v="#NULL!"/>
    <n v="1"/>
    <n v="0"/>
    <n v="0"/>
    <n v="4"/>
    <n v="0"/>
    <n v="0"/>
    <n v="0"/>
    <n v="0"/>
    <n v="1"/>
    <n v="1"/>
    <n v="27"/>
    <n v="1"/>
    <n v="1"/>
    <n v="1"/>
    <n v="0"/>
    <n v="1"/>
    <n v="1"/>
    <n v="1"/>
    <n v="0"/>
    <n v="0"/>
    <n v="0"/>
    <n v="0"/>
    <n v="0"/>
    <n v="3"/>
  </r>
  <r>
    <x v="339"/>
    <s v="7981-ZGZQNR-WLL"/>
    <x v="2"/>
    <n v="4"/>
    <x v="1"/>
    <x v="36"/>
    <n v="3"/>
    <s v="March"/>
    <n v="14"/>
    <n v="45"/>
    <n v="18"/>
    <n v="4"/>
    <n v="1"/>
    <n v="0"/>
    <n v="0"/>
    <x v="25"/>
    <n v="1"/>
    <n v="0"/>
    <n v="3.4011973816621555"/>
    <n v="2"/>
    <n v="9.9"/>
    <x v="338"/>
    <n v="0.47237581339079132"/>
    <n v="1.3662000000000001"/>
    <n v="0.31203316331561193"/>
    <n v="1"/>
    <n v="1"/>
    <n v="1"/>
    <n v="17"/>
    <n v="4"/>
    <n v="4"/>
    <n v="5"/>
    <n v="0"/>
    <n v="0"/>
    <n v="0"/>
    <n v="0"/>
    <n v="0"/>
    <n v="0"/>
    <n v="5"/>
    <n v="1"/>
    <n v="1"/>
    <n v="9"/>
    <n v="3"/>
    <n v="4"/>
    <n v="1"/>
    <n v="1"/>
    <n v="15.4"/>
    <n v="1"/>
    <n v="0"/>
    <n v="1"/>
    <n v="1"/>
    <n v="1"/>
    <n v="17"/>
    <n v="1"/>
    <n v="0"/>
    <n v="0"/>
    <n v="0"/>
    <n v="1"/>
    <n v="0"/>
    <n v="0"/>
    <n v="0"/>
    <n v="0"/>
    <n v="0"/>
    <n v="1"/>
    <n v="6"/>
    <n v="0"/>
    <n v="0"/>
    <n v="0"/>
    <n v="4"/>
    <n v="4"/>
    <n v="3"/>
    <n v="0"/>
    <n v="8"/>
    <n v="3"/>
    <n v="5"/>
    <n v="4"/>
    <n v="3"/>
    <n v="0"/>
    <n v="6"/>
    <n v="3"/>
    <n v="11"/>
    <n v="326.45999999999998"/>
    <n v="6"/>
    <n v="211.14000000000001"/>
    <n v="0"/>
    <n v="1"/>
    <n v="19"/>
    <n v="1"/>
    <n v="4.5999999999999996"/>
    <n v="1.5260563034950492"/>
    <n v="88.3"/>
    <n v="4.4807401076099147"/>
    <n v="0"/>
    <n v="0"/>
    <e v="#NULL!"/>
    <n v="0"/>
    <e v="#NULL!"/>
    <n v="0"/>
    <n v="0"/>
    <e v="#NULL!"/>
    <n v="0"/>
    <e v="#NULL!"/>
    <n v="0"/>
    <n v="0"/>
    <e v="#NULL!"/>
    <n v="0"/>
    <e v="#NULL!"/>
    <n v="0"/>
    <n v="0"/>
    <e v="#NULL!"/>
    <n v="0"/>
    <e v="#NULL!"/>
    <n v="1"/>
    <n v="1"/>
    <n v="0"/>
    <n v="2"/>
    <n v="0"/>
    <n v="0"/>
    <n v="0"/>
    <n v="0"/>
    <n v="0"/>
    <n v="1"/>
    <n v="26"/>
    <n v="1"/>
    <n v="1"/>
    <n v="1"/>
    <n v="0"/>
    <n v="1"/>
    <n v="1"/>
    <n v="0"/>
    <n v="0"/>
    <n v="0"/>
    <n v="0"/>
    <n v="0"/>
    <n v="0"/>
    <n v="3"/>
  </r>
  <r>
    <x v="340"/>
    <s v="1090-UJJPXK-6CC"/>
    <x v="3"/>
    <n v="5"/>
    <x v="1"/>
    <x v="47"/>
    <n v="6"/>
    <s v="May"/>
    <n v="17"/>
    <n v="61"/>
    <n v="21"/>
    <n v="5"/>
    <n v="2"/>
    <n v="0"/>
    <n v="8"/>
    <x v="70"/>
    <n v="3"/>
    <n v="1"/>
    <n v="2.1972245773362196"/>
    <n v="1"/>
    <n v="1"/>
    <x v="339"/>
    <n v="-3.2131422930204403"/>
    <n v="4.9770000000000002E-2"/>
    <n v="-3.0003428861116741"/>
    <n v="0"/>
    <n v="1"/>
    <n v="0"/>
    <n v="-1"/>
    <n v="-1"/>
    <n v="1"/>
    <n v="1"/>
    <n v="1"/>
    <n v="0"/>
    <n v="0"/>
    <n v="0"/>
    <n v="0"/>
    <n v="0"/>
    <n v="0"/>
    <n v="0"/>
    <n v="2"/>
    <n v="35"/>
    <n v="5"/>
    <n v="4"/>
    <n v="0"/>
    <n v="1"/>
    <n v="5.2"/>
    <n v="1"/>
    <n v="0"/>
    <n v="1"/>
    <n v="1"/>
    <n v="1"/>
    <n v="28"/>
    <n v="1"/>
    <n v="0"/>
    <n v="0"/>
    <n v="1"/>
    <n v="0"/>
    <n v="0"/>
    <n v="0"/>
    <n v="1"/>
    <n v="1"/>
    <n v="0"/>
    <n v="9"/>
    <n v="1"/>
    <n v="1"/>
    <n v="1"/>
    <n v="1"/>
    <n v="4"/>
    <n v="2"/>
    <n v="3"/>
    <n v="0"/>
    <n v="13"/>
    <n v="4"/>
    <n v="1"/>
    <n v="3"/>
    <n v="3"/>
    <n v="1"/>
    <n v="11"/>
    <n v="4"/>
    <n v="13"/>
    <n v="249"/>
    <n v="9"/>
    <n v="131.85"/>
    <n v="0"/>
    <n v="2"/>
    <n v="27"/>
    <n v="0"/>
    <n v="16.45"/>
    <n v="2.800325477211381"/>
    <n v="419.75"/>
    <n v="6.0396592959576498"/>
    <n v="0"/>
    <n v="0"/>
    <e v="#NULL!"/>
    <n v="0"/>
    <e v="#NULL!"/>
    <n v="1"/>
    <n v="43.15"/>
    <n v="3.7646824175294369"/>
    <n v="1177.0999999999999"/>
    <n v="7.0708090654184348"/>
    <n v="1"/>
    <n v="12.5"/>
    <n v="2.5257286443082556"/>
    <n v="355"/>
    <n v="5.872117789475416"/>
    <n v="1"/>
    <n v="40.4"/>
    <n v="3.6988297849671046"/>
    <n v="1061.6500000000001"/>
    <n v="6.9675795806278025"/>
    <n v="1"/>
    <n v="1"/>
    <n v="1"/>
    <n v="3"/>
    <n v="1"/>
    <n v="1"/>
    <n v="1"/>
    <n v="1"/>
    <n v="1"/>
    <n v="0"/>
    <n v="0"/>
    <n v="0"/>
    <n v="0"/>
    <n v="0"/>
    <n v="1"/>
    <n v="1"/>
    <n v="1"/>
    <n v="1"/>
    <n v="1"/>
    <n v="1"/>
    <n v="0"/>
    <n v="0"/>
    <n v="0"/>
    <n v="5"/>
  </r>
  <r>
    <x v="341"/>
    <s v="1492-MUMVFT-GK0"/>
    <x v="4"/>
    <n v="3"/>
    <x v="0"/>
    <x v="23"/>
    <n v="2"/>
    <s v="February"/>
    <n v="14"/>
    <n v="54"/>
    <n v="11"/>
    <n v="1"/>
    <n v="1"/>
    <n v="0"/>
    <n v="2"/>
    <x v="45"/>
    <n v="2"/>
    <n v="0"/>
    <n v="2.8903717578961645"/>
    <n v="1"/>
    <n v="8.1"/>
    <x v="340"/>
    <n v="-1.0753685300379694"/>
    <n v="1.1168279999999999"/>
    <n v="0.11049252434492059"/>
    <n v="0"/>
    <n v="1"/>
    <n v="1"/>
    <n v="15"/>
    <n v="3"/>
    <n v="4"/>
    <n v="2"/>
    <n v="2"/>
    <n v="0"/>
    <n v="0"/>
    <n v="0"/>
    <n v="0"/>
    <n v="0"/>
    <n v="0"/>
    <n v="0"/>
    <n v="2"/>
    <n v="2"/>
    <n v="1"/>
    <n v="2"/>
    <n v="1"/>
    <n v="0"/>
    <n v="6.3000000000000007"/>
    <n v="1"/>
    <n v="0"/>
    <n v="1"/>
    <n v="1"/>
    <n v="1"/>
    <n v="33"/>
    <n v="1"/>
    <n v="0"/>
    <n v="0"/>
    <n v="0"/>
    <n v="0"/>
    <n v="0"/>
    <n v="0"/>
    <n v="0"/>
    <n v="0"/>
    <n v="1"/>
    <n v="9"/>
    <n v="6"/>
    <n v="1"/>
    <n v="0"/>
    <n v="0"/>
    <n v="3"/>
    <n v="3"/>
    <n v="3"/>
    <n v="0"/>
    <n v="2"/>
    <n v="2"/>
    <n v="1"/>
    <n v="4"/>
    <n v="3"/>
    <n v="1"/>
    <n v="2"/>
    <n v="2"/>
    <n v="9"/>
    <n v="263.14999999999998"/>
    <n v="7"/>
    <n v="167.57"/>
    <n v="1"/>
    <n v="3"/>
    <n v="4"/>
    <n v="0"/>
    <n v="3.75"/>
    <n v="1.3217558399823195"/>
    <n v="13.45"/>
    <n v="2.5989791060478482"/>
    <n v="0"/>
    <n v="0"/>
    <e v="#NULL!"/>
    <n v="0"/>
    <e v="#NULL!"/>
    <n v="0"/>
    <n v="0"/>
    <e v="#NULL!"/>
    <n v="0"/>
    <e v="#NULL!"/>
    <n v="0"/>
    <n v="0"/>
    <e v="#NULL!"/>
    <n v="0"/>
    <e v="#NULL!"/>
    <n v="0"/>
    <n v="0"/>
    <e v="#NULL!"/>
    <n v="0"/>
    <e v="#NULL!"/>
    <n v="0"/>
    <n v="0"/>
    <n v="0"/>
    <n v="0"/>
    <n v="0"/>
    <n v="0"/>
    <n v="0"/>
    <n v="0"/>
    <n v="0"/>
    <n v="1"/>
    <n v="16"/>
    <n v="0"/>
    <n v="0"/>
    <n v="0"/>
    <n v="0"/>
    <n v="0"/>
    <n v="0"/>
    <n v="1"/>
    <n v="0"/>
    <n v="0"/>
    <n v="1"/>
    <n v="0"/>
    <n v="0"/>
    <n v="2"/>
  </r>
  <r>
    <x v="342"/>
    <s v="9484-XPXYRM-EKK"/>
    <x v="0"/>
    <n v="1"/>
    <x v="1"/>
    <x v="5"/>
    <n v="5"/>
    <s v="March"/>
    <n v="13"/>
    <n v="47"/>
    <n v="11"/>
    <n v="1"/>
    <n v="1"/>
    <n v="0"/>
    <n v="16"/>
    <x v="22"/>
    <n v="5"/>
    <n v="0"/>
    <n v="4.2341065045972597"/>
    <n v="3"/>
    <n v="7.9"/>
    <x v="341"/>
    <n v="0.98652251559231485"/>
    <n v="2.7691079999999997"/>
    <n v="1.0185252466784886"/>
    <n v="0"/>
    <n v="5"/>
    <n v="0"/>
    <n v="-1"/>
    <n v="-1"/>
    <n v="2"/>
    <n v="0"/>
    <n v="0"/>
    <n v="0"/>
    <n v="0"/>
    <n v="0"/>
    <n v="0"/>
    <n v="0"/>
    <n v="0"/>
    <n v="1"/>
    <n v="3"/>
    <n v="38"/>
    <n v="5"/>
    <n v="1"/>
    <n v="1"/>
    <n v="1"/>
    <n v="27"/>
    <n v="2"/>
    <n v="1"/>
    <n v="0"/>
    <n v="3"/>
    <n v="2"/>
    <n v="23"/>
    <n v="0"/>
    <n v="0"/>
    <n v="1"/>
    <n v="0"/>
    <n v="0"/>
    <n v="0"/>
    <n v="0"/>
    <n v="0"/>
    <n v="0"/>
    <n v="0"/>
    <n v="2"/>
    <n v="5"/>
    <n v="0"/>
    <n v="0"/>
    <n v="0"/>
    <n v="3"/>
    <n v="2"/>
    <n v="2"/>
    <n v="0"/>
    <n v="33"/>
    <n v="5"/>
    <n v="2"/>
    <n v="2"/>
    <n v="3"/>
    <n v="0"/>
    <n v="25"/>
    <n v="5"/>
    <n v="8"/>
    <n v="260.05"/>
    <n v="7"/>
    <n v="297.45"/>
    <n v="1"/>
    <n v="2"/>
    <n v="66"/>
    <n v="0"/>
    <n v="11.8"/>
    <n v="2.4680995314716192"/>
    <n v="747.5"/>
    <n v="6.6167343052648411"/>
    <n v="1"/>
    <n v="24.75"/>
    <n v="3.2088254890146994"/>
    <n v="1633"/>
    <n v="7.3981740929704651"/>
    <n v="0"/>
    <n v="0"/>
    <e v="#NULL!"/>
    <n v="0"/>
    <e v="#NULL!"/>
    <n v="1"/>
    <n v="18.25"/>
    <n v="2.9041650800285006"/>
    <n v="1110"/>
    <n v="7.0121152943063798"/>
    <n v="0"/>
    <n v="0"/>
    <e v="#NULL!"/>
    <n v="0"/>
    <e v="#NULL!"/>
    <n v="0"/>
    <n v="1"/>
    <n v="0"/>
    <n v="0"/>
    <n v="0"/>
    <n v="1"/>
    <n v="1"/>
    <n v="1"/>
    <n v="0"/>
    <n v="1"/>
    <n v="20"/>
    <n v="1"/>
    <n v="1"/>
    <n v="1"/>
    <n v="0"/>
    <n v="0"/>
    <n v="0"/>
    <n v="0"/>
    <n v="0"/>
    <n v="1"/>
    <n v="0"/>
    <n v="0"/>
    <n v="0"/>
    <n v="3"/>
  </r>
  <r>
    <x v="343"/>
    <s v="7442-PTTPUB-IR1"/>
    <x v="2"/>
    <n v="2"/>
    <x v="1"/>
    <x v="47"/>
    <n v="6"/>
    <s v="January"/>
    <n v="12"/>
    <n v="53"/>
    <n v="16"/>
    <n v="3"/>
    <n v="1"/>
    <n v="1"/>
    <n v="17"/>
    <x v="27"/>
    <n v="5"/>
    <n v="0"/>
    <n v="3.9318256327243257"/>
    <n v="3"/>
    <n v="17.7"/>
    <x v="342"/>
    <n v="0.39841028123446143"/>
    <n v="7.5375449999999997"/>
    <n v="2.0198965321847364"/>
    <n v="0"/>
    <n v="4"/>
    <n v="1"/>
    <n v="13"/>
    <n v="2"/>
    <n v="2"/>
    <n v="8"/>
    <n v="2"/>
    <n v="0"/>
    <n v="0"/>
    <n v="0"/>
    <n v="0"/>
    <n v="0"/>
    <n v="6"/>
    <n v="0"/>
    <n v="2"/>
    <n v="37"/>
    <n v="5"/>
    <n v="3"/>
    <n v="1"/>
    <n v="1"/>
    <n v="15.4"/>
    <n v="1"/>
    <n v="0"/>
    <n v="0"/>
    <n v="8"/>
    <n v="4"/>
    <n v="35"/>
    <n v="1"/>
    <n v="0"/>
    <n v="0"/>
    <n v="0"/>
    <n v="1"/>
    <n v="0"/>
    <n v="0"/>
    <n v="1"/>
    <n v="0"/>
    <n v="1"/>
    <n v="9"/>
    <n v="2"/>
    <n v="0"/>
    <n v="1"/>
    <n v="0"/>
    <n v="2"/>
    <n v="1"/>
    <n v="3"/>
    <n v="0"/>
    <n v="38"/>
    <n v="5"/>
    <n v="1"/>
    <n v="2"/>
    <n v="4"/>
    <n v="0"/>
    <n v="27"/>
    <n v="5"/>
    <n v="9"/>
    <n v="223.11"/>
    <n v="5"/>
    <n v="142.1"/>
    <n v="1"/>
    <n v="2"/>
    <n v="70"/>
    <n v="0"/>
    <n v="43.8"/>
    <n v="3.7796338173824005"/>
    <n v="2995.9"/>
    <n v="8.0049999662429414"/>
    <n v="1"/>
    <n v="31.25"/>
    <n v="3.4420193761824107"/>
    <n v="2135.9"/>
    <n v="7.6666433825047591"/>
    <n v="0"/>
    <n v="0"/>
    <e v="#NULL!"/>
    <n v="0"/>
    <e v="#NULL!"/>
    <n v="1"/>
    <n v="39.25"/>
    <n v="3.6699514442284173"/>
    <n v="2800"/>
    <n v="7.9373746961632952"/>
    <n v="0"/>
    <n v="0"/>
    <e v="#NULL!"/>
    <n v="0"/>
    <e v="#NULL!"/>
    <n v="1"/>
    <n v="0"/>
    <n v="0"/>
    <n v="0"/>
    <n v="1"/>
    <n v="0"/>
    <n v="1"/>
    <n v="0"/>
    <n v="0"/>
    <n v="1"/>
    <n v="22"/>
    <n v="1"/>
    <n v="1"/>
    <n v="1"/>
    <n v="0"/>
    <n v="0"/>
    <n v="0"/>
    <n v="0"/>
    <n v="0"/>
    <n v="1"/>
    <n v="1"/>
    <n v="0"/>
    <n v="0"/>
    <n v="1"/>
  </r>
  <r>
    <x v="344"/>
    <s v="1833-MUWCIB-24I"/>
    <x v="0"/>
    <n v="1"/>
    <x v="0"/>
    <x v="18"/>
    <n v="5"/>
    <s v="June"/>
    <n v="11"/>
    <n v="50"/>
    <n v="16"/>
    <n v="3"/>
    <n v="1"/>
    <n v="0"/>
    <n v="5"/>
    <x v="2"/>
    <n v="2"/>
    <n v="0"/>
    <n v="3.5553480614894135"/>
    <n v="2"/>
    <n v="26.1"/>
    <x v="343"/>
    <n v="1.1391686479104381"/>
    <n v="6.0108300000000003"/>
    <n v="1.7935628421731502"/>
    <n v="0"/>
    <n v="1"/>
    <n v="0"/>
    <n v="-1"/>
    <n v="-1"/>
    <n v="1"/>
    <n v="3"/>
    <n v="0"/>
    <n v="0"/>
    <n v="1"/>
    <n v="0"/>
    <n v="0"/>
    <n v="0"/>
    <n v="2"/>
    <n v="1"/>
    <n v="1"/>
    <n v="32"/>
    <n v="5"/>
    <n v="2"/>
    <n v="0"/>
    <n v="1"/>
    <n v="17.3"/>
    <n v="1"/>
    <n v="1"/>
    <n v="0"/>
    <n v="1"/>
    <n v="1"/>
    <n v="29"/>
    <n v="1"/>
    <n v="0"/>
    <n v="0"/>
    <n v="1"/>
    <n v="0"/>
    <n v="0"/>
    <n v="0"/>
    <n v="0"/>
    <n v="0"/>
    <n v="0"/>
    <n v="1"/>
    <n v="2"/>
    <n v="0"/>
    <n v="0"/>
    <n v="1"/>
    <n v="2"/>
    <n v="4"/>
    <n v="2"/>
    <n v="0"/>
    <n v="31"/>
    <n v="5"/>
    <n v="5"/>
    <n v="3"/>
    <n v="4"/>
    <n v="0"/>
    <n v="19"/>
    <n v="5"/>
    <n v="12"/>
    <n v="448.1"/>
    <n v="4"/>
    <n v="103.77"/>
    <n v="0"/>
    <n v="2"/>
    <n v="62"/>
    <n v="0"/>
    <n v="25.55"/>
    <n v="3.2406373166497136"/>
    <n v="1572.15"/>
    <n v="7.360199388284296"/>
    <n v="1"/>
    <n v="24.75"/>
    <n v="3.2088254890146994"/>
    <n v="1576.65"/>
    <n v="7.3630576219374735"/>
    <n v="0"/>
    <n v="0"/>
    <e v="#NULL!"/>
    <n v="0"/>
    <e v="#NULL!"/>
    <n v="0"/>
    <n v="0"/>
    <e v="#NULL!"/>
    <n v="0"/>
    <e v="#NULL!"/>
    <n v="1"/>
    <n v="38.049999999999997"/>
    <n v="3.6389010843076948"/>
    <n v="2336.3000000000002"/>
    <n v="7.756323760359912"/>
    <n v="1"/>
    <n v="0"/>
    <n v="1"/>
    <n v="1"/>
    <n v="1"/>
    <n v="1"/>
    <n v="1"/>
    <n v="0"/>
    <n v="0"/>
    <n v="1"/>
    <n v="20"/>
    <n v="1"/>
    <n v="1"/>
    <n v="1"/>
    <n v="0"/>
    <n v="1"/>
    <n v="0"/>
    <n v="1"/>
    <n v="1"/>
    <n v="1"/>
    <n v="0"/>
    <n v="0"/>
    <n v="0"/>
    <n v="6"/>
  </r>
  <r>
    <x v="345"/>
    <s v="6700-YQAMUY-AMS"/>
    <x v="1"/>
    <n v="2"/>
    <x v="0"/>
    <x v="0"/>
    <n v="2"/>
    <s v="April"/>
    <n v="16"/>
    <n v="54"/>
    <n v="15"/>
    <n v="3"/>
    <n v="2"/>
    <n v="0"/>
    <n v="0"/>
    <x v="18"/>
    <n v="1"/>
    <n v="0"/>
    <n v="3.3322045101752038"/>
    <n v="2"/>
    <n v="9.8000000000000007"/>
    <x v="344"/>
    <n v="-0.13314746633365368"/>
    <n v="1.8686640000000003"/>
    <n v="0.6252237370310143"/>
    <n v="1"/>
    <n v="1"/>
    <n v="1"/>
    <n v="15"/>
    <n v="3"/>
    <n v="5"/>
    <n v="1"/>
    <n v="0"/>
    <n v="1"/>
    <n v="0"/>
    <n v="0"/>
    <n v="0"/>
    <n v="0"/>
    <n v="0"/>
    <n v="1"/>
    <n v="3"/>
    <n v="1"/>
    <n v="1"/>
    <n v="2"/>
    <n v="1"/>
    <n v="0"/>
    <n v="13"/>
    <n v="1"/>
    <n v="1"/>
    <n v="0"/>
    <n v="1"/>
    <n v="1"/>
    <n v="29"/>
    <n v="1"/>
    <n v="0"/>
    <n v="1"/>
    <n v="0"/>
    <n v="0"/>
    <n v="0"/>
    <n v="0"/>
    <n v="0"/>
    <n v="0"/>
    <n v="1"/>
    <n v="1"/>
    <n v="3"/>
    <n v="0"/>
    <n v="0"/>
    <n v="1"/>
    <n v="1"/>
    <n v="3"/>
    <n v="1"/>
    <n v="0"/>
    <n v="2"/>
    <n v="2"/>
    <n v="3"/>
    <n v="4"/>
    <n v="1"/>
    <n v="1"/>
    <n v="2"/>
    <n v="2"/>
    <n v="10"/>
    <n v="389.97"/>
    <n v="4"/>
    <n v="199.99"/>
    <n v="1"/>
    <n v="1"/>
    <n v="14"/>
    <n v="0"/>
    <n v="5.4"/>
    <n v="1.6863989535702288"/>
    <n v="54.95"/>
    <n v="4.0064236808496307"/>
    <n v="1"/>
    <n v="25.75"/>
    <n v="3.2484346271097451"/>
    <n v="349.75"/>
    <n v="5.8572186135455908"/>
    <n v="0"/>
    <n v="0"/>
    <e v="#NULL!"/>
    <n v="0"/>
    <e v="#NULL!"/>
    <n v="1"/>
    <n v="16.75"/>
    <n v="2.8183982582710754"/>
    <n v="240"/>
    <n v="5.4806389233419912"/>
    <n v="0"/>
    <n v="0"/>
    <e v="#NULL!"/>
    <n v="0"/>
    <e v="#NULL!"/>
    <n v="0"/>
    <n v="0"/>
    <n v="0"/>
    <n v="0"/>
    <n v="1"/>
    <n v="1"/>
    <n v="1"/>
    <n v="1"/>
    <n v="0"/>
    <n v="1"/>
    <n v="21"/>
    <n v="1"/>
    <n v="1"/>
    <n v="1"/>
    <n v="0"/>
    <n v="0"/>
    <n v="0"/>
    <n v="0"/>
    <n v="0"/>
    <n v="0"/>
    <n v="0"/>
    <n v="0"/>
    <n v="0"/>
    <n v="4"/>
  </r>
  <r>
    <x v="346"/>
    <s v="0256-JXPOLY-RHL"/>
    <x v="0"/>
    <n v="3"/>
    <x v="0"/>
    <x v="5"/>
    <n v="5"/>
    <s v="January"/>
    <n v="17"/>
    <n v="49"/>
    <n v="8"/>
    <n v="1"/>
    <n v="6"/>
    <n v="0"/>
    <n v="30"/>
    <x v="58"/>
    <n v="5"/>
    <n v="0"/>
    <n v="4.962844630259907"/>
    <n v="5"/>
    <n v="10"/>
    <x v="345"/>
    <n v="-1.4142823976600594"/>
    <n v="14.056900000000001"/>
    <n v="2.6431133784308911"/>
    <n v="0"/>
    <n v="5"/>
    <n v="0"/>
    <n v="-1"/>
    <n v="-1"/>
    <n v="1"/>
    <n v="3"/>
    <n v="0"/>
    <n v="2"/>
    <n v="1"/>
    <n v="0"/>
    <n v="0"/>
    <n v="0"/>
    <n v="0"/>
    <n v="1"/>
    <n v="1"/>
    <n v="30"/>
    <n v="5"/>
    <n v="4"/>
    <n v="1"/>
    <n v="1"/>
    <n v="65.900000000000006"/>
    <n v="3"/>
    <n v="1"/>
    <n v="0"/>
    <n v="1"/>
    <n v="1"/>
    <n v="26"/>
    <n v="1"/>
    <n v="0"/>
    <n v="0"/>
    <n v="1"/>
    <n v="1"/>
    <n v="1"/>
    <n v="0"/>
    <n v="0"/>
    <n v="0"/>
    <n v="0"/>
    <n v="9"/>
    <n v="6"/>
    <n v="1"/>
    <n v="0"/>
    <n v="1"/>
    <n v="4"/>
    <n v="3"/>
    <n v="4"/>
    <n v="0"/>
    <n v="33"/>
    <n v="5"/>
    <n v="1"/>
    <n v="4"/>
    <n v="3"/>
    <n v="1"/>
    <n v="23"/>
    <n v="5"/>
    <n v="10"/>
    <n v="287.25"/>
    <n v="7"/>
    <n v="174.91"/>
    <n v="0"/>
    <n v="2"/>
    <n v="61"/>
    <n v="0"/>
    <n v="18.95"/>
    <n v="2.9418039315284354"/>
    <n v="1178"/>
    <n v="7.0715733642115319"/>
    <n v="1"/>
    <n v="27"/>
    <n v="3.2958368660043291"/>
    <n v="1711.9"/>
    <n v="7.4453591437807329"/>
    <n v="0"/>
    <n v="0"/>
    <e v="#NULL!"/>
    <n v="0"/>
    <e v="#NULL!"/>
    <n v="1"/>
    <n v="16.75"/>
    <n v="2.8183982582710754"/>
    <n v="1075"/>
    <n v="6.9800759405617629"/>
    <n v="0"/>
    <n v="0"/>
    <e v="#NULL!"/>
    <n v="0"/>
    <e v="#NULL!"/>
    <n v="0"/>
    <n v="0"/>
    <n v="0"/>
    <n v="0"/>
    <n v="1"/>
    <n v="0"/>
    <n v="1"/>
    <n v="1"/>
    <n v="0"/>
    <n v="1"/>
    <n v="23"/>
    <n v="1"/>
    <n v="1"/>
    <n v="1"/>
    <n v="0"/>
    <n v="0"/>
    <n v="0"/>
    <n v="0"/>
    <n v="0"/>
    <n v="1"/>
    <n v="0"/>
    <n v="0"/>
    <n v="0"/>
    <n v="1"/>
  </r>
  <r>
    <x v="347"/>
    <s v="4323-JKNASP-Z5I"/>
    <x v="3"/>
    <n v="3"/>
    <x v="0"/>
    <x v="8"/>
    <n v="6"/>
    <s v="July"/>
    <n v="12"/>
    <n v="63"/>
    <n v="16"/>
    <n v="3"/>
    <n v="1"/>
    <n v="0"/>
    <n v="14"/>
    <x v="26"/>
    <n v="4"/>
    <n v="0"/>
    <n v="4.3820266346738812"/>
    <n v="4"/>
    <n v="17.899999999999999"/>
    <x v="346"/>
    <n v="-0.29485439886821019"/>
    <n v="13.57536"/>
    <n v="2.6082563848053844"/>
    <n v="0"/>
    <n v="1"/>
    <n v="1"/>
    <n v="16"/>
    <n v="3"/>
    <n v="2"/>
    <n v="4"/>
    <n v="0"/>
    <n v="0"/>
    <n v="0"/>
    <n v="0"/>
    <n v="0"/>
    <n v="0"/>
    <n v="4"/>
    <n v="1"/>
    <n v="1"/>
    <n v="27"/>
    <n v="5"/>
    <n v="4"/>
    <n v="1"/>
    <n v="1"/>
    <n v="49.1"/>
    <n v="3"/>
    <n v="0"/>
    <n v="1"/>
    <n v="1"/>
    <n v="1"/>
    <n v="28"/>
    <n v="1"/>
    <n v="0"/>
    <n v="0"/>
    <n v="0"/>
    <n v="0"/>
    <n v="0"/>
    <n v="1"/>
    <n v="0"/>
    <n v="0"/>
    <n v="1"/>
    <n v="9"/>
    <n v="6"/>
    <n v="1"/>
    <n v="1"/>
    <n v="1"/>
    <n v="4"/>
    <n v="3"/>
    <n v="3"/>
    <n v="0"/>
    <n v="31"/>
    <n v="5"/>
    <n v="1"/>
    <n v="4"/>
    <n v="4"/>
    <n v="0"/>
    <n v="27"/>
    <n v="5"/>
    <n v="6"/>
    <n v="144.04"/>
    <n v="2"/>
    <n v="67.73"/>
    <n v="0"/>
    <n v="2"/>
    <n v="68"/>
    <n v="0"/>
    <n v="19.55"/>
    <n v="2.972975286431375"/>
    <n v="1222.8499999999999"/>
    <n v="7.1089394789419194"/>
    <n v="0"/>
    <n v="0"/>
    <e v="#NULL!"/>
    <n v="0"/>
    <e v="#NULL!"/>
    <n v="0"/>
    <n v="0"/>
    <e v="#NULL!"/>
    <n v="0"/>
    <e v="#NULL!"/>
    <n v="1"/>
    <n v="39.5"/>
    <n v="3.6763006719070761"/>
    <n v="2715"/>
    <n v="7.9065472323680357"/>
    <n v="0"/>
    <n v="0"/>
    <e v="#NULL!"/>
    <n v="0"/>
    <e v="#NULL!"/>
    <n v="1"/>
    <n v="0"/>
    <n v="0"/>
    <n v="0"/>
    <n v="1"/>
    <n v="1"/>
    <n v="1"/>
    <n v="1"/>
    <n v="0"/>
    <n v="1"/>
    <n v="22"/>
    <n v="1"/>
    <n v="1"/>
    <n v="1"/>
    <n v="0"/>
    <n v="0"/>
    <n v="0"/>
    <n v="0"/>
    <n v="0"/>
    <n v="1"/>
    <n v="0"/>
    <n v="0"/>
    <n v="0"/>
    <n v="7"/>
  </r>
  <r>
    <x v="348"/>
    <s v="3198-MUUHTP-59E"/>
    <x v="4"/>
    <n v="3"/>
    <x v="0"/>
    <x v="10"/>
    <n v="5"/>
    <s v="July"/>
    <n v="17"/>
    <n v="52"/>
    <n v="17"/>
    <n v="4"/>
    <n v="2"/>
    <n v="0"/>
    <n v="5"/>
    <x v="45"/>
    <n v="2"/>
    <n v="0"/>
    <n v="2.8903717578961645"/>
    <n v="1"/>
    <n v="8.7999999999999989"/>
    <x v="347"/>
    <n v="0.15342813313897308"/>
    <n v="0.4181760000000001"/>
    <n v="-0.8718528824435865"/>
    <n v="0"/>
    <n v="4"/>
    <n v="0"/>
    <n v="-1"/>
    <n v="-1"/>
    <n v="1"/>
    <n v="0"/>
    <n v="0"/>
    <n v="0"/>
    <n v="0"/>
    <n v="0"/>
    <n v="0"/>
    <n v="0"/>
    <n v="0"/>
    <n v="1"/>
    <n v="1"/>
    <n v="24"/>
    <n v="4"/>
    <n v="3"/>
    <n v="1"/>
    <n v="0"/>
    <n v="8"/>
    <n v="1"/>
    <n v="0"/>
    <n v="1"/>
    <n v="1"/>
    <n v="1"/>
    <n v="37"/>
    <n v="1"/>
    <n v="0"/>
    <n v="1"/>
    <n v="0"/>
    <n v="1"/>
    <n v="1"/>
    <n v="0"/>
    <n v="1"/>
    <n v="0"/>
    <n v="0"/>
    <n v="9"/>
    <n v="4"/>
    <n v="0"/>
    <n v="0"/>
    <n v="1"/>
    <n v="3"/>
    <n v="3"/>
    <n v="2"/>
    <n v="0"/>
    <n v="22"/>
    <n v="5"/>
    <n v="4"/>
    <n v="3"/>
    <n v="4"/>
    <n v="0"/>
    <n v="27"/>
    <n v="5"/>
    <n v="12"/>
    <n v="289.3"/>
    <n v="9"/>
    <n v="103.96000000000001"/>
    <n v="0"/>
    <n v="3"/>
    <n v="66"/>
    <n v="0"/>
    <n v="24.2"/>
    <n v="3.1863526331626408"/>
    <n v="1665.8"/>
    <n v="7.41806076750124"/>
    <n v="0"/>
    <n v="0"/>
    <e v="#NULL!"/>
    <n v="0"/>
    <e v="#NULL!"/>
    <n v="0"/>
    <n v="0"/>
    <e v="#NULL!"/>
    <n v="0"/>
    <e v="#NULL!"/>
    <n v="1"/>
    <n v="22.75"/>
    <n v="3.1245651453969594"/>
    <n v="1390"/>
    <n v="7.2370590261247374"/>
    <n v="0"/>
    <n v="0"/>
    <e v="#NULL!"/>
    <n v="0"/>
    <e v="#NULL!"/>
    <n v="1"/>
    <n v="0"/>
    <n v="0"/>
    <n v="0"/>
    <n v="0"/>
    <n v="0"/>
    <n v="0"/>
    <n v="1"/>
    <n v="0"/>
    <n v="1"/>
    <n v="18"/>
    <n v="1"/>
    <n v="1"/>
    <n v="1"/>
    <n v="0"/>
    <n v="0"/>
    <n v="0"/>
    <n v="1"/>
    <n v="0"/>
    <n v="1"/>
    <n v="0"/>
    <n v="0"/>
    <n v="0"/>
    <n v="7"/>
  </r>
  <r>
    <x v="349"/>
    <s v="9758-OITZZF-IN8"/>
    <x v="1"/>
    <n v="5"/>
    <x v="0"/>
    <x v="56"/>
    <n v="5"/>
    <s v="December"/>
    <n v="14"/>
    <n v="48"/>
    <n v="12"/>
    <n v="2"/>
    <n v="2"/>
    <n v="0"/>
    <n v="8"/>
    <x v="46"/>
    <n v="3"/>
    <n v="0"/>
    <n v="3.713572066704308"/>
    <n v="2"/>
    <n v="8.6999999999999993"/>
    <x v="348"/>
    <n v="-0.49436681610272276"/>
    <n v="2.9570429999999996"/>
    <n v="1.0841897825299123"/>
    <n v="0"/>
    <n v="3"/>
    <n v="0"/>
    <n v="-1"/>
    <n v="-1"/>
    <n v="1"/>
    <n v="8"/>
    <n v="0"/>
    <n v="0"/>
    <n v="0"/>
    <n v="0"/>
    <n v="0"/>
    <n v="0"/>
    <n v="8"/>
    <n v="1"/>
    <n v="3"/>
    <n v="17"/>
    <n v="4"/>
    <n v="2"/>
    <n v="1"/>
    <n v="0"/>
    <n v="20.100000000000001"/>
    <n v="2"/>
    <n v="0"/>
    <n v="0"/>
    <n v="1"/>
    <n v="1"/>
    <n v="31"/>
    <n v="1"/>
    <n v="0"/>
    <n v="0"/>
    <n v="0"/>
    <n v="0"/>
    <n v="0"/>
    <n v="0"/>
    <n v="0"/>
    <n v="0"/>
    <n v="0"/>
    <n v="9"/>
    <n v="4"/>
    <n v="0"/>
    <n v="0"/>
    <n v="1"/>
    <n v="3"/>
    <n v="2"/>
    <n v="2"/>
    <n v="0"/>
    <n v="26"/>
    <n v="5"/>
    <n v="2"/>
    <n v="4"/>
    <n v="1"/>
    <n v="0"/>
    <n v="19"/>
    <n v="5"/>
    <n v="3"/>
    <n v="102.55"/>
    <n v="8"/>
    <n v="241.20000000000002"/>
    <n v="1"/>
    <n v="1"/>
    <n v="45"/>
    <n v="0"/>
    <n v="15.65"/>
    <n v="2.7504709169861621"/>
    <n v="745.2"/>
    <n v="6.6136526387274337"/>
    <n v="0"/>
    <n v="0"/>
    <e v="#NULL!"/>
    <n v="0"/>
    <e v="#NULL!"/>
    <n v="0"/>
    <n v="0"/>
    <e v="#NULL!"/>
    <n v="0"/>
    <e v="#NULL!"/>
    <n v="0"/>
    <n v="0"/>
    <e v="#NULL!"/>
    <n v="0"/>
    <e v="#NULL!"/>
    <n v="0"/>
    <n v="0"/>
    <e v="#NULL!"/>
    <n v="0"/>
    <e v="#NULL!"/>
    <n v="1"/>
    <n v="0"/>
    <n v="0"/>
    <n v="0"/>
    <n v="0"/>
    <n v="0"/>
    <n v="0"/>
    <n v="0"/>
    <n v="0"/>
    <n v="1"/>
    <n v="20"/>
    <n v="1"/>
    <n v="1"/>
    <n v="1"/>
    <n v="0"/>
    <n v="0"/>
    <n v="0"/>
    <n v="0"/>
    <n v="0"/>
    <n v="1"/>
    <n v="0"/>
    <n v="0"/>
    <n v="0"/>
    <n v="12"/>
  </r>
  <r>
    <x v="350"/>
    <s v="1537-EOLBHN-V36"/>
    <x v="3"/>
    <n v="1"/>
    <x v="0"/>
    <x v="26"/>
    <n v="5"/>
    <s v="February"/>
    <n v="18"/>
    <n v="39"/>
    <n v="13"/>
    <n v="2"/>
    <n v="2"/>
    <n v="0"/>
    <n v="5"/>
    <x v="43"/>
    <n v="2"/>
    <n v="0"/>
    <n v="3.4657359027997265"/>
    <n v="2"/>
    <n v="20.9"/>
    <x v="349"/>
    <n v="0.54551918172188085"/>
    <n v="4.9624959999999998"/>
    <n v="1.6019088399676438"/>
    <n v="0"/>
    <n v="2"/>
    <n v="1"/>
    <n v="14"/>
    <n v="2"/>
    <n v="3"/>
    <n v="6"/>
    <n v="0"/>
    <n v="0"/>
    <n v="0"/>
    <n v="0"/>
    <n v="0"/>
    <n v="0"/>
    <n v="6"/>
    <n v="0"/>
    <n v="2"/>
    <n v="22"/>
    <n v="4"/>
    <n v="2"/>
    <n v="0"/>
    <n v="1"/>
    <n v="16.3"/>
    <n v="1"/>
    <n v="0"/>
    <n v="1"/>
    <n v="1"/>
    <n v="1"/>
    <n v="12"/>
    <n v="1"/>
    <n v="0"/>
    <n v="0"/>
    <n v="1"/>
    <n v="0"/>
    <n v="1"/>
    <n v="0"/>
    <n v="0"/>
    <n v="0"/>
    <n v="0"/>
    <n v="9"/>
    <n v="6"/>
    <n v="0"/>
    <n v="1"/>
    <n v="0"/>
    <n v="4"/>
    <n v="1"/>
    <n v="3"/>
    <n v="0"/>
    <n v="6"/>
    <n v="3"/>
    <n v="3"/>
    <n v="3"/>
    <n v="4"/>
    <n v="0"/>
    <n v="5"/>
    <n v="2"/>
    <n v="14"/>
    <n v="217"/>
    <n v="3"/>
    <n v="73.290000000000006"/>
    <n v="0"/>
    <n v="2"/>
    <n v="14"/>
    <n v="1"/>
    <n v="5.65"/>
    <n v="1.7316555451583497"/>
    <n v="73.650000000000006"/>
    <n v="4.2993241429086391"/>
    <n v="1"/>
    <n v="37.75"/>
    <n v="3.6309854756950335"/>
    <n v="484.55"/>
    <n v="6.1832206251805593"/>
    <n v="0"/>
    <n v="0"/>
    <e v="#NULL!"/>
    <n v="0"/>
    <e v="#NULL!"/>
    <n v="1"/>
    <n v="29.5"/>
    <n v="3.3843902633457743"/>
    <n v="410"/>
    <n v="6.0161571596983539"/>
    <n v="0"/>
    <n v="0"/>
    <e v="#NULL!"/>
    <n v="0"/>
    <e v="#NULL!"/>
    <n v="0"/>
    <n v="1"/>
    <n v="0"/>
    <n v="0"/>
    <n v="1"/>
    <n v="1"/>
    <n v="1"/>
    <n v="1"/>
    <n v="0"/>
    <n v="1"/>
    <n v="12"/>
    <n v="1"/>
    <n v="1"/>
    <n v="1"/>
    <n v="0"/>
    <n v="0"/>
    <n v="0"/>
    <n v="0"/>
    <n v="0"/>
    <n v="1"/>
    <n v="0"/>
    <n v="0"/>
    <n v="0"/>
    <n v="2"/>
  </r>
  <r>
    <x v="351"/>
    <s v="2226-UNHNYR-8Z9"/>
    <x v="1"/>
    <n v="2"/>
    <x v="1"/>
    <x v="54"/>
    <n v="6"/>
    <s v="October"/>
    <n v="13"/>
    <n v="57"/>
    <n v="17"/>
    <n v="4"/>
    <n v="1"/>
    <n v="1"/>
    <n v="19"/>
    <x v="117"/>
    <n v="5"/>
    <n v="0"/>
    <n v="5.7365722974791922"/>
    <n v="5"/>
    <n v="14.2"/>
    <x v="350"/>
    <n v="2.0359440963307076"/>
    <n v="36.360519999999994"/>
    <n v="3.5934835706371566"/>
    <n v="0"/>
    <n v="3"/>
    <n v="1"/>
    <n v="14"/>
    <n v="2"/>
    <n v="2"/>
    <n v="9"/>
    <n v="1"/>
    <n v="1"/>
    <n v="0"/>
    <n v="0"/>
    <n v="0"/>
    <n v="0"/>
    <n v="7"/>
    <n v="1"/>
    <n v="1"/>
    <n v="44"/>
    <n v="5"/>
    <n v="3"/>
    <n v="1"/>
    <n v="1"/>
    <n v="88.600000000000009"/>
    <n v="3"/>
    <n v="1"/>
    <n v="0"/>
    <n v="1"/>
    <n v="1"/>
    <n v="24"/>
    <n v="1"/>
    <n v="1"/>
    <n v="0"/>
    <n v="0"/>
    <n v="1"/>
    <n v="0"/>
    <n v="0"/>
    <n v="1"/>
    <n v="0"/>
    <n v="1"/>
    <n v="2"/>
    <n v="3"/>
    <n v="1"/>
    <n v="1"/>
    <n v="1"/>
    <n v="1"/>
    <n v="3"/>
    <n v="3"/>
    <n v="1"/>
    <n v="36"/>
    <n v="5"/>
    <n v="4"/>
    <n v="2"/>
    <n v="4"/>
    <n v="0"/>
    <n v="28"/>
    <n v="5"/>
    <n v="13"/>
    <n v="1449.81"/>
    <n v="5"/>
    <n v="578.09"/>
    <n v="1"/>
    <n v="2"/>
    <n v="69"/>
    <n v="0"/>
    <n v="30.35"/>
    <n v="3.4127965175055075"/>
    <n v="2096.75"/>
    <n v="7.648143805864521"/>
    <n v="0"/>
    <n v="0"/>
    <e v="#NULL!"/>
    <n v="0"/>
    <e v="#NULL!"/>
    <n v="1"/>
    <n v="47.1"/>
    <n v="3.8522730010223722"/>
    <n v="3225.25"/>
    <n v="8.0787657456052457"/>
    <n v="1"/>
    <n v="22"/>
    <n v="3.0910424533583161"/>
    <n v="1420"/>
    <n v="7.2584121505953068"/>
    <n v="1"/>
    <n v="38"/>
    <n v="3.6375861597263857"/>
    <n v="2533.4499999999998"/>
    <n v="7.8373372891775022"/>
    <n v="1"/>
    <n v="0"/>
    <n v="1"/>
    <n v="3"/>
    <n v="1"/>
    <n v="1"/>
    <n v="1"/>
    <n v="1"/>
    <n v="0"/>
    <n v="1"/>
    <n v="21"/>
    <n v="1"/>
    <n v="1"/>
    <n v="1"/>
    <n v="1"/>
    <n v="1"/>
    <n v="0"/>
    <n v="1"/>
    <n v="1"/>
    <n v="1"/>
    <n v="0"/>
    <n v="0"/>
    <n v="0"/>
    <n v="10"/>
  </r>
  <r>
    <x v="352"/>
    <s v="3677-RCTNGD-2YK"/>
    <x v="4"/>
    <n v="1"/>
    <x v="1"/>
    <x v="26"/>
    <n v="5"/>
    <s v="February"/>
    <n v="17"/>
    <n v="51"/>
    <n v="17"/>
    <n v="4"/>
    <n v="2"/>
    <n v="0"/>
    <n v="7"/>
    <x v="96"/>
    <n v="3"/>
    <n v="0"/>
    <n v="5.2040066870767951"/>
    <n v="5"/>
    <n v="4.7"/>
    <x v="351"/>
    <n v="0.91196699799407233"/>
    <n v="6.0647859999999998"/>
    <n v="1.8024992573547074"/>
    <n v="0"/>
    <n v="2"/>
    <n v="1"/>
    <n v="16"/>
    <n v="3"/>
    <n v="2"/>
    <n v="3"/>
    <n v="3"/>
    <n v="0"/>
    <n v="0"/>
    <n v="0"/>
    <n v="0"/>
    <n v="0"/>
    <n v="0"/>
    <n v="1"/>
    <n v="3"/>
    <n v="30"/>
    <n v="5"/>
    <n v="7"/>
    <n v="1"/>
    <n v="1"/>
    <n v="80.7"/>
    <n v="3"/>
    <n v="1"/>
    <n v="0"/>
    <n v="1"/>
    <n v="1"/>
    <n v="14"/>
    <n v="1"/>
    <n v="0"/>
    <n v="0"/>
    <n v="0"/>
    <n v="0"/>
    <n v="0"/>
    <n v="0"/>
    <n v="0"/>
    <n v="0"/>
    <n v="0"/>
    <n v="1"/>
    <n v="4"/>
    <n v="0"/>
    <n v="0"/>
    <n v="1"/>
    <n v="4"/>
    <n v="3"/>
    <n v="3"/>
    <n v="0"/>
    <n v="31"/>
    <n v="5"/>
    <n v="1"/>
    <n v="4"/>
    <n v="1"/>
    <n v="0"/>
    <n v="24"/>
    <n v="5"/>
    <n v="10"/>
    <n v="601.73"/>
    <n v="6"/>
    <n v="402.83"/>
    <n v="0"/>
    <n v="3"/>
    <n v="64"/>
    <n v="0"/>
    <n v="19.45"/>
    <n v="2.9678470700644555"/>
    <n v="1208.45"/>
    <n v="7.0970938256839853"/>
    <n v="1"/>
    <n v="28.75"/>
    <n v="3.3586377672433594"/>
    <n v="1897"/>
    <n v="7.5480289699350145"/>
    <n v="0"/>
    <n v="0"/>
    <e v="#NULL!"/>
    <n v="0"/>
    <e v="#NULL!"/>
    <n v="1"/>
    <n v="29.75"/>
    <n v="3.3928291319916388"/>
    <n v="1820"/>
    <n v="7.506591780070841"/>
    <n v="0"/>
    <n v="0"/>
    <e v="#NULL!"/>
    <n v="0"/>
    <e v="#NULL!"/>
    <n v="1"/>
    <n v="0"/>
    <n v="1"/>
    <n v="1"/>
    <n v="1"/>
    <n v="1"/>
    <n v="1"/>
    <n v="1"/>
    <n v="0"/>
    <n v="1"/>
    <n v="21"/>
    <n v="1"/>
    <n v="1"/>
    <n v="1"/>
    <n v="0"/>
    <n v="1"/>
    <n v="0"/>
    <n v="1"/>
    <n v="0"/>
    <n v="1"/>
    <n v="0"/>
    <n v="1"/>
    <n v="0"/>
    <n v="2"/>
  </r>
  <r>
    <x v="353"/>
    <s v="5575-OHSPKK-PQT"/>
    <x v="2"/>
    <n v="1"/>
    <x v="1"/>
    <x v="7"/>
    <n v="4"/>
    <s v="January"/>
    <n v="13"/>
    <n v="49"/>
    <n v="14"/>
    <n v="2"/>
    <n v="3"/>
    <n v="0"/>
    <n v="18"/>
    <x v="118"/>
    <n v="5"/>
    <n v="0"/>
    <n v="5.0369526024136295"/>
    <n v="5"/>
    <n v="2.4"/>
    <x v="352"/>
    <n v="0.6220721428686693"/>
    <n v="1.8332160000000002"/>
    <n v="0.60607180152222828"/>
    <n v="0"/>
    <n v="4"/>
    <n v="0"/>
    <n v="-1"/>
    <n v="-1"/>
    <n v="4"/>
    <n v="0"/>
    <n v="0"/>
    <n v="0"/>
    <n v="0"/>
    <n v="0"/>
    <n v="0"/>
    <n v="0"/>
    <n v="0"/>
    <n v="0"/>
    <n v="2"/>
    <n v="8"/>
    <n v="3"/>
    <n v="3"/>
    <n v="1"/>
    <n v="0"/>
    <n v="86.4"/>
    <n v="3"/>
    <n v="0"/>
    <n v="1"/>
    <n v="1"/>
    <n v="1"/>
    <n v="22"/>
    <n v="1"/>
    <n v="0"/>
    <n v="0"/>
    <n v="1"/>
    <n v="0"/>
    <n v="0"/>
    <n v="0"/>
    <n v="0"/>
    <n v="0"/>
    <n v="0"/>
    <n v="9"/>
    <n v="4"/>
    <n v="0"/>
    <n v="0"/>
    <n v="1"/>
    <n v="4"/>
    <n v="4"/>
    <n v="4"/>
    <n v="0"/>
    <n v="10"/>
    <n v="3"/>
    <n v="3"/>
    <n v="1"/>
    <n v="2"/>
    <n v="1"/>
    <n v="11"/>
    <n v="4"/>
    <n v="12"/>
    <n v="400.69"/>
    <n v="9"/>
    <n v="214.57"/>
    <n v="0"/>
    <n v="3"/>
    <n v="25"/>
    <n v="0"/>
    <n v="4.7"/>
    <n v="1.547562508716013"/>
    <n v="112.6"/>
    <n v="4.7238417157055901"/>
    <n v="1"/>
    <n v="23.5"/>
    <n v="3.1570004211501135"/>
    <n v="593"/>
    <n v="6.3851943989977258"/>
    <n v="0"/>
    <n v="0"/>
    <e v="#NULL!"/>
    <n v="0"/>
    <e v="#NULL!"/>
    <n v="1"/>
    <n v="17.5"/>
    <n v="2.8622008809294686"/>
    <n v="370"/>
    <n v="5.9135030056382698"/>
    <n v="1"/>
    <n v="22.1"/>
    <n v="3.095577608523707"/>
    <n v="515.79999999999995"/>
    <n v="6.245719093447244"/>
    <n v="0"/>
    <n v="0"/>
    <n v="0"/>
    <n v="0"/>
    <n v="1"/>
    <n v="1"/>
    <n v="1"/>
    <n v="1"/>
    <n v="0"/>
    <n v="1"/>
    <n v="19"/>
    <n v="1"/>
    <n v="1"/>
    <n v="1"/>
    <n v="1"/>
    <n v="0"/>
    <n v="0"/>
    <n v="0"/>
    <n v="0"/>
    <n v="0"/>
    <n v="1"/>
    <n v="0"/>
    <n v="0"/>
    <n v="1"/>
  </r>
  <r>
    <x v="354"/>
    <s v="9829-URPLKI-D16"/>
    <x v="0"/>
    <n v="1"/>
    <x v="1"/>
    <x v="15"/>
    <n v="5"/>
    <s v="February"/>
    <n v="11"/>
    <n v="45"/>
    <n v="14"/>
    <n v="2"/>
    <n v="1"/>
    <n v="0"/>
    <n v="11"/>
    <x v="37"/>
    <n v="4"/>
    <n v="0"/>
    <n v="3.8918202981106265"/>
    <n v="2"/>
    <n v="19.8"/>
    <x v="353"/>
    <n v="1.8039271419409864"/>
    <n v="3.6285479999999994"/>
    <n v="1.2888325682554196"/>
    <n v="0"/>
    <n v="4"/>
    <n v="0"/>
    <n v="-1"/>
    <n v="-1"/>
    <n v="1"/>
    <n v="4"/>
    <n v="0"/>
    <n v="0"/>
    <n v="0"/>
    <n v="0"/>
    <n v="0"/>
    <n v="0"/>
    <n v="4"/>
    <n v="1"/>
    <n v="1"/>
    <n v="15"/>
    <n v="3"/>
    <n v="0"/>
    <n v="-1"/>
    <n v="-1"/>
    <n v="-1"/>
    <n v="-1"/>
    <n v="-1"/>
    <n v="0"/>
    <n v="8"/>
    <n v="4"/>
    <n v="25"/>
    <n v="0"/>
    <n v="0"/>
    <n v="0"/>
    <n v="0"/>
    <n v="0"/>
    <n v="0"/>
    <n v="0"/>
    <n v="1"/>
    <n v="0"/>
    <n v="0"/>
    <n v="9"/>
    <n v="3"/>
    <n v="0"/>
    <n v="0"/>
    <n v="1"/>
    <n v="1"/>
    <n v="1"/>
    <n v="3"/>
    <n v="0"/>
    <n v="20"/>
    <n v="5"/>
    <n v="2"/>
    <n v="4"/>
    <n v="1"/>
    <n v="0"/>
    <n v="16"/>
    <n v="5"/>
    <n v="10"/>
    <n v="305.55"/>
    <n v="3"/>
    <n v="146.31"/>
    <n v="0"/>
    <n v="3"/>
    <n v="45"/>
    <n v="0"/>
    <n v="9.5500000000000007"/>
    <n v="2.256541154492639"/>
    <n v="402.75"/>
    <n v="5.9983160220570841"/>
    <n v="0"/>
    <n v="0"/>
    <e v="#NULL!"/>
    <n v="0"/>
    <e v="#NULL!"/>
    <n v="0"/>
    <n v="0"/>
    <e v="#NULL!"/>
    <n v="0"/>
    <e v="#NULL!"/>
    <n v="1"/>
    <n v="8.75"/>
    <n v="2.1690537003695232"/>
    <n v="365"/>
    <n v="5.8998973535824915"/>
    <n v="0"/>
    <n v="0"/>
    <e v="#NULL!"/>
    <n v="0"/>
    <e v="#NULL!"/>
    <n v="0"/>
    <n v="0"/>
    <n v="0"/>
    <n v="1"/>
    <n v="0"/>
    <n v="0"/>
    <n v="0"/>
    <n v="0"/>
    <n v="0"/>
    <n v="1"/>
    <n v="17"/>
    <n v="1"/>
    <n v="1"/>
    <n v="1"/>
    <n v="0"/>
    <n v="1"/>
    <n v="1"/>
    <n v="1"/>
    <n v="0"/>
    <n v="0"/>
    <n v="0"/>
    <n v="0"/>
    <n v="0"/>
    <n v="2"/>
  </r>
  <r>
    <x v="355"/>
    <s v="7449-JUWOQG-ETO"/>
    <x v="4"/>
    <n v="1"/>
    <x v="1"/>
    <x v="18"/>
    <n v="5"/>
    <s v="September"/>
    <n v="13"/>
    <n v="49"/>
    <n v="11"/>
    <n v="1"/>
    <n v="5"/>
    <n v="0"/>
    <n v="33"/>
    <x v="58"/>
    <n v="5"/>
    <n v="0"/>
    <n v="4.962844630259907"/>
    <n v="5"/>
    <n v="5"/>
    <x v="354"/>
    <n v="1.5066629402649925"/>
    <n v="2.63835"/>
    <n v="0.97015372176430636"/>
    <n v="0"/>
    <n v="3"/>
    <n v="1"/>
    <n v="12"/>
    <n v="2"/>
    <n v="2"/>
    <n v="7"/>
    <n v="0"/>
    <n v="1"/>
    <n v="0"/>
    <n v="0"/>
    <n v="0"/>
    <n v="0"/>
    <n v="6"/>
    <n v="1"/>
    <n v="1"/>
    <n v="30"/>
    <n v="5"/>
    <n v="2"/>
    <n v="1"/>
    <n v="1"/>
    <n v="66.8"/>
    <n v="3"/>
    <n v="0"/>
    <n v="1"/>
    <n v="3"/>
    <n v="2"/>
    <n v="23"/>
    <n v="1"/>
    <n v="0"/>
    <n v="1"/>
    <n v="0"/>
    <n v="0"/>
    <n v="0"/>
    <n v="0"/>
    <n v="0"/>
    <n v="0"/>
    <n v="1"/>
    <n v="9"/>
    <n v="5"/>
    <n v="0"/>
    <n v="0"/>
    <n v="0"/>
    <n v="3"/>
    <n v="2"/>
    <n v="1"/>
    <n v="1"/>
    <n v="26"/>
    <n v="5"/>
    <n v="1"/>
    <n v="3"/>
    <n v="4"/>
    <n v="0"/>
    <n v="18"/>
    <n v="5"/>
    <n v="8"/>
    <n v="450.86"/>
    <n v="2"/>
    <n v="91.320000000000007"/>
    <n v="0"/>
    <n v="2"/>
    <n v="47"/>
    <n v="0"/>
    <n v="13.9"/>
    <n v="2.631888840136646"/>
    <n v="709.45"/>
    <n v="6.564490021953322"/>
    <n v="0"/>
    <n v="0"/>
    <e v="#NULL!"/>
    <n v="0"/>
    <e v="#NULL!"/>
    <n v="0"/>
    <n v="0"/>
    <e v="#NULL!"/>
    <n v="0"/>
    <e v="#NULL!"/>
    <n v="1"/>
    <n v="16.25"/>
    <n v="2.7880929087757464"/>
    <n v="730"/>
    <n v="6.5930445341424369"/>
    <n v="0"/>
    <n v="0"/>
    <e v="#NULL!"/>
    <n v="0"/>
    <e v="#NULL!"/>
    <n v="0"/>
    <n v="0"/>
    <n v="0"/>
    <n v="0"/>
    <n v="0"/>
    <n v="1"/>
    <n v="0"/>
    <n v="1"/>
    <n v="0"/>
    <n v="1"/>
    <n v="24"/>
    <n v="1"/>
    <n v="1"/>
    <n v="1"/>
    <n v="0"/>
    <n v="0"/>
    <n v="0"/>
    <n v="0"/>
    <n v="0"/>
    <n v="1"/>
    <n v="1"/>
    <n v="0"/>
    <n v="0"/>
    <n v="9"/>
  </r>
  <r>
    <x v="356"/>
    <s v="1168-SOZEIT-VZE"/>
    <x v="1"/>
    <n v="5"/>
    <x v="0"/>
    <x v="58"/>
    <n v="3"/>
    <s v="May"/>
    <n v="13"/>
    <n v="52"/>
    <n v="14"/>
    <n v="2"/>
    <n v="5"/>
    <n v="0"/>
    <n v="5"/>
    <x v="42"/>
    <n v="2"/>
    <n v="0"/>
    <n v="3.2188758248682006"/>
    <n v="2"/>
    <n v="3.8"/>
    <x v="355"/>
    <n v="-2.5770219386958062"/>
    <n v="0.874"/>
    <n v="-0.13467490332660159"/>
    <n v="0"/>
    <n v="3"/>
    <n v="1"/>
    <n v="14"/>
    <n v="2"/>
    <n v="5"/>
    <n v="0"/>
    <n v="0"/>
    <n v="0"/>
    <n v="0"/>
    <n v="0"/>
    <n v="0"/>
    <n v="0"/>
    <n v="0"/>
    <n v="0"/>
    <n v="1"/>
    <n v="4"/>
    <n v="2"/>
    <n v="2"/>
    <n v="1"/>
    <n v="1"/>
    <n v="11.8"/>
    <n v="1"/>
    <n v="1"/>
    <n v="1"/>
    <n v="8"/>
    <n v="4"/>
    <n v="23"/>
    <n v="1"/>
    <n v="0"/>
    <n v="0"/>
    <n v="0"/>
    <n v="0"/>
    <n v="0"/>
    <n v="0"/>
    <n v="1"/>
    <n v="0"/>
    <n v="0"/>
    <n v="9"/>
    <n v="4"/>
    <n v="0"/>
    <n v="0"/>
    <n v="0"/>
    <n v="3"/>
    <n v="1"/>
    <n v="3"/>
    <n v="0"/>
    <n v="11"/>
    <n v="4"/>
    <n v="4"/>
    <n v="3"/>
    <n v="1"/>
    <n v="0"/>
    <n v="6"/>
    <n v="3"/>
    <n v="8"/>
    <n v="114.02"/>
    <n v="4"/>
    <n v="48.44"/>
    <n v="0"/>
    <n v="3"/>
    <n v="26"/>
    <n v="1"/>
    <n v="14.5"/>
    <n v="2.6741486494265287"/>
    <n v="370.45"/>
    <n v="5.914718482862666"/>
    <n v="1"/>
    <n v="32.5"/>
    <n v="3.4812400893356918"/>
    <n v="877.15"/>
    <n v="6.776678015375194"/>
    <n v="0"/>
    <n v="0"/>
    <e v="#NULL!"/>
    <n v="0"/>
    <e v="#NULL!"/>
    <n v="1"/>
    <n v="17.25"/>
    <n v="2.8478121434773689"/>
    <n v="445"/>
    <n v="6.0980742821662401"/>
    <n v="1"/>
    <n v="24.3"/>
    <n v="3.1904763503465028"/>
    <n v="672.55"/>
    <n v="6.5110764581545908"/>
    <n v="0"/>
    <n v="0"/>
    <n v="1"/>
    <n v="4"/>
    <n v="1"/>
    <n v="1"/>
    <n v="1"/>
    <n v="1"/>
    <n v="0"/>
    <n v="1"/>
    <n v="19"/>
    <n v="1"/>
    <n v="1"/>
    <n v="1"/>
    <n v="1"/>
    <n v="1"/>
    <n v="0"/>
    <n v="1"/>
    <n v="0"/>
    <n v="1"/>
    <n v="0"/>
    <n v="1"/>
    <n v="1"/>
    <n v="5"/>
  </r>
  <r>
    <x v="357"/>
    <s v="5707-ZSNWSX-HMG"/>
    <x v="3"/>
    <n v="2"/>
    <x v="0"/>
    <x v="53"/>
    <n v="2"/>
    <s v="October"/>
    <n v="10"/>
    <n v="57"/>
    <n v="14"/>
    <n v="2"/>
    <n v="6"/>
    <n v="1"/>
    <n v="0"/>
    <x v="11"/>
    <n v="1"/>
    <n v="0"/>
    <n v="2.9444389791664403"/>
    <n v="1"/>
    <n v="24.099999999999998"/>
    <x v="356"/>
    <n v="-0.89763827557503884"/>
    <n v="4.1714690000000001"/>
    <n v="1.4282682519527796"/>
    <n v="1"/>
    <n v="2"/>
    <n v="1"/>
    <n v="14"/>
    <n v="2"/>
    <n v="4"/>
    <n v="0"/>
    <n v="0"/>
    <n v="0"/>
    <n v="0"/>
    <n v="0"/>
    <n v="0"/>
    <n v="0"/>
    <n v="0"/>
    <n v="1"/>
    <n v="3"/>
    <n v="0"/>
    <n v="1"/>
    <n v="2"/>
    <n v="1"/>
    <n v="0"/>
    <n v="6.6000000000000005"/>
    <n v="1"/>
    <n v="0"/>
    <n v="0"/>
    <n v="1"/>
    <n v="1"/>
    <n v="34"/>
    <n v="1"/>
    <n v="0"/>
    <n v="0"/>
    <n v="0"/>
    <n v="0"/>
    <n v="1"/>
    <n v="0"/>
    <n v="0"/>
    <n v="0"/>
    <n v="0"/>
    <n v="4"/>
    <n v="3"/>
    <n v="1"/>
    <n v="0"/>
    <n v="1"/>
    <n v="2"/>
    <n v="1"/>
    <n v="1"/>
    <n v="0"/>
    <n v="1"/>
    <n v="1"/>
    <n v="4"/>
    <n v="1"/>
    <n v="2"/>
    <n v="1"/>
    <n v="1"/>
    <n v="1"/>
    <n v="11"/>
    <n v="210.04"/>
    <n v="6"/>
    <n v="130.30000000000001"/>
    <n v="1"/>
    <n v="1"/>
    <n v="21"/>
    <n v="0"/>
    <n v="12.15"/>
    <n v="2.4973291697865574"/>
    <n v="312.14999999999998"/>
    <n v="5.7434838415077527"/>
    <n v="0"/>
    <n v="0"/>
    <e v="#NULL!"/>
    <n v="0"/>
    <e v="#NULL!"/>
    <n v="1"/>
    <n v="33.450000000000003"/>
    <n v="3.5100517865742376"/>
    <n v="624.5"/>
    <n v="6.4369513295656322"/>
    <n v="0"/>
    <n v="0"/>
    <e v="#NULL!"/>
    <n v="0"/>
    <e v="#NULL!"/>
    <n v="1"/>
    <n v="18.600000000000001"/>
    <n v="2.9231615807191558"/>
    <n v="357.55"/>
    <n v="5.879275212494405"/>
    <n v="1"/>
    <n v="0"/>
    <n v="0"/>
    <n v="4"/>
    <n v="0"/>
    <n v="0"/>
    <n v="0"/>
    <n v="0"/>
    <n v="1"/>
    <n v="1"/>
    <n v="17"/>
    <n v="1"/>
    <n v="1"/>
    <n v="1"/>
    <n v="0"/>
    <n v="1"/>
    <n v="1"/>
    <n v="1"/>
    <n v="0"/>
    <n v="1"/>
    <n v="0"/>
    <n v="0"/>
    <n v="0"/>
    <n v="10"/>
  </r>
  <r>
    <x v="358"/>
    <s v="9325-WPUGWE-EUA"/>
    <x v="2"/>
    <n v="2"/>
    <x v="1"/>
    <x v="60"/>
    <n v="4"/>
    <s v="September"/>
    <n v="14"/>
    <n v="41"/>
    <n v="20"/>
    <n v="5"/>
    <n v="6"/>
    <n v="0"/>
    <n v="11"/>
    <x v="0"/>
    <n v="4"/>
    <n v="0"/>
    <n v="3.4339872044851463"/>
    <n v="2"/>
    <n v="4.7"/>
    <x v="357"/>
    <n v="-1.3552260191952399"/>
    <n v="1.199111"/>
    <n v="0.18158044890800057"/>
    <n v="0"/>
    <n v="3"/>
    <n v="0"/>
    <n v="-1"/>
    <n v="-1"/>
    <n v="1"/>
    <n v="1"/>
    <n v="1"/>
    <n v="0"/>
    <n v="0"/>
    <n v="0"/>
    <n v="0"/>
    <n v="0"/>
    <n v="0"/>
    <n v="1"/>
    <n v="2"/>
    <n v="16"/>
    <n v="4"/>
    <n v="0"/>
    <n v="-1"/>
    <n v="-1"/>
    <n v="-1"/>
    <n v="-1"/>
    <n v="-1"/>
    <n v="1"/>
    <n v="3"/>
    <n v="2"/>
    <n v="23"/>
    <n v="0"/>
    <n v="0"/>
    <n v="1"/>
    <n v="0"/>
    <n v="1"/>
    <n v="0"/>
    <n v="1"/>
    <n v="0"/>
    <n v="0"/>
    <n v="1"/>
    <n v="1"/>
    <n v="4"/>
    <n v="0"/>
    <n v="0"/>
    <n v="0"/>
    <n v="4"/>
    <n v="1"/>
    <n v="2"/>
    <n v="0"/>
    <n v="23"/>
    <n v="5"/>
    <n v="3"/>
    <n v="4"/>
    <n v="3"/>
    <n v="0"/>
    <n v="23"/>
    <n v="5"/>
    <n v="12"/>
    <n v="250.94"/>
    <n v="4"/>
    <n v="80.850000000000009"/>
    <n v="0"/>
    <n v="1"/>
    <n v="57"/>
    <n v="0"/>
    <n v="7.9"/>
    <n v="2.066862759472976"/>
    <n v="429.15"/>
    <n v="6.0618065081642287"/>
    <n v="1"/>
    <n v="27.25"/>
    <n v="3.3050535211092531"/>
    <n v="1555.6"/>
    <n v="7.3496166022815919"/>
    <n v="1"/>
    <n v="47.15"/>
    <n v="3.8533340090794663"/>
    <n v="2516.9"/>
    <n v="7.8307832645089572"/>
    <n v="1"/>
    <n v="9.25"/>
    <n v="2.224623551524334"/>
    <n v="545"/>
    <n v="6.300785794663244"/>
    <n v="0"/>
    <n v="0"/>
    <e v="#NULL!"/>
    <n v="0"/>
    <e v="#NULL!"/>
    <n v="0"/>
    <n v="1"/>
    <n v="1"/>
    <n v="4"/>
    <n v="0"/>
    <n v="1"/>
    <n v="1"/>
    <n v="1"/>
    <n v="0"/>
    <n v="1"/>
    <n v="18"/>
    <n v="1"/>
    <n v="1"/>
    <n v="1"/>
    <n v="1"/>
    <n v="1"/>
    <n v="1"/>
    <n v="0"/>
    <n v="1"/>
    <n v="1"/>
    <n v="0"/>
    <n v="0"/>
    <n v="0"/>
    <n v="9"/>
  </r>
  <r>
    <x v="359"/>
    <s v="2016-DLJMNC-NIF"/>
    <x v="3"/>
    <n v="1"/>
    <x v="1"/>
    <x v="40"/>
    <n v="6"/>
    <s v="April"/>
    <n v="13"/>
    <n v="46"/>
    <n v="21"/>
    <n v="5"/>
    <n v="5"/>
    <n v="0"/>
    <n v="25"/>
    <x v="31"/>
    <n v="5"/>
    <n v="1"/>
    <n v="2.3025850929940459"/>
    <n v="1"/>
    <n v="13.100000000000001"/>
    <x v="358"/>
    <n v="-1.4503423359283218"/>
    <n v="1.07551"/>
    <n v="7.2794967683351308E-2"/>
    <n v="0"/>
    <n v="5"/>
    <n v="0"/>
    <n v="-1"/>
    <n v="-1"/>
    <n v="1"/>
    <n v="0"/>
    <n v="0"/>
    <n v="0"/>
    <n v="0"/>
    <n v="0"/>
    <n v="0"/>
    <n v="0"/>
    <n v="0"/>
    <n v="0"/>
    <n v="2"/>
    <n v="2"/>
    <n v="1"/>
    <n v="2"/>
    <n v="0"/>
    <n v="0"/>
    <n v="4.2"/>
    <n v="1"/>
    <n v="0"/>
    <n v="0"/>
    <n v="1"/>
    <n v="1"/>
    <n v="20"/>
    <n v="1"/>
    <n v="0"/>
    <n v="0"/>
    <n v="0"/>
    <n v="0"/>
    <n v="0"/>
    <n v="1"/>
    <n v="0"/>
    <n v="0"/>
    <n v="1"/>
    <n v="9"/>
    <n v="4"/>
    <n v="1"/>
    <n v="0"/>
    <n v="1"/>
    <n v="2"/>
    <n v="3"/>
    <n v="3"/>
    <n v="0"/>
    <n v="9"/>
    <n v="3"/>
    <n v="4"/>
    <n v="3"/>
    <n v="3"/>
    <n v="0"/>
    <n v="7"/>
    <n v="3"/>
    <n v="6"/>
    <n v="99.75"/>
    <n v="8"/>
    <n v="137.4"/>
    <n v="0"/>
    <n v="2"/>
    <n v="28"/>
    <n v="1"/>
    <n v="4.3"/>
    <n v="1.4586150226995167"/>
    <n v="140.25"/>
    <n v="4.943426544402806"/>
    <n v="0"/>
    <n v="0"/>
    <e v="#NULL!"/>
    <n v="0"/>
    <e v="#NULL!"/>
    <n v="1"/>
    <n v="38.15"/>
    <n v="3.6415257577304661"/>
    <n v="1017.75"/>
    <n v="6.9253495873830886"/>
    <n v="0"/>
    <n v="0"/>
    <e v="#NULL!"/>
    <n v="0"/>
    <e v="#NULL!"/>
    <n v="0"/>
    <n v="0"/>
    <e v="#NULL!"/>
    <n v="0"/>
    <e v="#NULL!"/>
    <n v="1"/>
    <n v="1"/>
    <n v="1"/>
    <n v="4"/>
    <n v="0"/>
    <n v="0"/>
    <n v="1"/>
    <n v="1"/>
    <n v="1"/>
    <n v="1"/>
    <n v="19"/>
    <n v="0"/>
    <n v="1"/>
    <n v="0"/>
    <n v="0"/>
    <n v="1"/>
    <n v="0"/>
    <n v="1"/>
    <n v="1"/>
    <n v="0"/>
    <n v="0"/>
    <n v="1"/>
    <n v="0"/>
    <n v="4"/>
  </r>
  <r>
    <x v="360"/>
    <s v="9369-JGANTZ-TWM"/>
    <x v="0"/>
    <n v="2"/>
    <x v="0"/>
    <x v="57"/>
    <n v="2"/>
    <s v="October"/>
    <n v="15"/>
    <n v="55"/>
    <n v="10"/>
    <n v="1"/>
    <n v="3"/>
    <n v="0"/>
    <n v="1"/>
    <x v="11"/>
    <n v="1"/>
    <n v="0"/>
    <n v="2.9444389791664403"/>
    <n v="1"/>
    <n v="15"/>
    <x v="359"/>
    <n v="0.47461796679648111"/>
    <n v="1.2425999999999999"/>
    <n v="0.21720595864745637"/>
    <n v="0"/>
    <n v="1"/>
    <n v="1"/>
    <n v="8"/>
    <n v="1"/>
    <n v="5"/>
    <n v="5"/>
    <n v="0"/>
    <n v="1"/>
    <n v="0"/>
    <n v="0"/>
    <n v="0"/>
    <n v="0"/>
    <n v="4"/>
    <n v="0"/>
    <n v="2"/>
    <n v="0"/>
    <n v="1"/>
    <n v="0"/>
    <n v="-1"/>
    <n v="-1"/>
    <n v="-1"/>
    <n v="-1"/>
    <n v="-1"/>
    <n v="0"/>
    <n v="5"/>
    <n v="3"/>
    <n v="29"/>
    <n v="0"/>
    <n v="0"/>
    <n v="1"/>
    <n v="0"/>
    <n v="1"/>
    <n v="0"/>
    <n v="0"/>
    <n v="0"/>
    <n v="0"/>
    <n v="1"/>
    <n v="9"/>
    <n v="5"/>
    <n v="0"/>
    <n v="0"/>
    <n v="0"/>
    <n v="5"/>
    <n v="4"/>
    <n v="3"/>
    <n v="1"/>
    <n v="0"/>
    <n v="1"/>
    <n v="2"/>
    <n v="1"/>
    <n v="4"/>
    <n v="0"/>
    <n v="0"/>
    <n v="1"/>
    <n v="10"/>
    <n v="409.55"/>
    <n v="10"/>
    <n v="296.53000000000003"/>
    <n v="1"/>
    <n v="1"/>
    <n v="8"/>
    <n v="0"/>
    <n v="11.55"/>
    <n v="2.4466854369678028"/>
    <n v="83.95"/>
    <n v="4.4302213835235502"/>
    <n v="1"/>
    <n v="24"/>
    <n v="3.1780538303479458"/>
    <n v="211.95"/>
    <n v="5.3563503977986464"/>
    <n v="0"/>
    <n v="0"/>
    <e v="#NULL!"/>
    <n v="0"/>
    <e v="#NULL!"/>
    <n v="0"/>
    <n v="0"/>
    <e v="#NULL!"/>
    <n v="0"/>
    <e v="#NULL!"/>
    <n v="0"/>
    <n v="0"/>
    <e v="#NULL!"/>
    <n v="0"/>
    <e v="#NULL!"/>
    <n v="0"/>
    <n v="0"/>
    <n v="0"/>
    <n v="1"/>
    <n v="1"/>
    <n v="0"/>
    <n v="1"/>
    <n v="1"/>
    <n v="0"/>
    <n v="1"/>
    <n v="15"/>
    <n v="1"/>
    <n v="1"/>
    <n v="1"/>
    <n v="0"/>
    <n v="1"/>
    <n v="0"/>
    <n v="0"/>
    <n v="0"/>
    <n v="0"/>
    <n v="1"/>
    <n v="0"/>
    <n v="1"/>
    <n v="10"/>
  </r>
  <r>
    <x v="361"/>
    <s v="7131-DZKXSP-AYH"/>
    <x v="0"/>
    <n v="3"/>
    <x v="0"/>
    <x v="56"/>
    <n v="5"/>
    <s v="January"/>
    <n v="18"/>
    <n v="53"/>
    <n v="12"/>
    <n v="2"/>
    <n v="1"/>
    <n v="1"/>
    <n v="12"/>
    <x v="38"/>
    <n v="4"/>
    <n v="0"/>
    <n v="4.4188406077965983"/>
    <n v="4"/>
    <n v="7.3"/>
    <x v="360"/>
    <n v="0.52141060467135181"/>
    <n v="4.3745979999999998"/>
    <n v="1.4758146298735411"/>
    <n v="0"/>
    <n v="4"/>
    <n v="0"/>
    <n v="-1"/>
    <n v="-1"/>
    <n v="4"/>
    <n v="6"/>
    <n v="2"/>
    <n v="0"/>
    <n v="0"/>
    <n v="0"/>
    <n v="0"/>
    <n v="0"/>
    <n v="4"/>
    <n v="1"/>
    <n v="3"/>
    <n v="21"/>
    <n v="4"/>
    <n v="4"/>
    <n v="1"/>
    <n v="0"/>
    <n v="51.2"/>
    <n v="3"/>
    <n v="0"/>
    <n v="0"/>
    <n v="1"/>
    <n v="1"/>
    <n v="20"/>
    <n v="1"/>
    <n v="0"/>
    <n v="0"/>
    <n v="0"/>
    <n v="0"/>
    <n v="0"/>
    <n v="0"/>
    <n v="0"/>
    <n v="0"/>
    <n v="0"/>
    <n v="9"/>
    <n v="7"/>
    <n v="1"/>
    <n v="0"/>
    <n v="1"/>
    <n v="2"/>
    <n v="1"/>
    <n v="3"/>
    <n v="0"/>
    <n v="8"/>
    <n v="3"/>
    <n v="4"/>
    <n v="4"/>
    <n v="3"/>
    <n v="0"/>
    <n v="4"/>
    <n v="2"/>
    <n v="14"/>
    <n v="349.16"/>
    <n v="1"/>
    <n v="28.75"/>
    <n v="1"/>
    <n v="2"/>
    <n v="14"/>
    <n v="0"/>
    <n v="3.9"/>
    <n v="1.3609765531356006"/>
    <n v="52.05"/>
    <n v="3.952204795060978"/>
    <n v="1"/>
    <n v="33"/>
    <n v="3.4965075614664802"/>
    <n v="478.95"/>
    <n v="6.1715962078289008"/>
    <n v="0"/>
    <n v="0"/>
    <e v="#NULL!"/>
    <n v="0"/>
    <e v="#NULL!"/>
    <n v="1"/>
    <n v="23.5"/>
    <n v="3.1570004211501135"/>
    <n v="295"/>
    <n v="5.6869753563398202"/>
    <n v="0"/>
    <n v="0"/>
    <e v="#NULL!"/>
    <n v="0"/>
    <e v="#NULL!"/>
    <n v="0"/>
    <n v="1"/>
    <n v="0"/>
    <n v="0"/>
    <n v="1"/>
    <n v="1"/>
    <n v="1"/>
    <n v="1"/>
    <n v="0"/>
    <n v="1"/>
    <n v="29"/>
    <n v="1"/>
    <n v="1"/>
    <n v="1"/>
    <n v="1"/>
    <n v="0"/>
    <n v="0"/>
    <n v="0"/>
    <n v="0"/>
    <n v="0"/>
    <n v="0"/>
    <n v="0"/>
    <n v="0"/>
    <n v="1"/>
  </r>
  <r>
    <x v="362"/>
    <s v="7618-WWRKRN-8S6"/>
    <x v="2"/>
    <n v="1"/>
    <x v="0"/>
    <x v="6"/>
    <n v="5"/>
    <s v="January"/>
    <n v="18"/>
    <n v="41"/>
    <n v="15"/>
    <n v="3"/>
    <n v="1"/>
    <n v="0"/>
    <n v="6"/>
    <x v="119"/>
    <n v="3"/>
    <n v="0"/>
    <n v="5.1059454739005803"/>
    <n v="5"/>
    <n v="9.7000000000000011"/>
    <x v="361"/>
    <n v="1.5176350747083396"/>
    <n v="11.443574999999999"/>
    <n v="2.4374284371336969"/>
    <n v="0"/>
    <n v="5"/>
    <n v="0"/>
    <n v="-1"/>
    <n v="-1"/>
    <n v="1"/>
    <n v="2"/>
    <n v="2"/>
    <n v="0"/>
    <n v="0"/>
    <n v="0"/>
    <n v="0"/>
    <n v="0"/>
    <n v="0"/>
    <n v="1"/>
    <n v="1"/>
    <n v="19"/>
    <n v="4"/>
    <n v="3"/>
    <n v="1"/>
    <n v="1"/>
    <n v="91.600000000000009"/>
    <n v="3"/>
    <n v="0"/>
    <n v="1"/>
    <n v="1"/>
    <n v="1"/>
    <n v="31"/>
    <n v="1"/>
    <n v="0"/>
    <n v="1"/>
    <n v="0"/>
    <n v="1"/>
    <n v="0"/>
    <n v="0"/>
    <n v="0"/>
    <n v="0"/>
    <n v="0"/>
    <n v="9"/>
    <n v="2"/>
    <n v="1"/>
    <n v="0"/>
    <n v="1"/>
    <n v="2"/>
    <n v="2"/>
    <n v="1"/>
    <n v="0"/>
    <n v="31"/>
    <n v="5"/>
    <n v="3"/>
    <n v="1"/>
    <n v="2"/>
    <n v="0"/>
    <n v="24"/>
    <n v="5"/>
    <n v="2"/>
    <n v="83.92"/>
    <n v="4"/>
    <n v="178.48"/>
    <n v="0"/>
    <n v="3"/>
    <n v="61"/>
    <n v="0"/>
    <n v="12.8"/>
    <n v="2.5494451709255714"/>
    <n v="771.55"/>
    <n v="6.6484014785172141"/>
    <n v="1"/>
    <n v="33"/>
    <n v="3.4965075614664802"/>
    <n v="1979.85"/>
    <n v="7.5907763632430729"/>
    <n v="0"/>
    <n v="0"/>
    <e v="#NULL!"/>
    <n v="0"/>
    <e v="#NULL!"/>
    <n v="1"/>
    <n v="34.5"/>
    <n v="3.5409593240373143"/>
    <n v="2125"/>
    <n v="7.6615270813585168"/>
    <n v="0"/>
    <n v="0"/>
    <e v="#NULL!"/>
    <n v="0"/>
    <e v="#NULL!"/>
    <n v="0"/>
    <n v="0"/>
    <n v="0"/>
    <n v="3"/>
    <n v="0"/>
    <n v="1"/>
    <n v="1"/>
    <n v="0"/>
    <n v="0"/>
    <n v="1"/>
    <n v="13"/>
    <n v="1"/>
    <n v="1"/>
    <n v="1"/>
    <n v="0"/>
    <n v="1"/>
    <n v="0"/>
    <n v="1"/>
    <n v="0"/>
    <n v="1"/>
    <n v="0"/>
    <n v="0"/>
    <n v="0"/>
    <n v="1"/>
  </r>
  <r>
    <x v="363"/>
    <s v="8877-ZFRMNO-VHG"/>
    <x v="2"/>
    <n v="5"/>
    <x v="0"/>
    <x v="19"/>
    <n v="6"/>
    <s v="January"/>
    <n v="15"/>
    <n v="49"/>
    <n v="18"/>
    <n v="4"/>
    <n v="6"/>
    <n v="0"/>
    <n v="20"/>
    <x v="120"/>
    <n v="5"/>
    <n v="0"/>
    <n v="4.7621739347977563"/>
    <n v="4"/>
    <n v="7.1"/>
    <x v="362"/>
    <n v="-0.69631218390310201"/>
    <n v="7.8085799999999983"/>
    <n v="2.055223129138847"/>
    <n v="0"/>
    <n v="4"/>
    <n v="0"/>
    <n v="-1"/>
    <n v="-1"/>
    <n v="1"/>
    <n v="6"/>
    <n v="2"/>
    <n v="1"/>
    <n v="0"/>
    <n v="0"/>
    <n v="3"/>
    <n v="0"/>
    <n v="0"/>
    <n v="0"/>
    <n v="2"/>
    <n v="30"/>
    <n v="5"/>
    <n v="1"/>
    <n v="1"/>
    <n v="1"/>
    <n v="60.2"/>
    <n v="3"/>
    <n v="0"/>
    <n v="0"/>
    <n v="8"/>
    <n v="4"/>
    <n v="26"/>
    <n v="0"/>
    <n v="1"/>
    <n v="0"/>
    <n v="0"/>
    <n v="0"/>
    <n v="0"/>
    <n v="0"/>
    <n v="1"/>
    <n v="0"/>
    <n v="0"/>
    <n v="9"/>
    <n v="4"/>
    <n v="1"/>
    <n v="0"/>
    <n v="0"/>
    <n v="2"/>
    <n v="3"/>
    <n v="2"/>
    <n v="0"/>
    <n v="13"/>
    <n v="4"/>
    <n v="3"/>
    <n v="3"/>
    <n v="1"/>
    <n v="1"/>
    <n v="10"/>
    <n v="3"/>
    <n v="8"/>
    <n v="459.83"/>
    <n v="5"/>
    <n v="293.68"/>
    <n v="1"/>
    <n v="1"/>
    <n v="32"/>
    <n v="0"/>
    <n v="10.25"/>
    <n v="2.3272777055844172"/>
    <n v="306.89999999999998"/>
    <n v="5.7265219616256902"/>
    <n v="1"/>
    <n v="20.5"/>
    <n v="3.0204248861443626"/>
    <n v="697.95"/>
    <n v="6.5481474669587669"/>
    <n v="0"/>
    <n v="0"/>
    <e v="#NULL!"/>
    <n v="0"/>
    <e v="#NULL!"/>
    <n v="0"/>
    <n v="0"/>
    <e v="#NULL!"/>
    <n v="0"/>
    <e v="#NULL!"/>
    <n v="0"/>
    <n v="0"/>
    <e v="#NULL!"/>
    <n v="0"/>
    <e v="#NULL!"/>
    <n v="0"/>
    <n v="0"/>
    <n v="0"/>
    <n v="0"/>
    <n v="1"/>
    <n v="1"/>
    <n v="1"/>
    <n v="1"/>
    <n v="0"/>
    <n v="1"/>
    <n v="17"/>
    <n v="1"/>
    <n v="1"/>
    <n v="1"/>
    <n v="0"/>
    <n v="0"/>
    <n v="0"/>
    <n v="0"/>
    <n v="0"/>
    <n v="1"/>
    <n v="1"/>
    <n v="0"/>
    <n v="0"/>
    <n v="1"/>
  </r>
  <r>
    <x v="364"/>
    <s v="3845-JKYVBV-CUZ"/>
    <x v="0"/>
    <n v="2"/>
    <x v="0"/>
    <x v="33"/>
    <n v="4"/>
    <s v="February"/>
    <n v="17"/>
    <n v="51"/>
    <n v="11"/>
    <n v="1"/>
    <n v="2"/>
    <n v="0"/>
    <n v="5"/>
    <x v="54"/>
    <n v="2"/>
    <n v="0"/>
    <n v="3.7612001156935624"/>
    <n v="2"/>
    <n v="1.7000000000000002"/>
    <x v="363"/>
    <n v="-0.99653866893913579"/>
    <n v="0.36184500000000008"/>
    <n v="-1.016539335645805"/>
    <n v="0"/>
    <n v="3"/>
    <n v="1"/>
    <n v="11"/>
    <n v="1"/>
    <n v="4"/>
    <n v="12"/>
    <n v="3"/>
    <n v="0"/>
    <n v="0"/>
    <n v="0"/>
    <n v="0"/>
    <n v="0"/>
    <n v="9"/>
    <n v="1"/>
    <n v="1"/>
    <n v="22"/>
    <n v="4"/>
    <n v="3"/>
    <n v="1"/>
    <n v="1"/>
    <n v="23.200000000000003"/>
    <n v="2"/>
    <n v="0"/>
    <n v="0"/>
    <n v="1"/>
    <n v="1"/>
    <n v="27"/>
    <n v="1"/>
    <n v="0"/>
    <n v="1"/>
    <n v="1"/>
    <n v="0"/>
    <n v="0"/>
    <n v="0"/>
    <n v="0"/>
    <n v="0"/>
    <n v="0"/>
    <n v="4"/>
    <n v="6"/>
    <n v="1"/>
    <n v="0"/>
    <n v="0"/>
    <n v="4"/>
    <n v="4"/>
    <n v="1"/>
    <n v="0"/>
    <n v="22"/>
    <n v="5"/>
    <n v="2"/>
    <n v="3"/>
    <n v="1"/>
    <n v="0"/>
    <n v="19"/>
    <n v="5"/>
    <n v="12"/>
    <n v="161.61000000000001"/>
    <n v="2"/>
    <n v="33.89"/>
    <n v="1"/>
    <n v="3"/>
    <n v="58"/>
    <n v="0"/>
    <n v="22.7"/>
    <n v="3.122364924487357"/>
    <n v="1252"/>
    <n v="7.1324975516600437"/>
    <n v="1"/>
    <n v="24.25"/>
    <n v="3.188416617383492"/>
    <n v="1405.7"/>
    <n v="7.2482906783377201"/>
    <n v="0"/>
    <n v="0"/>
    <e v="#NULL!"/>
    <n v="0"/>
    <e v="#NULL!"/>
    <n v="1"/>
    <n v="13.25"/>
    <n v="2.5839975524322312"/>
    <n v="720"/>
    <n v="6.5792512120101012"/>
    <n v="0"/>
    <n v="0"/>
    <e v="#NULL!"/>
    <n v="0"/>
    <e v="#NULL!"/>
    <n v="0"/>
    <n v="0"/>
    <n v="0"/>
    <n v="0"/>
    <n v="0"/>
    <n v="1"/>
    <n v="0"/>
    <n v="1"/>
    <n v="0"/>
    <n v="1"/>
    <n v="18"/>
    <n v="1"/>
    <n v="1"/>
    <n v="1"/>
    <n v="0"/>
    <n v="0"/>
    <n v="0"/>
    <n v="0"/>
    <n v="0"/>
    <n v="1"/>
    <n v="0"/>
    <n v="0"/>
    <n v="0"/>
    <n v="2"/>
  </r>
  <r>
    <x v="365"/>
    <s v="9841-HCDWMI-E3T"/>
    <x v="0"/>
    <n v="2"/>
    <x v="0"/>
    <x v="24"/>
    <n v="6"/>
    <s v="November"/>
    <n v="12"/>
    <n v="46"/>
    <n v="14"/>
    <n v="2"/>
    <n v="6"/>
    <n v="1"/>
    <n v="36"/>
    <x v="64"/>
    <n v="5"/>
    <n v="1"/>
    <n v="4.0604430105464191"/>
    <n v="3"/>
    <n v="12.3"/>
    <x v="364"/>
    <n v="1.7700730086316325"/>
    <n v="1.2627180000000005"/>
    <n v="0.23326654052839221"/>
    <n v="0"/>
    <n v="4"/>
    <n v="1"/>
    <n v="17"/>
    <n v="4"/>
    <n v="2"/>
    <n v="0"/>
    <n v="0"/>
    <n v="0"/>
    <n v="0"/>
    <n v="0"/>
    <n v="0"/>
    <n v="0"/>
    <n v="0"/>
    <n v="0"/>
    <n v="2"/>
    <n v="32"/>
    <n v="5"/>
    <n v="2"/>
    <n v="1"/>
    <n v="0"/>
    <n v="27.900000000000002"/>
    <n v="2"/>
    <n v="0"/>
    <n v="1"/>
    <n v="4"/>
    <n v="3"/>
    <n v="24"/>
    <n v="1"/>
    <n v="0"/>
    <n v="1"/>
    <n v="1"/>
    <n v="0"/>
    <n v="0"/>
    <n v="0"/>
    <n v="0"/>
    <n v="0"/>
    <n v="0"/>
    <n v="9"/>
    <n v="4"/>
    <n v="0"/>
    <n v="0"/>
    <n v="0"/>
    <n v="3"/>
    <n v="2"/>
    <n v="4"/>
    <n v="0"/>
    <n v="37"/>
    <n v="5"/>
    <n v="2"/>
    <n v="4"/>
    <n v="4"/>
    <n v="0"/>
    <n v="29"/>
    <n v="5"/>
    <n v="16"/>
    <n v="409.68"/>
    <n v="10"/>
    <n v="108.52"/>
    <n v="1"/>
    <n v="2"/>
    <n v="70"/>
    <n v="0"/>
    <n v="18.850000000000001"/>
    <n v="2.93651291389402"/>
    <n v="1426.45"/>
    <n v="7.2629441192155655"/>
    <n v="0"/>
    <n v="0"/>
    <e v="#NULL!"/>
    <n v="0"/>
    <e v="#NULL!"/>
    <n v="0"/>
    <n v="0"/>
    <e v="#NULL!"/>
    <n v="0"/>
    <e v="#NULL!"/>
    <n v="1"/>
    <n v="30"/>
    <n v="3.4011973816621555"/>
    <n v="1990"/>
    <n v="7.5958899177185382"/>
    <n v="0"/>
    <n v="0"/>
    <e v="#NULL!"/>
    <n v="0"/>
    <e v="#NULL!"/>
    <n v="0"/>
    <n v="0"/>
    <n v="0"/>
    <n v="0"/>
    <n v="0"/>
    <n v="0"/>
    <n v="0"/>
    <n v="1"/>
    <n v="0"/>
    <n v="1"/>
    <n v="23"/>
    <n v="1"/>
    <n v="1"/>
    <n v="1"/>
    <n v="0"/>
    <n v="0"/>
    <n v="0"/>
    <n v="0"/>
    <n v="0"/>
    <n v="1"/>
    <n v="0"/>
    <n v="0"/>
    <n v="0"/>
    <n v="11"/>
  </r>
  <r>
    <x v="366"/>
    <s v="6411-UBAAYJ-XDJ"/>
    <x v="0"/>
    <n v="1"/>
    <x v="1"/>
    <x v="6"/>
    <n v="5"/>
    <s v="November"/>
    <n v="11"/>
    <n v="50"/>
    <n v="17"/>
    <n v="4"/>
    <n v="1"/>
    <n v="0"/>
    <n v="8"/>
    <x v="65"/>
    <n v="3"/>
    <n v="0"/>
    <n v="3.2958368660043291"/>
    <n v="2"/>
    <n v="15"/>
    <x v="365"/>
    <n v="-0.82690717073946973"/>
    <n v="3.6126"/>
    <n v="1.2844277347163202"/>
    <n v="0"/>
    <n v="3"/>
    <n v="0"/>
    <n v="-1"/>
    <n v="-1"/>
    <n v="1"/>
    <n v="4"/>
    <n v="1"/>
    <n v="3"/>
    <n v="0"/>
    <n v="0"/>
    <n v="0"/>
    <n v="0"/>
    <n v="0"/>
    <n v="1"/>
    <n v="1"/>
    <n v="24"/>
    <n v="4"/>
    <n v="0"/>
    <n v="-1"/>
    <n v="-1"/>
    <n v="-1"/>
    <n v="-1"/>
    <n v="-1"/>
    <n v="0"/>
    <n v="4"/>
    <n v="3"/>
    <n v="24"/>
    <n v="0"/>
    <n v="0"/>
    <n v="0"/>
    <n v="1"/>
    <n v="0"/>
    <n v="0"/>
    <n v="0"/>
    <n v="0"/>
    <n v="0"/>
    <n v="0"/>
    <n v="9"/>
    <n v="3"/>
    <n v="1"/>
    <n v="0"/>
    <n v="0"/>
    <n v="4"/>
    <n v="4"/>
    <n v="4"/>
    <n v="0"/>
    <n v="35"/>
    <n v="5"/>
    <n v="3"/>
    <n v="1"/>
    <n v="1"/>
    <n v="0"/>
    <n v="25"/>
    <n v="5"/>
    <n v="12"/>
    <n v="252.66"/>
    <n v="3"/>
    <n v="60.47"/>
    <n v="1"/>
    <n v="1"/>
    <n v="65"/>
    <n v="0"/>
    <n v="12"/>
    <n v="2.4849066497880004"/>
    <n v="817.15"/>
    <n v="6.7058226765390669"/>
    <n v="1"/>
    <n v="60.75"/>
    <n v="4.1067670822206574"/>
    <n v="3860.4"/>
    <n v="8.2585260840329813"/>
    <n v="0"/>
    <n v="0"/>
    <e v="#NULL!"/>
    <n v="0"/>
    <e v="#NULL!"/>
    <n v="1"/>
    <n v="13"/>
    <n v="2.5649493574615367"/>
    <n v="835"/>
    <n v="6.7274317248508551"/>
    <n v="0"/>
    <n v="0"/>
    <e v="#NULL!"/>
    <n v="0"/>
    <e v="#NULL!"/>
    <n v="0"/>
    <n v="0"/>
    <n v="0"/>
    <n v="0"/>
    <n v="1"/>
    <n v="1"/>
    <n v="1"/>
    <n v="1"/>
    <n v="0"/>
    <n v="1"/>
    <n v="21"/>
    <n v="1"/>
    <n v="1"/>
    <n v="1"/>
    <n v="0"/>
    <n v="0"/>
    <n v="0"/>
    <n v="0"/>
    <n v="0"/>
    <n v="1"/>
    <n v="0"/>
    <n v="0"/>
    <n v="0"/>
    <n v="11"/>
  </r>
  <r>
    <x v="367"/>
    <s v="6670-CAOOLM-DC3"/>
    <x v="4"/>
    <n v="1"/>
    <x v="0"/>
    <x v="36"/>
    <n v="3"/>
    <s v="February"/>
    <n v="13"/>
    <n v="53"/>
    <n v="17"/>
    <n v="4"/>
    <n v="6"/>
    <n v="1"/>
    <n v="4"/>
    <x v="63"/>
    <n v="2"/>
    <n v="0"/>
    <n v="3.6888794541139363"/>
    <n v="2"/>
    <n v="12.6"/>
    <x v="366"/>
    <n v="0.73067415245066658"/>
    <n v="2.9635199999999999"/>
    <n v="1.0863777509997672"/>
    <n v="1"/>
    <n v="5"/>
    <n v="0"/>
    <n v="-1"/>
    <n v="-1"/>
    <n v="1"/>
    <n v="0"/>
    <n v="0"/>
    <n v="0"/>
    <n v="0"/>
    <n v="0"/>
    <n v="0"/>
    <n v="0"/>
    <n v="0"/>
    <n v="0"/>
    <n v="2"/>
    <n v="4"/>
    <n v="2"/>
    <n v="3"/>
    <n v="1"/>
    <n v="0"/>
    <n v="19.100000000000001"/>
    <n v="1"/>
    <n v="1"/>
    <n v="1"/>
    <n v="1"/>
    <n v="1"/>
    <n v="31"/>
    <n v="1"/>
    <n v="1"/>
    <n v="0"/>
    <n v="0"/>
    <n v="0"/>
    <n v="0"/>
    <n v="0"/>
    <n v="1"/>
    <n v="0"/>
    <n v="0"/>
    <n v="9"/>
    <n v="7"/>
    <n v="1"/>
    <n v="1"/>
    <n v="0"/>
    <n v="4"/>
    <n v="1"/>
    <n v="4"/>
    <n v="0"/>
    <n v="12"/>
    <n v="4"/>
    <n v="3"/>
    <n v="1"/>
    <n v="3"/>
    <n v="0"/>
    <n v="12"/>
    <n v="4"/>
    <n v="7"/>
    <n v="75.09"/>
    <n v="0"/>
    <n v="0"/>
    <n v="1"/>
    <n v="1"/>
    <n v="43"/>
    <n v="0"/>
    <n v="9.8000000000000007"/>
    <n v="2.2823823856765264"/>
    <n v="409.35"/>
    <n v="6.0145705358224575"/>
    <n v="0"/>
    <n v="0"/>
    <e v="#NULL!"/>
    <n v="0"/>
    <e v="#NULL!"/>
    <n v="1"/>
    <n v="34.25"/>
    <n v="3.5336865647082343"/>
    <n v="1403.7"/>
    <n v="7.2468668865402801"/>
    <n v="1"/>
    <n v="17.75"/>
    <n v="2.8763855159214247"/>
    <n v="745"/>
    <n v="6.6133842183795597"/>
    <n v="0"/>
    <n v="0"/>
    <e v="#NULL!"/>
    <n v="0"/>
    <e v="#NULL!"/>
    <n v="1"/>
    <n v="0"/>
    <n v="0"/>
    <n v="0"/>
    <n v="0"/>
    <n v="0"/>
    <n v="0"/>
    <n v="0"/>
    <n v="1"/>
    <n v="1"/>
    <n v="27"/>
    <n v="1"/>
    <n v="1"/>
    <n v="1"/>
    <n v="0"/>
    <n v="1"/>
    <n v="1"/>
    <n v="1"/>
    <n v="0"/>
    <n v="1"/>
    <n v="0"/>
    <n v="0"/>
    <n v="0"/>
    <n v="2"/>
  </r>
  <r>
    <x v="368"/>
    <s v="8896-GPAXGQ-GFS"/>
    <x v="0"/>
    <n v="1"/>
    <x v="0"/>
    <x v="26"/>
    <n v="5"/>
    <s v="April"/>
    <n v="14"/>
    <n v="57"/>
    <n v="17"/>
    <n v="4"/>
    <n v="6"/>
    <n v="0"/>
    <n v="17"/>
    <x v="58"/>
    <n v="5"/>
    <n v="0"/>
    <n v="4.962844630259907"/>
    <n v="5"/>
    <n v="6.4"/>
    <x v="367"/>
    <n v="1.0427894531344972"/>
    <n v="6.3148800000000005"/>
    <n v="1.8429087532466102"/>
    <n v="0"/>
    <n v="4"/>
    <n v="1"/>
    <n v="16"/>
    <n v="3"/>
    <n v="4"/>
    <n v="0"/>
    <n v="0"/>
    <n v="0"/>
    <n v="0"/>
    <n v="0"/>
    <n v="0"/>
    <n v="0"/>
    <n v="0"/>
    <n v="1"/>
    <n v="3"/>
    <n v="30"/>
    <n v="5"/>
    <n v="1"/>
    <n v="1"/>
    <n v="0"/>
    <n v="59.900000000000006"/>
    <n v="3"/>
    <n v="1"/>
    <n v="0"/>
    <n v="4"/>
    <n v="3"/>
    <n v="22"/>
    <n v="1"/>
    <n v="0"/>
    <n v="0"/>
    <n v="1"/>
    <n v="0"/>
    <n v="0"/>
    <n v="0"/>
    <n v="0"/>
    <n v="0"/>
    <n v="1"/>
    <n v="9"/>
    <n v="4"/>
    <n v="0"/>
    <n v="0"/>
    <n v="1"/>
    <n v="3"/>
    <n v="3"/>
    <n v="1"/>
    <n v="0"/>
    <n v="37"/>
    <n v="5"/>
    <n v="4"/>
    <n v="3"/>
    <n v="2"/>
    <n v="0"/>
    <n v="30"/>
    <n v="5"/>
    <n v="9"/>
    <n v="411.07"/>
    <n v="8"/>
    <n v="337.6"/>
    <n v="0"/>
    <n v="3"/>
    <n v="71"/>
    <n v="0"/>
    <n v="32.4"/>
    <n v="3.4781584227982836"/>
    <n v="2317.75"/>
    <n v="7.7483521664870914"/>
    <n v="0"/>
    <n v="0"/>
    <e v="#NULL!"/>
    <n v="0"/>
    <e v="#NULL!"/>
    <n v="1"/>
    <n v="39.049999999999997"/>
    <n v="3.6648428762856948"/>
    <n v="2846.05"/>
    <n v="7.9536873470126901"/>
    <n v="1"/>
    <n v="20.25"/>
    <n v="3.0081547935525483"/>
    <n v="1390"/>
    <n v="7.2370590261247374"/>
    <n v="0"/>
    <n v="0"/>
    <e v="#NULL!"/>
    <n v="0"/>
    <e v="#NULL!"/>
    <n v="1"/>
    <n v="0"/>
    <n v="0"/>
    <n v="4"/>
    <n v="0"/>
    <n v="0"/>
    <n v="0"/>
    <n v="0"/>
    <n v="1"/>
    <n v="1"/>
    <n v="21"/>
    <n v="1"/>
    <n v="1"/>
    <n v="1"/>
    <n v="0"/>
    <n v="1"/>
    <n v="1"/>
    <n v="1"/>
    <n v="0"/>
    <n v="1"/>
    <n v="0"/>
    <n v="0"/>
    <n v="1"/>
    <n v="4"/>
  </r>
  <r>
    <x v="369"/>
    <s v="1716-RVHNCT-ZVF"/>
    <x v="2"/>
    <n v="2"/>
    <x v="0"/>
    <x v="56"/>
    <n v="5"/>
    <s v="August"/>
    <n v="16"/>
    <n v="54"/>
    <n v="17"/>
    <n v="4"/>
    <n v="1"/>
    <n v="0"/>
    <n v="13"/>
    <x v="85"/>
    <n v="4"/>
    <n v="0"/>
    <n v="4.7706846244656651"/>
    <n v="4"/>
    <n v="25.6"/>
    <x v="368"/>
    <n v="2.9788611531895226"/>
    <n v="10.542591999999999"/>
    <n v="2.3554234331833803"/>
    <n v="1"/>
    <n v="4"/>
    <n v="0"/>
    <n v="-1"/>
    <n v="-1"/>
    <n v="1"/>
    <n v="0"/>
    <n v="0"/>
    <n v="0"/>
    <n v="0"/>
    <n v="0"/>
    <n v="0"/>
    <n v="0"/>
    <n v="0"/>
    <n v="1"/>
    <n v="3"/>
    <n v="18"/>
    <n v="4"/>
    <n v="2"/>
    <n v="1"/>
    <n v="0"/>
    <n v="65.5"/>
    <n v="3"/>
    <n v="1"/>
    <n v="1"/>
    <n v="1"/>
    <n v="1"/>
    <n v="27"/>
    <n v="1"/>
    <n v="0"/>
    <n v="0"/>
    <n v="0"/>
    <n v="0"/>
    <n v="0"/>
    <n v="1"/>
    <n v="1"/>
    <n v="0"/>
    <n v="0"/>
    <n v="9"/>
    <n v="3"/>
    <n v="1"/>
    <n v="0"/>
    <n v="1"/>
    <n v="1"/>
    <n v="3"/>
    <n v="3"/>
    <n v="0"/>
    <n v="21"/>
    <n v="5"/>
    <n v="2"/>
    <n v="4"/>
    <n v="2"/>
    <n v="0"/>
    <n v="19"/>
    <n v="5"/>
    <n v="7"/>
    <n v="334.92"/>
    <n v="7"/>
    <n v="264.03000000000003"/>
    <n v="0"/>
    <n v="3"/>
    <n v="40"/>
    <n v="1"/>
    <n v="10.45"/>
    <n v="2.3466019784108201"/>
    <n v="463.95"/>
    <n v="6.139776787799188"/>
    <n v="0"/>
    <n v="0"/>
    <e v="#NULL!"/>
    <n v="0"/>
    <e v="#NULL!"/>
    <n v="0"/>
    <n v="0"/>
    <e v="#NULL!"/>
    <n v="0"/>
    <e v="#NULL!"/>
    <n v="1"/>
    <n v="23.25"/>
    <n v="3.1463051320333655"/>
    <n v="905"/>
    <n v="6.8079349436999257"/>
    <n v="0"/>
    <n v="0"/>
    <e v="#NULL!"/>
    <n v="0"/>
    <e v="#NULL!"/>
    <n v="0"/>
    <n v="1"/>
    <n v="0"/>
    <n v="0"/>
    <n v="1"/>
    <n v="1"/>
    <n v="1"/>
    <n v="1"/>
    <n v="0"/>
    <n v="1"/>
    <n v="24"/>
    <n v="1"/>
    <n v="1"/>
    <n v="1"/>
    <n v="0"/>
    <n v="0"/>
    <n v="0"/>
    <n v="0"/>
    <n v="0"/>
    <n v="1"/>
    <n v="0"/>
    <n v="1"/>
    <n v="0"/>
    <n v="8"/>
  </r>
  <r>
    <x v="370"/>
    <s v="4668-SXFBSK-ENH"/>
    <x v="4"/>
    <n v="4"/>
    <x v="0"/>
    <x v="46"/>
    <n v="3"/>
    <s v="May"/>
    <n v="11"/>
    <n v="53"/>
    <n v="17"/>
    <n v="4"/>
    <n v="3"/>
    <n v="0"/>
    <n v="5"/>
    <x v="45"/>
    <n v="2"/>
    <n v="0"/>
    <n v="2.8903717578961645"/>
    <n v="1"/>
    <n v="20.200000000000003"/>
    <x v="369"/>
    <n v="0.45386662533558525"/>
    <n v="2.0616120000000002"/>
    <n v="0.72348820106084755"/>
    <n v="1"/>
    <n v="3"/>
    <n v="0"/>
    <n v="-1"/>
    <n v="-1"/>
    <n v="3"/>
    <n v="3"/>
    <n v="0"/>
    <n v="0"/>
    <n v="0"/>
    <n v="0"/>
    <n v="0"/>
    <n v="0"/>
    <n v="3"/>
    <n v="1"/>
    <n v="2"/>
    <n v="5"/>
    <n v="2"/>
    <n v="2"/>
    <n v="1"/>
    <n v="1"/>
    <n v="11"/>
    <n v="1"/>
    <n v="1"/>
    <n v="0"/>
    <n v="8"/>
    <n v="4"/>
    <n v="28"/>
    <n v="0"/>
    <n v="1"/>
    <n v="0"/>
    <n v="0"/>
    <n v="0"/>
    <n v="0"/>
    <n v="0"/>
    <n v="1"/>
    <n v="0"/>
    <n v="0"/>
    <n v="1"/>
    <n v="4"/>
    <n v="0"/>
    <n v="0"/>
    <n v="0"/>
    <n v="2"/>
    <n v="3"/>
    <n v="2"/>
    <n v="1"/>
    <n v="13"/>
    <n v="4"/>
    <n v="3"/>
    <n v="3"/>
    <n v="1"/>
    <n v="0"/>
    <n v="12"/>
    <n v="4"/>
    <n v="14"/>
    <n v="139.07"/>
    <n v="6"/>
    <n v="86.16"/>
    <n v="1"/>
    <n v="1"/>
    <n v="22"/>
    <n v="0"/>
    <n v="4.5"/>
    <n v="1.5040773967762742"/>
    <n v="106.5"/>
    <n v="4.6681449851494801"/>
    <n v="0"/>
    <n v="0"/>
    <e v="#NULL!"/>
    <n v="0"/>
    <e v="#NULL!"/>
    <n v="1"/>
    <n v="25.4"/>
    <n v="3.2347491740244907"/>
    <n v="582.79999999999995"/>
    <n v="6.3678440743210496"/>
    <n v="0"/>
    <n v="0"/>
    <e v="#NULL!"/>
    <n v="0"/>
    <e v="#NULL!"/>
    <n v="0"/>
    <n v="0"/>
    <e v="#NULL!"/>
    <n v="0"/>
    <e v="#NULL!"/>
    <n v="1"/>
    <n v="0"/>
    <n v="0"/>
    <n v="3"/>
    <n v="0"/>
    <n v="0"/>
    <n v="0"/>
    <n v="0"/>
    <n v="1"/>
    <n v="1"/>
    <n v="13"/>
    <n v="1"/>
    <n v="1"/>
    <n v="1"/>
    <n v="0"/>
    <n v="1"/>
    <n v="1"/>
    <n v="1"/>
    <n v="0"/>
    <n v="0"/>
    <n v="0"/>
    <n v="1"/>
    <n v="0"/>
    <n v="5"/>
  </r>
  <r>
    <x v="371"/>
    <s v="6281-YXHVKP-VKM"/>
    <x v="2"/>
    <n v="1"/>
    <x v="0"/>
    <x v="27"/>
    <n v="5"/>
    <s v="July"/>
    <n v="13"/>
    <n v="50"/>
    <n v="17"/>
    <n v="4"/>
    <n v="6"/>
    <n v="0"/>
    <n v="22"/>
    <x v="3"/>
    <n v="5"/>
    <n v="1"/>
    <n v="2.9957322735539909"/>
    <n v="1"/>
    <n v="22.400000000000002"/>
    <x v="370"/>
    <n v="0.75096315593668994"/>
    <n v="2.3609599999999999"/>
    <n v="0.85906831598611899"/>
    <n v="0"/>
    <n v="5"/>
    <n v="1"/>
    <n v="18"/>
    <n v="4"/>
    <n v="2"/>
    <n v="0"/>
    <n v="0"/>
    <n v="0"/>
    <n v="0"/>
    <n v="0"/>
    <n v="0"/>
    <n v="0"/>
    <n v="0"/>
    <n v="1"/>
    <n v="2"/>
    <n v="15"/>
    <n v="3"/>
    <n v="3"/>
    <n v="1"/>
    <n v="1"/>
    <n v="9.5"/>
    <n v="1"/>
    <n v="1"/>
    <n v="0"/>
    <n v="1"/>
    <n v="1"/>
    <n v="22"/>
    <n v="1"/>
    <n v="0"/>
    <n v="0"/>
    <n v="1"/>
    <n v="0"/>
    <n v="0"/>
    <n v="0"/>
    <n v="1"/>
    <n v="0"/>
    <n v="1"/>
    <n v="9"/>
    <n v="6"/>
    <n v="1"/>
    <n v="1"/>
    <n v="1"/>
    <n v="1"/>
    <n v="3"/>
    <n v="4"/>
    <n v="0"/>
    <n v="26"/>
    <n v="5"/>
    <n v="4"/>
    <n v="1"/>
    <n v="4"/>
    <n v="0"/>
    <n v="19"/>
    <n v="5"/>
    <n v="9"/>
    <n v="376.24"/>
    <n v="7"/>
    <n v="232.65"/>
    <n v="0"/>
    <n v="2"/>
    <n v="58"/>
    <n v="0"/>
    <n v="18.100000000000001"/>
    <n v="2.8959119382717802"/>
    <n v="1023.95"/>
    <n v="6.9314229762823212"/>
    <n v="0"/>
    <n v="0"/>
    <e v="#NULL!"/>
    <n v="0"/>
    <e v="#NULL!"/>
    <n v="1"/>
    <n v="24"/>
    <n v="3.1780538303479458"/>
    <n v="1486.05"/>
    <n v="7.303876872087149"/>
    <n v="1"/>
    <n v="9.25"/>
    <n v="2.224623551524334"/>
    <n v="540"/>
    <n v="6.2915691395583204"/>
    <n v="0"/>
    <n v="0"/>
    <e v="#NULL!"/>
    <n v="0"/>
    <e v="#NULL!"/>
    <n v="1"/>
    <n v="0"/>
    <n v="0"/>
    <n v="1"/>
    <n v="0"/>
    <n v="0"/>
    <n v="0"/>
    <n v="0"/>
    <n v="0"/>
    <n v="1"/>
    <n v="25"/>
    <n v="1"/>
    <n v="1"/>
    <n v="1"/>
    <n v="0"/>
    <n v="1"/>
    <n v="0"/>
    <n v="1"/>
    <n v="0"/>
    <n v="1"/>
    <n v="0"/>
    <n v="0"/>
    <n v="1"/>
    <n v="7"/>
  </r>
  <r>
    <x v="372"/>
    <s v="2627-JVEEIV-9S6"/>
    <x v="1"/>
    <n v="5"/>
    <x v="0"/>
    <x v="30"/>
    <n v="4"/>
    <s v="May"/>
    <n v="15"/>
    <n v="51"/>
    <n v="11"/>
    <n v="1"/>
    <n v="2"/>
    <n v="0"/>
    <n v="5"/>
    <x v="0"/>
    <n v="2"/>
    <n v="0"/>
    <n v="3.4339872044851463"/>
    <n v="2"/>
    <n v="0.3"/>
    <x v="371"/>
    <n v="-4.1296194703132389"/>
    <n v="7.6911000000000007E-2"/>
    <n v="-2.5651063697873266"/>
    <n v="0"/>
    <n v="2"/>
    <n v="0"/>
    <n v="-1"/>
    <n v="-1"/>
    <n v="1"/>
    <n v="2"/>
    <n v="0"/>
    <n v="0"/>
    <n v="0"/>
    <n v="0"/>
    <n v="2"/>
    <n v="0"/>
    <n v="0"/>
    <n v="0"/>
    <n v="2"/>
    <n v="19"/>
    <n v="4"/>
    <n v="3"/>
    <n v="1"/>
    <n v="0"/>
    <n v="18.400000000000002"/>
    <n v="1"/>
    <n v="0"/>
    <n v="0"/>
    <n v="1"/>
    <n v="1"/>
    <n v="34"/>
    <n v="1"/>
    <n v="0"/>
    <n v="0"/>
    <n v="1"/>
    <n v="1"/>
    <n v="0"/>
    <n v="1"/>
    <n v="1"/>
    <n v="1"/>
    <n v="1"/>
    <n v="9"/>
    <n v="3"/>
    <n v="0"/>
    <n v="1"/>
    <n v="1"/>
    <n v="1"/>
    <n v="1"/>
    <n v="2"/>
    <n v="0"/>
    <n v="20"/>
    <n v="5"/>
    <n v="3"/>
    <n v="1"/>
    <n v="1"/>
    <n v="0"/>
    <n v="16"/>
    <n v="5"/>
    <n v="9"/>
    <n v="314.78000000000003"/>
    <n v="5"/>
    <n v="161.97"/>
    <n v="0"/>
    <n v="3"/>
    <n v="30"/>
    <n v="0"/>
    <n v="26.8"/>
    <n v="3.2884018875168111"/>
    <n v="759.5"/>
    <n v="6.6326603220358278"/>
    <n v="0"/>
    <n v="0"/>
    <e v="#NULL!"/>
    <n v="0"/>
    <e v="#NULL!"/>
    <n v="0"/>
    <n v="0"/>
    <e v="#NULL!"/>
    <n v="0"/>
    <e v="#NULL!"/>
    <n v="1"/>
    <n v="20.75"/>
    <n v="3.0325462466767075"/>
    <n v="600"/>
    <n v="6.3969296552161463"/>
    <n v="0"/>
    <n v="0"/>
    <e v="#NULL!"/>
    <n v="0"/>
    <e v="#NULL!"/>
    <n v="0"/>
    <n v="0"/>
    <n v="0"/>
    <n v="0"/>
    <n v="0"/>
    <n v="0"/>
    <n v="1"/>
    <n v="1"/>
    <n v="0"/>
    <n v="1"/>
    <n v="26"/>
    <n v="1"/>
    <n v="1"/>
    <n v="1"/>
    <n v="0"/>
    <n v="0"/>
    <n v="0"/>
    <n v="0"/>
    <n v="0"/>
    <n v="1"/>
    <n v="1"/>
    <n v="0"/>
    <n v="1"/>
    <n v="5"/>
  </r>
  <r>
    <x v="373"/>
    <s v="1844-MWTFIG-QB1"/>
    <x v="4"/>
    <n v="2"/>
    <x v="0"/>
    <x v="21"/>
    <n v="4"/>
    <s v="March"/>
    <n v="16"/>
    <n v="49"/>
    <n v="17"/>
    <n v="4"/>
    <n v="1"/>
    <n v="0"/>
    <n v="5"/>
    <x v="61"/>
    <n v="2"/>
    <n v="0"/>
    <n v="3.5835189384561099"/>
    <n v="2"/>
    <n v="17.100000000000001"/>
    <x v="372"/>
    <n v="-3.4082257657196073E-2"/>
    <n v="5.189508"/>
    <n v="1.6466388949963513"/>
    <n v="0"/>
    <n v="2"/>
    <n v="0"/>
    <n v="-1"/>
    <n v="-1"/>
    <n v="1"/>
    <n v="1"/>
    <n v="1"/>
    <n v="0"/>
    <n v="0"/>
    <n v="0"/>
    <n v="0"/>
    <n v="0"/>
    <n v="0"/>
    <n v="1"/>
    <n v="2"/>
    <n v="14"/>
    <n v="3"/>
    <n v="1"/>
    <n v="1"/>
    <n v="0"/>
    <n v="16.7"/>
    <n v="1"/>
    <n v="0"/>
    <n v="1"/>
    <n v="2"/>
    <n v="1"/>
    <n v="37"/>
    <n v="0"/>
    <n v="1"/>
    <n v="0"/>
    <n v="0"/>
    <n v="0"/>
    <n v="0"/>
    <n v="0"/>
    <n v="0"/>
    <n v="0"/>
    <n v="0"/>
    <n v="9"/>
    <n v="2"/>
    <n v="1"/>
    <n v="0"/>
    <n v="1"/>
    <n v="2"/>
    <n v="4"/>
    <n v="3"/>
    <n v="0"/>
    <n v="2"/>
    <n v="2"/>
    <n v="4"/>
    <n v="3"/>
    <n v="3"/>
    <n v="0"/>
    <n v="2"/>
    <n v="2"/>
    <n v="10"/>
    <n v="408.68"/>
    <n v="5"/>
    <n v="176.11"/>
    <n v="1"/>
    <n v="1"/>
    <n v="5"/>
    <n v="0"/>
    <n v="3.45"/>
    <n v="1.2383742310432684"/>
    <n v="13.2"/>
    <n v="2.5802168295923251"/>
    <n v="0"/>
    <n v="0"/>
    <e v="#NULL!"/>
    <n v="0"/>
    <e v="#NULL!"/>
    <n v="0"/>
    <n v="0"/>
    <e v="#NULL!"/>
    <n v="0"/>
    <e v="#NULL!"/>
    <n v="0"/>
    <n v="0"/>
    <e v="#NULL!"/>
    <n v="0"/>
    <e v="#NULL!"/>
    <n v="0"/>
    <n v="0"/>
    <e v="#NULL!"/>
    <n v="0"/>
    <e v="#NULL!"/>
    <n v="0"/>
    <n v="0"/>
    <n v="0"/>
    <n v="0"/>
    <n v="0"/>
    <n v="0"/>
    <n v="0"/>
    <n v="0"/>
    <n v="0"/>
    <n v="1"/>
    <n v="16"/>
    <n v="1"/>
    <n v="1"/>
    <n v="1"/>
    <n v="0"/>
    <n v="1"/>
    <n v="0"/>
    <n v="0"/>
    <n v="0"/>
    <n v="0"/>
    <n v="0"/>
    <n v="0"/>
    <n v="0"/>
    <n v="3"/>
  </r>
  <r>
    <x v="374"/>
    <s v="8789-SCPEIS-C7B"/>
    <x v="1"/>
    <n v="1"/>
    <x v="0"/>
    <x v="31"/>
    <n v="3"/>
    <s v="October"/>
    <n v="21"/>
    <n v="52"/>
    <n v="14"/>
    <n v="2"/>
    <n v="1"/>
    <n v="0"/>
    <n v="2"/>
    <x v="80"/>
    <n v="2"/>
    <n v="0"/>
    <n v="2.5649493574615367"/>
    <n v="1"/>
    <n v="8.6"/>
    <x v="373"/>
    <n v="-1.3451754506835292"/>
    <n v="0.85750599999999988"/>
    <n v="-0.15372710288197358"/>
    <n v="0"/>
    <n v="2"/>
    <n v="1"/>
    <n v="13"/>
    <n v="2"/>
    <n v="6"/>
    <n v="4"/>
    <n v="0"/>
    <n v="0"/>
    <n v="0"/>
    <n v="0"/>
    <n v="0"/>
    <n v="0"/>
    <n v="4"/>
    <n v="0"/>
    <n v="2"/>
    <n v="4"/>
    <n v="2"/>
    <n v="3"/>
    <n v="0"/>
    <n v="0"/>
    <n v="5.6000000000000005"/>
    <n v="1"/>
    <n v="1"/>
    <n v="0"/>
    <n v="1"/>
    <n v="1"/>
    <n v="22"/>
    <n v="1"/>
    <n v="0"/>
    <n v="1"/>
    <n v="0"/>
    <n v="0"/>
    <n v="0"/>
    <n v="0"/>
    <n v="0"/>
    <n v="0"/>
    <n v="0"/>
    <n v="9"/>
    <n v="4"/>
    <n v="1"/>
    <n v="0"/>
    <n v="0"/>
    <n v="1"/>
    <n v="2"/>
    <n v="3"/>
    <n v="0"/>
    <n v="7"/>
    <n v="3"/>
    <n v="2"/>
    <n v="1"/>
    <n v="2"/>
    <n v="1"/>
    <n v="7"/>
    <n v="3"/>
    <n v="15"/>
    <n v="613.15"/>
    <n v="5"/>
    <n v="232.38"/>
    <n v="0"/>
    <n v="3"/>
    <n v="39"/>
    <n v="0"/>
    <n v="8.4499999999999993"/>
    <n v="2.1341664413690822"/>
    <n v="361.75"/>
    <n v="5.8909533655115931"/>
    <n v="0"/>
    <n v="0"/>
    <e v="#NULL!"/>
    <n v="0"/>
    <e v="#NULL!"/>
    <n v="0"/>
    <n v="0"/>
    <e v="#NULL!"/>
    <n v="0"/>
    <e v="#NULL!"/>
    <n v="0"/>
    <n v="0"/>
    <e v="#NULL!"/>
    <n v="0"/>
    <e v="#NULL!"/>
    <n v="0"/>
    <n v="0"/>
    <e v="#NULL!"/>
    <n v="0"/>
    <e v="#NULL!"/>
    <n v="0"/>
    <n v="0"/>
    <n v="0"/>
    <n v="0"/>
    <n v="0"/>
    <n v="0"/>
    <n v="0"/>
    <n v="0"/>
    <n v="0"/>
    <n v="1"/>
    <n v="19"/>
    <n v="1"/>
    <n v="1"/>
    <n v="1"/>
    <n v="0"/>
    <n v="0"/>
    <n v="0"/>
    <n v="1"/>
    <n v="0"/>
    <n v="0"/>
    <n v="0"/>
    <n v="0"/>
    <n v="0"/>
    <n v="10"/>
  </r>
  <r>
    <x v="375"/>
    <s v="2247-HJDSTO-CGV"/>
    <x v="4"/>
    <n v="1"/>
    <x v="1"/>
    <x v="47"/>
    <n v="6"/>
    <s v="November"/>
    <n v="12"/>
    <n v="48"/>
    <n v="14"/>
    <n v="2"/>
    <n v="1"/>
    <n v="0"/>
    <n v="13"/>
    <x v="24"/>
    <n v="4"/>
    <n v="1"/>
    <n v="2.3978952727983707"/>
    <n v="1"/>
    <n v="1.7000000000000002"/>
    <x v="374"/>
    <n v="-2.5805148740031485"/>
    <n v="0.111265"/>
    <n v="-2.1958405355640576"/>
    <n v="0"/>
    <n v="5"/>
    <n v="1"/>
    <n v="15"/>
    <n v="3"/>
    <n v="2"/>
    <n v="7"/>
    <n v="0"/>
    <n v="0"/>
    <n v="0"/>
    <n v="0"/>
    <n v="0"/>
    <n v="0"/>
    <n v="7"/>
    <n v="0"/>
    <n v="1"/>
    <n v="25"/>
    <n v="4"/>
    <n v="0"/>
    <n v="-1"/>
    <n v="-1"/>
    <n v="-1"/>
    <n v="-1"/>
    <n v="-1"/>
    <n v="1"/>
    <n v="3"/>
    <n v="2"/>
    <n v="21"/>
    <n v="0"/>
    <n v="0"/>
    <n v="1"/>
    <n v="0"/>
    <n v="0"/>
    <n v="0"/>
    <n v="1"/>
    <n v="0"/>
    <n v="0"/>
    <n v="1"/>
    <n v="9"/>
    <n v="6"/>
    <n v="0"/>
    <n v="0"/>
    <n v="1"/>
    <n v="3"/>
    <n v="2"/>
    <n v="1"/>
    <n v="0"/>
    <n v="25"/>
    <n v="5"/>
    <n v="2"/>
    <n v="3"/>
    <n v="1"/>
    <n v="0"/>
    <n v="18"/>
    <n v="5"/>
    <n v="1"/>
    <n v="16.45"/>
    <n v="2"/>
    <n v="32.090000000000003"/>
    <n v="0"/>
    <n v="2"/>
    <n v="51"/>
    <n v="0"/>
    <n v="10.25"/>
    <n v="2.3272777055844172"/>
    <n v="533.9"/>
    <n v="6.2802085555061407"/>
    <n v="1"/>
    <n v="18"/>
    <n v="2.8903717578961645"/>
    <n v="933.1"/>
    <n v="6.8385123762399767"/>
    <n v="0"/>
    <n v="0"/>
    <e v="#NULL!"/>
    <n v="0"/>
    <e v="#NULL!"/>
    <n v="1"/>
    <n v="7.5"/>
    <n v="2.0149030205422647"/>
    <n v="380"/>
    <n v="5.9401712527204316"/>
    <n v="0"/>
    <n v="0"/>
    <e v="#NULL!"/>
    <n v="0"/>
    <e v="#NULL!"/>
    <n v="1"/>
    <n v="1"/>
    <n v="0"/>
    <n v="0"/>
    <n v="1"/>
    <n v="0"/>
    <n v="1"/>
    <n v="0"/>
    <n v="1"/>
    <n v="1"/>
    <n v="16"/>
    <n v="0"/>
    <n v="1"/>
    <n v="1"/>
    <n v="0"/>
    <n v="1"/>
    <n v="0"/>
    <n v="0"/>
    <n v="0"/>
    <n v="0"/>
    <n v="1"/>
    <n v="0"/>
    <n v="0"/>
    <n v="11"/>
  </r>
  <r>
    <x v="376"/>
    <s v="7291-GKVRNH-DFX"/>
    <x v="4"/>
    <n v="5"/>
    <x v="1"/>
    <x v="41"/>
    <n v="4"/>
    <s v="November"/>
    <n v="14"/>
    <n v="52"/>
    <n v="14"/>
    <n v="2"/>
    <n v="3"/>
    <n v="0"/>
    <n v="9"/>
    <x v="54"/>
    <n v="3"/>
    <n v="0"/>
    <n v="3.7612001156935624"/>
    <n v="2"/>
    <n v="6.5"/>
    <x v="375"/>
    <n v="0.65821665139259533"/>
    <n v="0.86365499999999984"/>
    <n v="-0.1465818954773293"/>
    <n v="0"/>
    <n v="2"/>
    <n v="1"/>
    <n v="15"/>
    <n v="3"/>
    <n v="3"/>
    <n v="4"/>
    <n v="1"/>
    <n v="3"/>
    <n v="0"/>
    <n v="0"/>
    <n v="0"/>
    <n v="0"/>
    <n v="0"/>
    <n v="0"/>
    <n v="2"/>
    <n v="10"/>
    <n v="3"/>
    <n v="0"/>
    <n v="-1"/>
    <n v="-1"/>
    <n v="-1"/>
    <n v="-1"/>
    <n v="-1"/>
    <n v="0"/>
    <n v="8"/>
    <n v="4"/>
    <n v="25"/>
    <n v="0"/>
    <n v="0"/>
    <n v="0"/>
    <n v="0"/>
    <n v="0"/>
    <n v="1"/>
    <n v="0"/>
    <n v="1"/>
    <n v="0"/>
    <n v="0"/>
    <n v="9"/>
    <n v="4"/>
    <n v="0"/>
    <n v="0"/>
    <n v="1"/>
    <n v="2"/>
    <n v="2"/>
    <n v="1"/>
    <n v="0"/>
    <n v="27"/>
    <n v="5"/>
    <n v="1"/>
    <n v="1"/>
    <n v="4"/>
    <n v="0"/>
    <n v="13"/>
    <n v="4"/>
    <n v="11"/>
    <n v="313.29000000000002"/>
    <n v="9"/>
    <n v="228.74"/>
    <n v="1"/>
    <n v="3"/>
    <n v="38"/>
    <n v="0"/>
    <n v="21.2"/>
    <n v="3.0540011816779669"/>
    <n v="808.35"/>
    <n v="6.6949951330476152"/>
    <n v="1"/>
    <n v="35"/>
    <n v="3.5553480614894135"/>
    <n v="1336.8"/>
    <n v="7.1980339772811837"/>
    <n v="0"/>
    <n v="0"/>
    <e v="#NULL!"/>
    <n v="0"/>
    <e v="#NULL!"/>
    <n v="1"/>
    <n v="8.75"/>
    <n v="2.1690537003695232"/>
    <n v="315"/>
    <n v="5.7525726388256331"/>
    <n v="1"/>
    <n v="35.1"/>
    <n v="3.55820113047182"/>
    <n v="1312.6"/>
    <n v="7.1797651820396222"/>
    <n v="0"/>
    <n v="1"/>
    <n v="1"/>
    <n v="0"/>
    <n v="1"/>
    <n v="1"/>
    <n v="1"/>
    <n v="1"/>
    <n v="0"/>
    <n v="1"/>
    <n v="19"/>
    <n v="1"/>
    <n v="1"/>
    <n v="1"/>
    <n v="0"/>
    <n v="1"/>
    <n v="0"/>
    <n v="1"/>
    <n v="1"/>
    <n v="0"/>
    <n v="0"/>
    <n v="1"/>
    <n v="0"/>
    <n v="11"/>
  </r>
  <r>
    <x v="377"/>
    <s v="6672-TXBPJN-IDF"/>
    <x v="4"/>
    <n v="1"/>
    <x v="1"/>
    <x v="11"/>
    <n v="3"/>
    <s v="May"/>
    <n v="17"/>
    <n v="58"/>
    <n v="8"/>
    <n v="1"/>
    <n v="4"/>
    <n v="0"/>
    <n v="8"/>
    <x v="42"/>
    <n v="3"/>
    <n v="0"/>
    <n v="3.2188758248682006"/>
    <n v="2"/>
    <n v="8.1"/>
    <x v="376"/>
    <n v="-0.26729138280404696"/>
    <n v="1.2595499999999999"/>
    <n v="0.23075451431554481"/>
    <n v="0"/>
    <n v="4"/>
    <n v="0"/>
    <n v="-1"/>
    <n v="-1"/>
    <n v="1"/>
    <n v="3"/>
    <n v="2"/>
    <n v="1"/>
    <n v="0"/>
    <n v="0"/>
    <n v="0"/>
    <n v="0"/>
    <n v="0"/>
    <n v="0"/>
    <n v="2"/>
    <n v="10"/>
    <n v="3"/>
    <n v="2"/>
    <n v="1"/>
    <n v="1"/>
    <n v="12.4"/>
    <n v="1"/>
    <n v="0"/>
    <n v="0"/>
    <n v="1"/>
    <n v="1"/>
    <n v="26"/>
    <n v="1"/>
    <n v="0"/>
    <n v="0"/>
    <n v="0"/>
    <n v="0"/>
    <n v="0"/>
    <n v="0"/>
    <n v="0"/>
    <n v="0"/>
    <n v="0"/>
    <n v="9"/>
    <n v="2"/>
    <n v="1"/>
    <n v="0"/>
    <n v="1"/>
    <n v="3"/>
    <n v="3"/>
    <n v="1"/>
    <n v="0"/>
    <n v="15"/>
    <n v="4"/>
    <n v="2"/>
    <n v="4"/>
    <n v="1"/>
    <n v="0"/>
    <n v="13"/>
    <n v="4"/>
    <n v="8"/>
    <n v="386.23"/>
    <n v="5"/>
    <n v="288.63"/>
    <n v="0"/>
    <n v="3"/>
    <n v="45"/>
    <n v="0"/>
    <n v="12.25"/>
    <n v="2.5055259369907361"/>
    <n v="534.20000000000005"/>
    <n v="6.2807703006758606"/>
    <n v="0"/>
    <n v="0"/>
    <e v="#NULL!"/>
    <n v="0"/>
    <e v="#NULL!"/>
    <n v="0"/>
    <n v="0"/>
    <e v="#NULL!"/>
    <n v="0"/>
    <e v="#NULL!"/>
    <n v="1"/>
    <n v="53.25"/>
    <n v="3.9749978045895347"/>
    <n v="2345"/>
    <n v="7.7600406808803797"/>
    <n v="0"/>
    <n v="0"/>
    <e v="#NULL!"/>
    <n v="0"/>
    <e v="#NULL!"/>
    <n v="1"/>
    <n v="0"/>
    <n v="0"/>
    <n v="0"/>
    <n v="1"/>
    <n v="1"/>
    <n v="0"/>
    <n v="1"/>
    <n v="0"/>
    <n v="1"/>
    <n v="12"/>
    <n v="1"/>
    <n v="1"/>
    <n v="1"/>
    <n v="0"/>
    <n v="1"/>
    <n v="0"/>
    <n v="0"/>
    <n v="0"/>
    <n v="1"/>
    <n v="0"/>
    <n v="0"/>
    <n v="0"/>
    <n v="5"/>
  </r>
  <r>
    <x v="378"/>
    <s v="8350-CWQQCH-O07"/>
    <x v="4"/>
    <n v="1"/>
    <x v="1"/>
    <x v="4"/>
    <n v="3"/>
    <s v="November"/>
    <n v="13"/>
    <n v="45"/>
    <n v="19"/>
    <n v="4"/>
    <n v="1"/>
    <n v="0"/>
    <n v="0"/>
    <x v="61"/>
    <n v="1"/>
    <n v="0"/>
    <n v="3.5835189384561099"/>
    <n v="2"/>
    <n v="3.9"/>
    <x v="377"/>
    <n v="-0.22807066965076561"/>
    <n v="0.60793199999999992"/>
    <n v="-0.49769224537602796"/>
    <n v="1"/>
    <n v="3"/>
    <n v="0"/>
    <n v="-1"/>
    <n v="-1"/>
    <n v="1"/>
    <n v="9"/>
    <n v="0"/>
    <n v="0"/>
    <n v="2"/>
    <n v="0"/>
    <n v="0"/>
    <n v="0"/>
    <n v="7"/>
    <n v="1"/>
    <n v="3"/>
    <n v="3"/>
    <n v="2"/>
    <n v="3"/>
    <n v="1"/>
    <n v="1"/>
    <n v="13.4"/>
    <n v="1"/>
    <n v="0"/>
    <n v="1"/>
    <n v="1"/>
    <n v="1"/>
    <n v="12"/>
    <n v="1"/>
    <n v="0"/>
    <n v="0"/>
    <n v="0"/>
    <n v="1"/>
    <n v="0"/>
    <n v="0"/>
    <n v="0"/>
    <n v="0"/>
    <n v="0"/>
    <n v="1"/>
    <n v="6"/>
    <n v="1"/>
    <n v="0"/>
    <n v="1"/>
    <n v="1"/>
    <n v="4"/>
    <n v="4"/>
    <n v="0"/>
    <n v="8"/>
    <n v="3"/>
    <n v="2"/>
    <n v="2"/>
    <n v="1"/>
    <n v="0"/>
    <n v="6"/>
    <n v="3"/>
    <n v="8"/>
    <n v="158.20000000000002"/>
    <n v="3"/>
    <n v="53.85"/>
    <n v="1"/>
    <n v="1"/>
    <n v="14"/>
    <n v="0"/>
    <n v="4.7"/>
    <n v="1.547562508716013"/>
    <n v="84.25"/>
    <n v="4.4337885692324708"/>
    <n v="0"/>
    <n v="0"/>
    <e v="#NULL!"/>
    <n v="0"/>
    <e v="#NULL!"/>
    <n v="1"/>
    <n v="29.95"/>
    <n v="3.3995293245614584"/>
    <n v="434.2"/>
    <n v="6.0735052574441912"/>
    <n v="0"/>
    <n v="0"/>
    <e v="#NULL!"/>
    <n v="0"/>
    <e v="#NULL!"/>
    <n v="1"/>
    <n v="21.45"/>
    <n v="3.0657246453740261"/>
    <n v="255.15"/>
    <n v="5.5418516075099804"/>
    <n v="1"/>
    <n v="0"/>
    <n v="0"/>
    <n v="4"/>
    <n v="0"/>
    <n v="0"/>
    <n v="0"/>
    <n v="0"/>
    <n v="1"/>
    <n v="1"/>
    <n v="16"/>
    <n v="1"/>
    <n v="1"/>
    <n v="1"/>
    <n v="0"/>
    <n v="1"/>
    <n v="1"/>
    <n v="1"/>
    <n v="0"/>
    <n v="0"/>
    <n v="0"/>
    <n v="0"/>
    <n v="0"/>
    <n v="11"/>
  </r>
  <r>
    <x v="379"/>
    <s v="6127-NZFYZA-1CA"/>
    <x v="4"/>
    <n v="1"/>
    <x v="1"/>
    <x v="42"/>
    <n v="5"/>
    <s v="March"/>
    <n v="13"/>
    <n v="48"/>
    <n v="14"/>
    <n v="2"/>
    <n v="5"/>
    <n v="0"/>
    <n v="31"/>
    <x v="24"/>
    <n v="5"/>
    <n v="1"/>
    <n v="2.3978952727983707"/>
    <n v="1"/>
    <n v="23.1"/>
    <x v="378"/>
    <n v="0.6137289028894094"/>
    <n v="0.69369299999999989"/>
    <n v="-0.36572577945915047"/>
    <n v="0"/>
    <n v="5"/>
    <n v="1"/>
    <n v="14"/>
    <n v="2"/>
    <n v="2"/>
    <n v="3"/>
    <n v="2"/>
    <n v="1"/>
    <n v="0"/>
    <n v="0"/>
    <n v="0"/>
    <n v="0"/>
    <n v="0"/>
    <n v="0"/>
    <n v="2"/>
    <n v="28"/>
    <n v="5"/>
    <n v="1"/>
    <n v="0"/>
    <n v="1"/>
    <n v="5.5"/>
    <n v="1"/>
    <n v="0"/>
    <n v="1"/>
    <n v="1"/>
    <n v="1"/>
    <n v="23"/>
    <n v="1"/>
    <n v="0"/>
    <n v="0"/>
    <n v="0"/>
    <n v="0"/>
    <n v="0"/>
    <n v="1"/>
    <n v="1"/>
    <n v="0"/>
    <n v="0"/>
    <n v="9"/>
    <n v="7"/>
    <n v="1"/>
    <n v="1"/>
    <n v="1"/>
    <n v="2"/>
    <n v="2"/>
    <n v="3"/>
    <n v="0"/>
    <n v="40"/>
    <n v="5"/>
    <n v="3"/>
    <n v="2"/>
    <n v="2"/>
    <n v="0"/>
    <n v="30"/>
    <n v="5"/>
    <n v="10"/>
    <n v="123.12"/>
    <n v="9"/>
    <n v="201.49"/>
    <n v="1"/>
    <n v="3"/>
    <n v="72"/>
    <n v="0"/>
    <n v="78.599999999999994"/>
    <n v="4.3643716994351607"/>
    <n v="5727.95"/>
    <n v="8.6531129795521036"/>
    <n v="0"/>
    <n v="0"/>
    <e v="#NULL!"/>
    <n v="0"/>
    <e v="#NULL!"/>
    <n v="0"/>
    <n v="0"/>
    <e v="#NULL!"/>
    <n v="0"/>
    <e v="#NULL!"/>
    <n v="1"/>
    <n v="53"/>
    <n v="3.970291913552122"/>
    <n v="3715"/>
    <n v="8.2201339571518588"/>
    <n v="0"/>
    <n v="0"/>
    <e v="#NULL!"/>
    <n v="0"/>
    <e v="#NULL!"/>
    <n v="1"/>
    <n v="0"/>
    <n v="0"/>
    <n v="2"/>
    <n v="0"/>
    <n v="0"/>
    <n v="0"/>
    <n v="0"/>
    <n v="0"/>
    <n v="1"/>
    <n v="20"/>
    <n v="1"/>
    <n v="1"/>
    <n v="1"/>
    <n v="0"/>
    <n v="1"/>
    <n v="0"/>
    <n v="0"/>
    <n v="0"/>
    <n v="1"/>
    <n v="0"/>
    <n v="0"/>
    <n v="0"/>
    <n v="3"/>
  </r>
  <r>
    <x v="380"/>
    <s v="1341-ZSKCOA-3SH"/>
    <x v="2"/>
    <n v="1"/>
    <x v="0"/>
    <x v="1"/>
    <n v="2"/>
    <s v="September"/>
    <n v="15"/>
    <n v="46"/>
    <n v="17"/>
    <n v="4"/>
    <n v="6"/>
    <n v="0"/>
    <n v="0"/>
    <x v="61"/>
    <n v="1"/>
    <n v="0"/>
    <n v="3.5835189384561099"/>
    <n v="2"/>
    <n v="11"/>
    <x v="379"/>
    <n v="-0.14701619092665894"/>
    <n v="3.0967199999999999"/>
    <n v="1.1303434868295632"/>
    <n v="0"/>
    <n v="4"/>
    <n v="0"/>
    <n v="-1"/>
    <n v="-1"/>
    <n v="2"/>
    <n v="2"/>
    <n v="1"/>
    <n v="1"/>
    <n v="0"/>
    <n v="0"/>
    <n v="0"/>
    <n v="0"/>
    <n v="0"/>
    <n v="1"/>
    <n v="1"/>
    <n v="3"/>
    <n v="2"/>
    <n v="0"/>
    <n v="-1"/>
    <n v="-1"/>
    <n v="-1"/>
    <n v="-1"/>
    <n v="-1"/>
    <n v="0"/>
    <n v="4"/>
    <n v="3"/>
    <n v="23"/>
    <n v="0"/>
    <n v="0"/>
    <n v="0"/>
    <n v="1"/>
    <n v="1"/>
    <n v="0"/>
    <n v="0"/>
    <n v="0"/>
    <n v="0"/>
    <n v="0"/>
    <n v="9"/>
    <n v="4"/>
    <n v="0"/>
    <n v="0"/>
    <n v="1"/>
    <n v="2"/>
    <n v="2"/>
    <n v="2"/>
    <n v="0"/>
    <n v="2"/>
    <n v="2"/>
    <n v="3"/>
    <n v="3"/>
    <n v="4"/>
    <n v="1"/>
    <n v="2"/>
    <n v="2"/>
    <n v="10"/>
    <n v="86.16"/>
    <n v="0"/>
    <n v="0"/>
    <n v="1"/>
    <n v="1"/>
    <n v="2"/>
    <n v="0"/>
    <n v="5.6"/>
    <n v="1.7227665977411035"/>
    <n v="11.5"/>
    <n v="2.4423470353692043"/>
    <n v="0"/>
    <n v="0"/>
    <e v="#NULL!"/>
    <n v="0"/>
    <e v="#NULL!"/>
    <n v="1"/>
    <n v="18.2"/>
    <n v="2.9014215940827497"/>
    <n v="20.05"/>
    <n v="2.998229153752578"/>
    <n v="0"/>
    <n v="0"/>
    <e v="#NULL!"/>
    <n v="0"/>
    <e v="#NULL!"/>
    <n v="0"/>
    <n v="0"/>
    <e v="#NULL!"/>
    <n v="0"/>
    <e v="#NULL!"/>
    <n v="0"/>
    <n v="0"/>
    <n v="0"/>
    <n v="1"/>
    <n v="0"/>
    <n v="0"/>
    <n v="0"/>
    <n v="0"/>
    <n v="0"/>
    <n v="1"/>
    <n v="19"/>
    <n v="1"/>
    <n v="1"/>
    <n v="1"/>
    <n v="0"/>
    <n v="1"/>
    <n v="1"/>
    <n v="0"/>
    <n v="0"/>
    <n v="0"/>
    <n v="0"/>
    <n v="0"/>
    <n v="0"/>
    <n v="9"/>
  </r>
  <r>
    <x v="381"/>
    <s v="6618-IFTTDL-V8P"/>
    <x v="3"/>
    <n v="4"/>
    <x v="1"/>
    <x v="33"/>
    <n v="4"/>
    <s v="May"/>
    <n v="15"/>
    <n v="43"/>
    <n v="20"/>
    <n v="5"/>
    <n v="2"/>
    <n v="0"/>
    <n v="2"/>
    <x v="55"/>
    <n v="2"/>
    <n v="0"/>
    <n v="3.7376696182833684"/>
    <n v="2"/>
    <n v="5.4"/>
    <x v="380"/>
    <n v="-0.45050222378288568"/>
    <n v="1.6306919999999998"/>
    <n v="0.48900446460441516"/>
    <n v="0"/>
    <n v="5"/>
    <n v="0"/>
    <n v="-1"/>
    <n v="-1"/>
    <n v="1"/>
    <n v="8"/>
    <n v="0"/>
    <n v="0"/>
    <n v="1"/>
    <n v="0"/>
    <n v="1"/>
    <n v="0"/>
    <n v="6"/>
    <n v="0"/>
    <n v="2"/>
    <n v="8"/>
    <n v="3"/>
    <n v="2"/>
    <n v="1"/>
    <n v="0"/>
    <n v="25"/>
    <n v="2"/>
    <n v="1"/>
    <n v="1"/>
    <n v="1"/>
    <n v="1"/>
    <n v="18"/>
    <n v="1"/>
    <n v="0"/>
    <n v="0"/>
    <n v="0"/>
    <n v="0"/>
    <n v="0"/>
    <n v="0"/>
    <n v="0"/>
    <n v="0"/>
    <n v="0"/>
    <n v="9"/>
    <n v="4"/>
    <n v="0"/>
    <n v="0"/>
    <n v="0"/>
    <n v="4"/>
    <n v="3"/>
    <n v="3"/>
    <n v="0"/>
    <n v="2"/>
    <n v="2"/>
    <n v="2"/>
    <n v="2"/>
    <n v="4"/>
    <n v="0"/>
    <n v="3"/>
    <n v="2"/>
    <n v="6"/>
    <n v="133.16"/>
    <n v="6"/>
    <n v="191.39000000000001"/>
    <n v="1"/>
    <n v="1"/>
    <n v="10"/>
    <n v="1"/>
    <n v="5.0999999999999996"/>
    <n v="1.62924053973028"/>
    <n v="52.1"/>
    <n v="3.9531649487593215"/>
    <n v="1"/>
    <n v="17.5"/>
    <n v="2.8622008809294686"/>
    <n v="161.69999999999999"/>
    <n v="5.0857427665830608"/>
    <n v="1"/>
    <n v="48.45"/>
    <n v="3.8805323383367751"/>
    <n v="455.05"/>
    <n v="6.1204073030233648"/>
    <n v="1"/>
    <n v="6"/>
    <n v="1.791759469228055"/>
    <n v="55"/>
    <n v="4.0073331852324712"/>
    <n v="1"/>
    <n v="31.6"/>
    <n v="3.4531571205928664"/>
    <n v="283.5"/>
    <n v="5.6472121231678072"/>
    <n v="1"/>
    <n v="1"/>
    <n v="1"/>
    <n v="1"/>
    <n v="1"/>
    <n v="1"/>
    <n v="1"/>
    <n v="1"/>
    <n v="1"/>
    <n v="1"/>
    <n v="19"/>
    <n v="1"/>
    <n v="1"/>
    <n v="1"/>
    <n v="1"/>
    <n v="1"/>
    <n v="1"/>
    <n v="1"/>
    <n v="1"/>
    <n v="0"/>
    <n v="0"/>
    <n v="0"/>
    <n v="1"/>
    <n v="5"/>
  </r>
  <r>
    <x v="382"/>
    <s v="8505-MZQBHT-GH5"/>
    <x v="0"/>
    <n v="2"/>
    <x v="1"/>
    <x v="42"/>
    <n v="5"/>
    <s v="January"/>
    <n v="18"/>
    <n v="55"/>
    <n v="11"/>
    <n v="1"/>
    <n v="2"/>
    <n v="0"/>
    <n v="14"/>
    <x v="66"/>
    <n v="4"/>
    <n v="0"/>
    <n v="3.8712010109078911"/>
    <n v="2"/>
    <n v="11"/>
    <x v="381"/>
    <n v="0.9464862245891803"/>
    <n v="2.70336"/>
    <n v="0.99449544377554078"/>
    <n v="0"/>
    <n v="5"/>
    <n v="1"/>
    <n v="10"/>
    <n v="1"/>
    <n v="2"/>
    <n v="4"/>
    <n v="0"/>
    <n v="0"/>
    <n v="0"/>
    <n v="0"/>
    <n v="0"/>
    <n v="0"/>
    <n v="4"/>
    <n v="0"/>
    <n v="1"/>
    <n v="21"/>
    <n v="4"/>
    <n v="4"/>
    <n v="1"/>
    <n v="1"/>
    <n v="23.8"/>
    <n v="2"/>
    <n v="0"/>
    <n v="0"/>
    <n v="1"/>
    <n v="1"/>
    <n v="29"/>
    <n v="1"/>
    <n v="0"/>
    <n v="0"/>
    <n v="0"/>
    <n v="1"/>
    <n v="0"/>
    <n v="0"/>
    <n v="1"/>
    <n v="0"/>
    <n v="1"/>
    <n v="9"/>
    <n v="4"/>
    <n v="0"/>
    <n v="0"/>
    <n v="0"/>
    <n v="2"/>
    <n v="2"/>
    <n v="1"/>
    <n v="1"/>
    <n v="32"/>
    <n v="5"/>
    <n v="5"/>
    <n v="1"/>
    <n v="3"/>
    <n v="0"/>
    <n v="23"/>
    <n v="5"/>
    <n v="16"/>
    <n v="317.58"/>
    <n v="4"/>
    <n v="101.03"/>
    <n v="0"/>
    <n v="3"/>
    <n v="64"/>
    <n v="0"/>
    <n v="18.8"/>
    <n v="2.9338568698359038"/>
    <n v="1139.0999999999999"/>
    <n v="7.0379937559058661"/>
    <n v="1"/>
    <n v="32.75"/>
    <n v="3.4889029620812608"/>
    <n v="2165.8000000000002"/>
    <n v="7.6805450871942789"/>
    <n v="0"/>
    <n v="0"/>
    <e v="#NULL!"/>
    <n v="0"/>
    <e v="#NULL!"/>
    <n v="1"/>
    <n v="17"/>
    <n v="2.8332133440562162"/>
    <n v="1050"/>
    <n v="6.956545443151569"/>
    <n v="0"/>
    <n v="0"/>
    <e v="#NULL!"/>
    <n v="0"/>
    <e v="#NULL!"/>
    <n v="1"/>
    <n v="0"/>
    <n v="0"/>
    <n v="0"/>
    <n v="1"/>
    <n v="1"/>
    <n v="1"/>
    <n v="0"/>
    <n v="0"/>
    <n v="1"/>
    <n v="27"/>
    <n v="1"/>
    <n v="1"/>
    <n v="1"/>
    <n v="0"/>
    <n v="0"/>
    <n v="0"/>
    <n v="0"/>
    <n v="0"/>
    <n v="0"/>
    <n v="0"/>
    <n v="0"/>
    <n v="0"/>
    <n v="1"/>
  </r>
  <r>
    <x v="383"/>
    <s v="7556-RQGMIC-BXZ"/>
    <x v="0"/>
    <n v="3"/>
    <x v="0"/>
    <x v="52"/>
    <n v="5"/>
    <s v="June"/>
    <n v="18"/>
    <n v="53"/>
    <n v="10"/>
    <n v="1"/>
    <n v="1"/>
    <n v="0"/>
    <n v="10"/>
    <x v="0"/>
    <n v="3"/>
    <n v="0"/>
    <n v="3.4339872044851463"/>
    <n v="2"/>
    <n v="19"/>
    <x v="382"/>
    <n v="1.1096676193450945"/>
    <n v="2.8566499999999997"/>
    <n v="1.0496496096188415"/>
    <n v="0"/>
    <n v="4"/>
    <n v="0"/>
    <n v="-1"/>
    <n v="-1"/>
    <n v="1"/>
    <n v="0"/>
    <n v="0"/>
    <n v="0"/>
    <n v="0"/>
    <n v="0"/>
    <n v="0"/>
    <n v="0"/>
    <n v="0"/>
    <n v="1"/>
    <n v="1"/>
    <n v="25"/>
    <n v="4"/>
    <n v="3"/>
    <n v="1"/>
    <n v="0"/>
    <n v="12.700000000000001"/>
    <n v="1"/>
    <n v="0"/>
    <n v="0"/>
    <n v="1"/>
    <n v="1"/>
    <n v="30"/>
    <n v="1"/>
    <n v="0"/>
    <n v="0"/>
    <n v="0"/>
    <n v="0"/>
    <n v="0"/>
    <n v="1"/>
    <n v="1"/>
    <n v="0"/>
    <n v="0"/>
    <n v="1"/>
    <n v="4"/>
    <n v="0"/>
    <n v="0"/>
    <n v="0"/>
    <n v="4"/>
    <n v="4"/>
    <n v="3"/>
    <n v="0"/>
    <n v="12"/>
    <n v="4"/>
    <n v="5"/>
    <n v="3"/>
    <n v="1"/>
    <n v="0"/>
    <n v="8"/>
    <n v="3"/>
    <n v="5"/>
    <n v="76.91"/>
    <n v="7"/>
    <n v="112.68"/>
    <n v="0"/>
    <n v="3"/>
    <n v="34"/>
    <n v="0"/>
    <n v="7.5"/>
    <n v="2.0149030205422647"/>
    <n v="278.7"/>
    <n v="5.6301359344879023"/>
    <n v="0"/>
    <n v="0"/>
    <e v="#NULL!"/>
    <n v="0"/>
    <e v="#NULL!"/>
    <n v="0"/>
    <n v="0"/>
    <e v="#NULL!"/>
    <n v="0"/>
    <e v="#NULL!"/>
    <n v="0"/>
    <n v="0"/>
    <e v="#NULL!"/>
    <n v="0"/>
    <e v="#NULL!"/>
    <n v="0"/>
    <n v="0"/>
    <e v="#NULL!"/>
    <n v="0"/>
    <e v="#NULL!"/>
    <n v="0"/>
    <n v="0"/>
    <n v="0"/>
    <n v="0"/>
    <n v="0"/>
    <n v="0"/>
    <n v="0"/>
    <n v="0"/>
    <n v="0"/>
    <n v="1"/>
    <n v="18"/>
    <n v="1"/>
    <n v="1"/>
    <n v="1"/>
    <n v="0"/>
    <n v="0"/>
    <n v="0"/>
    <n v="0"/>
    <n v="0"/>
    <n v="1"/>
    <n v="0"/>
    <n v="0"/>
    <n v="0"/>
    <n v="6"/>
  </r>
  <r>
    <x v="384"/>
    <s v="5060-SERQNE-ND1"/>
    <x v="0"/>
    <n v="3"/>
    <x v="1"/>
    <x v="20"/>
    <n v="4"/>
    <s v="April"/>
    <n v="19"/>
    <n v="52"/>
    <n v="13"/>
    <n v="2"/>
    <n v="2"/>
    <n v="0"/>
    <n v="3"/>
    <x v="8"/>
    <n v="2"/>
    <n v="0"/>
    <n v="2.7725887222397811"/>
    <n v="1"/>
    <n v="11.799999999999999"/>
    <x v="383"/>
    <n v="-0.42579843620110397"/>
    <n v="1.2347519999999998"/>
    <n v="0.21087014019837047"/>
    <n v="1"/>
    <n v="2"/>
    <n v="0"/>
    <n v="-1"/>
    <n v="-1"/>
    <n v="2"/>
    <n v="8"/>
    <n v="0"/>
    <n v="0"/>
    <n v="0"/>
    <n v="0"/>
    <n v="0"/>
    <n v="0"/>
    <n v="8"/>
    <n v="0"/>
    <n v="2"/>
    <n v="7"/>
    <n v="2"/>
    <n v="2"/>
    <n v="1"/>
    <n v="1"/>
    <n v="7.6000000000000005"/>
    <n v="1"/>
    <n v="0"/>
    <n v="0"/>
    <n v="7"/>
    <n v="4"/>
    <n v="23"/>
    <n v="1"/>
    <n v="0"/>
    <n v="0"/>
    <n v="0"/>
    <n v="1"/>
    <n v="0"/>
    <n v="1"/>
    <n v="1"/>
    <n v="0"/>
    <n v="0"/>
    <n v="9"/>
    <n v="4"/>
    <n v="0"/>
    <n v="0"/>
    <n v="1"/>
    <n v="2"/>
    <n v="4"/>
    <n v="1"/>
    <n v="0"/>
    <n v="10"/>
    <n v="3"/>
    <n v="3"/>
    <n v="2"/>
    <n v="3"/>
    <n v="0"/>
    <n v="5"/>
    <n v="2"/>
    <n v="12"/>
    <n v="230.84"/>
    <n v="6"/>
    <n v="100.54"/>
    <n v="0"/>
    <n v="3"/>
    <n v="17"/>
    <n v="1"/>
    <n v="6.45"/>
    <n v="1.8640801308076811"/>
    <n v="105.6"/>
    <n v="4.6596583712721609"/>
    <n v="0"/>
    <n v="0"/>
    <e v="#NULL!"/>
    <n v="0"/>
    <e v="#NULL!"/>
    <n v="1"/>
    <n v="27.5"/>
    <n v="3.3141860046725258"/>
    <n v="432.95"/>
    <n v="6.0706222478938106"/>
    <n v="0"/>
    <n v="0"/>
    <e v="#NULL!"/>
    <n v="0"/>
    <e v="#NULL!"/>
    <n v="0"/>
    <n v="0"/>
    <e v="#NULL!"/>
    <n v="0"/>
    <e v="#NULL!"/>
    <n v="1"/>
    <n v="0"/>
    <n v="0"/>
    <n v="3"/>
    <n v="0"/>
    <n v="0"/>
    <n v="0"/>
    <n v="0"/>
    <n v="1"/>
    <n v="1"/>
    <n v="27"/>
    <n v="0"/>
    <n v="1"/>
    <n v="1"/>
    <n v="0"/>
    <n v="1"/>
    <n v="1"/>
    <n v="1"/>
    <n v="1"/>
    <n v="1"/>
    <n v="0"/>
    <n v="1"/>
    <n v="0"/>
    <n v="4"/>
  </r>
  <r>
    <x v="385"/>
    <s v="2394-ACVTAK-ENR"/>
    <x v="4"/>
    <n v="1"/>
    <x v="0"/>
    <x v="14"/>
    <n v="5"/>
    <s v="September"/>
    <n v="19"/>
    <n v="47"/>
    <n v="20"/>
    <n v="5"/>
    <n v="1"/>
    <n v="1"/>
    <n v="9"/>
    <x v="10"/>
    <n v="3"/>
    <n v="0"/>
    <n v="3.8501476017100584"/>
    <n v="2"/>
    <n v="9.4"/>
    <x v="384"/>
    <n v="0.31450412349498047"/>
    <n v="3.0484200000000001"/>
    <n v="1.1146234236070935"/>
    <n v="0"/>
    <n v="3"/>
    <n v="1"/>
    <n v="18"/>
    <n v="4"/>
    <n v="2"/>
    <n v="3"/>
    <n v="0"/>
    <n v="3"/>
    <n v="0"/>
    <n v="0"/>
    <n v="0"/>
    <n v="0"/>
    <n v="0"/>
    <n v="0"/>
    <n v="2"/>
    <n v="13"/>
    <n v="3"/>
    <n v="1"/>
    <n v="1"/>
    <n v="1"/>
    <n v="34.5"/>
    <n v="2"/>
    <n v="0"/>
    <n v="0"/>
    <n v="5"/>
    <n v="3"/>
    <n v="27"/>
    <n v="1"/>
    <n v="0"/>
    <n v="0"/>
    <n v="0"/>
    <n v="1"/>
    <n v="0"/>
    <n v="0"/>
    <n v="0"/>
    <n v="0"/>
    <n v="1"/>
    <n v="4"/>
    <n v="2"/>
    <n v="0"/>
    <n v="0"/>
    <n v="1"/>
    <n v="4"/>
    <n v="2"/>
    <n v="4"/>
    <n v="0"/>
    <n v="25"/>
    <n v="5"/>
    <n v="1"/>
    <n v="1"/>
    <n v="4"/>
    <n v="1"/>
    <n v="24"/>
    <n v="5"/>
    <n v="13"/>
    <n v="645.78"/>
    <n v="6"/>
    <n v="200.61"/>
    <n v="0"/>
    <n v="3"/>
    <n v="58"/>
    <n v="0"/>
    <n v="18.05"/>
    <n v="2.8931456847788901"/>
    <n v="948.4"/>
    <n v="6.8547763541912508"/>
    <n v="1"/>
    <n v="27"/>
    <n v="3.2958368660043291"/>
    <n v="1626.05"/>
    <n v="7.3939090399424776"/>
    <n v="1"/>
    <n v="35.65"/>
    <n v="3.5737491468603051"/>
    <n v="2049.9"/>
    <n v="7.6255462904548423"/>
    <n v="1"/>
    <n v="10.5"/>
    <n v="2.3513752571634776"/>
    <n v="620"/>
    <n v="6.4297194780391376"/>
    <n v="1"/>
    <n v="27.3"/>
    <n v="3.3068867021909143"/>
    <n v="1691.4"/>
    <n v="7.433311867348122"/>
    <n v="1"/>
    <n v="0"/>
    <n v="1"/>
    <n v="2"/>
    <n v="1"/>
    <n v="1"/>
    <n v="1"/>
    <n v="1"/>
    <n v="1"/>
    <n v="1"/>
    <n v="22"/>
    <n v="1"/>
    <n v="1"/>
    <n v="1"/>
    <n v="0"/>
    <n v="1"/>
    <n v="0"/>
    <n v="0"/>
    <n v="0"/>
    <n v="0"/>
    <n v="1"/>
    <n v="0"/>
    <n v="0"/>
    <n v="9"/>
  </r>
  <r>
    <x v="386"/>
    <s v="5561-RICGZN-AJ6"/>
    <x v="1"/>
    <n v="3"/>
    <x v="1"/>
    <x v="29"/>
    <n v="6"/>
    <s v="June"/>
    <n v="22"/>
    <n v="52"/>
    <n v="13"/>
    <n v="2"/>
    <n v="2"/>
    <n v="1"/>
    <n v="10"/>
    <x v="47"/>
    <n v="3"/>
    <n v="1"/>
    <n v="2.6390573296152584"/>
    <n v="1"/>
    <n v="5.7"/>
    <x v="385"/>
    <n v="-1.3588504149700569"/>
    <n v="0.54104400000000008"/>
    <n v="-0.61425467257406963"/>
    <n v="0"/>
    <n v="4"/>
    <n v="1"/>
    <n v="12"/>
    <n v="2"/>
    <n v="2"/>
    <n v="4"/>
    <n v="0"/>
    <n v="0"/>
    <n v="0"/>
    <n v="0"/>
    <n v="0"/>
    <n v="0"/>
    <n v="4"/>
    <n v="1"/>
    <n v="1"/>
    <n v="26"/>
    <n v="5"/>
    <n v="4"/>
    <n v="0"/>
    <n v="0"/>
    <n v="6.6000000000000005"/>
    <n v="1"/>
    <n v="1"/>
    <n v="0"/>
    <n v="1"/>
    <n v="1"/>
    <n v="27"/>
    <n v="1"/>
    <n v="0"/>
    <n v="0"/>
    <n v="0"/>
    <n v="0"/>
    <n v="0"/>
    <n v="0"/>
    <n v="0"/>
    <n v="0"/>
    <n v="0"/>
    <n v="9"/>
    <n v="5"/>
    <n v="0"/>
    <n v="0"/>
    <n v="0"/>
    <n v="2"/>
    <n v="3"/>
    <n v="1"/>
    <n v="0"/>
    <n v="27"/>
    <n v="5"/>
    <n v="1"/>
    <n v="3"/>
    <n v="1"/>
    <n v="0"/>
    <n v="22"/>
    <n v="5"/>
    <n v="11"/>
    <n v="375.94"/>
    <n v="9"/>
    <n v="385.29"/>
    <n v="0"/>
    <n v="3"/>
    <n v="60"/>
    <n v="0"/>
    <n v="16.649999999999999"/>
    <n v="2.8124102164264526"/>
    <n v="968.85"/>
    <n v="6.8761098011465913"/>
    <n v="1"/>
    <n v="36.5"/>
    <n v="3.597312260588446"/>
    <n v="2199"/>
    <n v="7.6957579905547613"/>
    <n v="0"/>
    <n v="0"/>
    <e v="#NULL!"/>
    <n v="0"/>
    <e v="#NULL!"/>
    <n v="1"/>
    <n v="17.5"/>
    <n v="2.8622008809294686"/>
    <n v="1120"/>
    <n v="7.0210839642891401"/>
    <n v="0"/>
    <n v="0"/>
    <e v="#NULL!"/>
    <n v="0"/>
    <e v="#NULL!"/>
    <n v="0"/>
    <n v="0"/>
    <n v="0"/>
    <n v="3"/>
    <n v="1"/>
    <n v="1"/>
    <n v="0"/>
    <n v="1"/>
    <n v="0"/>
    <n v="1"/>
    <n v="21"/>
    <n v="1"/>
    <n v="1"/>
    <n v="1"/>
    <n v="0"/>
    <n v="1"/>
    <n v="0"/>
    <n v="0"/>
    <n v="1"/>
    <n v="1"/>
    <n v="0"/>
    <n v="0"/>
    <n v="0"/>
    <n v="6"/>
  </r>
  <r>
    <x v="387"/>
    <s v="6531-KXPPVV-UYG"/>
    <x v="0"/>
    <n v="2"/>
    <x v="1"/>
    <x v="40"/>
    <n v="6"/>
    <s v="June"/>
    <n v="13"/>
    <n v="55"/>
    <n v="13"/>
    <n v="2"/>
    <n v="1"/>
    <n v="0"/>
    <n v="9"/>
    <x v="10"/>
    <n v="3"/>
    <n v="0"/>
    <n v="3.8501476017100584"/>
    <n v="2"/>
    <n v="18.399999999999999"/>
    <x v="386"/>
    <n v="1.6056804620506613"/>
    <n v="3.6667519999999998"/>
    <n v="1.2993062565867277"/>
    <n v="1"/>
    <n v="3"/>
    <n v="1"/>
    <n v="18"/>
    <n v="4"/>
    <n v="2"/>
    <n v="0"/>
    <n v="0"/>
    <n v="0"/>
    <n v="0"/>
    <n v="0"/>
    <n v="0"/>
    <n v="0"/>
    <n v="0"/>
    <n v="0"/>
    <n v="2"/>
    <n v="16"/>
    <n v="4"/>
    <n v="4"/>
    <n v="1"/>
    <n v="1"/>
    <n v="26"/>
    <n v="2"/>
    <n v="1"/>
    <n v="0"/>
    <n v="1"/>
    <n v="1"/>
    <n v="27"/>
    <n v="1"/>
    <n v="0"/>
    <n v="0"/>
    <n v="1"/>
    <n v="0"/>
    <n v="0"/>
    <n v="0"/>
    <n v="1"/>
    <n v="0"/>
    <n v="0"/>
    <n v="9"/>
    <n v="4"/>
    <n v="0"/>
    <n v="1"/>
    <n v="0"/>
    <n v="4"/>
    <n v="3"/>
    <n v="3"/>
    <n v="0"/>
    <n v="35"/>
    <n v="5"/>
    <n v="1"/>
    <n v="3"/>
    <n v="1"/>
    <n v="0"/>
    <n v="24"/>
    <n v="5"/>
    <n v="13"/>
    <n v="456.40000000000003"/>
    <n v="6"/>
    <n v="113.98"/>
    <n v="0"/>
    <n v="3"/>
    <n v="66"/>
    <n v="0"/>
    <n v="39.9"/>
    <n v="3.6863763238958178"/>
    <n v="2724.4"/>
    <n v="7.9100034993671633"/>
    <n v="0"/>
    <n v="0"/>
    <e v="#NULL!"/>
    <n v="0"/>
    <e v="#NULL!"/>
    <n v="0"/>
    <n v="0"/>
    <e v="#NULL!"/>
    <n v="0"/>
    <e v="#NULL!"/>
    <n v="1"/>
    <n v="14"/>
    <n v="2.6390573296152584"/>
    <n v="880"/>
    <n v="6.7799219074722519"/>
    <n v="0"/>
    <n v="0"/>
    <e v="#NULL!"/>
    <n v="0"/>
    <e v="#NULL!"/>
    <n v="1"/>
    <n v="0"/>
    <n v="0"/>
    <n v="0"/>
    <n v="0"/>
    <n v="0"/>
    <n v="0"/>
    <n v="0"/>
    <n v="0"/>
    <n v="1"/>
    <n v="17"/>
    <n v="1"/>
    <n v="1"/>
    <n v="1"/>
    <n v="0"/>
    <n v="0"/>
    <n v="0"/>
    <n v="1"/>
    <n v="0"/>
    <n v="1"/>
    <n v="0"/>
    <n v="0"/>
    <n v="0"/>
    <n v="6"/>
  </r>
  <r>
    <x v="388"/>
    <s v="5540-HQXVZL-NKU"/>
    <x v="3"/>
    <n v="4"/>
    <x v="1"/>
    <x v="26"/>
    <n v="5"/>
    <s v="October"/>
    <n v="18"/>
    <n v="49"/>
    <n v="17"/>
    <n v="4"/>
    <n v="3"/>
    <n v="0"/>
    <n v="21"/>
    <x v="121"/>
    <n v="5"/>
    <n v="0"/>
    <n v="5.1984970312658261"/>
    <n v="5"/>
    <n v="5.0999999999999996"/>
    <x v="387"/>
    <n v="0.13509367163091426"/>
    <n v="8.0863560000000003"/>
    <n v="2.090178196962269"/>
    <n v="0"/>
    <n v="4"/>
    <n v="0"/>
    <n v="-1"/>
    <n v="-1"/>
    <n v="1"/>
    <n v="5"/>
    <n v="0"/>
    <n v="1"/>
    <n v="0"/>
    <n v="0"/>
    <n v="4"/>
    <n v="0"/>
    <n v="0"/>
    <n v="0"/>
    <n v="1"/>
    <n v="30"/>
    <n v="5"/>
    <n v="2"/>
    <n v="1"/>
    <n v="1"/>
    <n v="94.600000000000009"/>
    <n v="3"/>
    <n v="1"/>
    <n v="0"/>
    <n v="1"/>
    <n v="1"/>
    <n v="22"/>
    <n v="1"/>
    <n v="0"/>
    <n v="0"/>
    <n v="0"/>
    <n v="0"/>
    <n v="0"/>
    <n v="0"/>
    <n v="1"/>
    <n v="0"/>
    <n v="0"/>
    <n v="9"/>
    <n v="6"/>
    <n v="1"/>
    <n v="1"/>
    <n v="1"/>
    <n v="4"/>
    <n v="1"/>
    <n v="2"/>
    <n v="0"/>
    <n v="13"/>
    <n v="4"/>
    <n v="3"/>
    <n v="4"/>
    <n v="2"/>
    <n v="0"/>
    <n v="12"/>
    <n v="4"/>
    <n v="10"/>
    <n v="522.01"/>
    <n v="5"/>
    <n v="235.58"/>
    <n v="0"/>
    <n v="2"/>
    <n v="33"/>
    <n v="0"/>
    <n v="16"/>
    <n v="2.7725887222397811"/>
    <n v="572.29999999999995"/>
    <n v="6.3496633294150566"/>
    <n v="1"/>
    <n v="23.75"/>
    <n v="3.1675825304806504"/>
    <n v="853.85"/>
    <n v="6.7497555343332483"/>
    <n v="0"/>
    <n v="0"/>
    <e v="#NULL!"/>
    <n v="0"/>
    <e v="#NULL!"/>
    <n v="1"/>
    <n v="15.75"/>
    <n v="2.7568403652716422"/>
    <n v="550"/>
    <n v="6.3099182782265162"/>
    <n v="0"/>
    <n v="0"/>
    <e v="#NULL!"/>
    <n v="0"/>
    <e v="#NULL!"/>
    <n v="0"/>
    <n v="0"/>
    <n v="0"/>
    <n v="1"/>
    <n v="1"/>
    <n v="1"/>
    <n v="1"/>
    <n v="1"/>
    <n v="0"/>
    <n v="1"/>
    <n v="15"/>
    <n v="1"/>
    <n v="1"/>
    <n v="1"/>
    <n v="0"/>
    <n v="1"/>
    <n v="0"/>
    <n v="0"/>
    <n v="0"/>
    <n v="0"/>
    <n v="0"/>
    <n v="0"/>
    <n v="0"/>
    <n v="10"/>
  </r>
  <r>
    <x v="389"/>
    <s v="9860-AXCYEV-DW4"/>
    <x v="2"/>
    <n v="1"/>
    <x v="0"/>
    <x v="21"/>
    <n v="4"/>
    <s v="March"/>
    <n v="20"/>
    <n v="51"/>
    <n v="19"/>
    <n v="4"/>
    <n v="1"/>
    <n v="0"/>
    <n v="6"/>
    <x v="122"/>
    <n v="3"/>
    <n v="0"/>
    <n v="4.5217885770490405"/>
    <n v="4"/>
    <n v="11.600000000000001"/>
    <x v="388"/>
    <n v="1.8584631447263384"/>
    <n v="4.2581280000000001"/>
    <n v="1.4488296270809944"/>
    <n v="1"/>
    <n v="1"/>
    <n v="0"/>
    <n v="-1"/>
    <n v="-1"/>
    <n v="1"/>
    <n v="1"/>
    <n v="1"/>
    <n v="0"/>
    <n v="0"/>
    <n v="0"/>
    <n v="0"/>
    <n v="0"/>
    <n v="0"/>
    <n v="1"/>
    <n v="3"/>
    <n v="19"/>
    <n v="4"/>
    <n v="2"/>
    <n v="1"/>
    <n v="1"/>
    <n v="49.7"/>
    <n v="3"/>
    <n v="0"/>
    <n v="0"/>
    <n v="1"/>
    <n v="1"/>
    <n v="25"/>
    <n v="1"/>
    <n v="0"/>
    <n v="0"/>
    <n v="0"/>
    <n v="0"/>
    <n v="0"/>
    <n v="0"/>
    <n v="0"/>
    <n v="0"/>
    <n v="0"/>
    <n v="9"/>
    <n v="2"/>
    <n v="1"/>
    <n v="0"/>
    <n v="1"/>
    <n v="2"/>
    <n v="3"/>
    <n v="4"/>
    <n v="0"/>
    <n v="3"/>
    <n v="2"/>
    <n v="5"/>
    <n v="4"/>
    <n v="1"/>
    <n v="0"/>
    <n v="3"/>
    <n v="2"/>
    <n v="15"/>
    <n v="416.75"/>
    <n v="4"/>
    <n v="115.10000000000001"/>
    <n v="0"/>
    <n v="1"/>
    <n v="6"/>
    <n v="1"/>
    <n v="2.95"/>
    <n v="1.0818051703517284"/>
    <n v="14.3"/>
    <n v="2.6602595372658615"/>
    <n v="0"/>
    <n v="0"/>
    <e v="#NULL!"/>
    <n v="0"/>
    <e v="#NULL!"/>
    <n v="1"/>
    <n v="32.15"/>
    <n v="3.4704124506836282"/>
    <n v="140.6"/>
    <n v="4.9459189793765646"/>
    <n v="0"/>
    <n v="0"/>
    <e v="#NULL!"/>
    <n v="0"/>
    <e v="#NULL!"/>
    <n v="1"/>
    <n v="22.95"/>
    <n v="3.133317936506554"/>
    <n v="113.55"/>
    <n v="4.7322432685515672"/>
    <n v="0"/>
    <n v="1"/>
    <n v="1"/>
    <n v="2"/>
    <n v="1"/>
    <n v="0"/>
    <n v="0"/>
    <n v="1"/>
    <n v="0"/>
    <n v="1"/>
    <n v="14"/>
    <n v="1"/>
    <n v="1"/>
    <n v="1"/>
    <n v="1"/>
    <n v="1"/>
    <n v="1"/>
    <n v="1"/>
    <n v="1"/>
    <n v="0"/>
    <n v="0"/>
    <n v="0"/>
    <n v="0"/>
    <n v="3"/>
  </r>
  <r>
    <x v="390"/>
    <s v="2476-OPMBAR-76N"/>
    <x v="4"/>
    <n v="4"/>
    <x v="0"/>
    <x v="46"/>
    <n v="3"/>
    <s v="October"/>
    <n v="16"/>
    <n v="49"/>
    <n v="18"/>
    <n v="4"/>
    <n v="5"/>
    <n v="0"/>
    <n v="5"/>
    <x v="34"/>
    <n v="2"/>
    <n v="0"/>
    <n v="3.4965075614664802"/>
    <n v="2"/>
    <n v="3.5000000000000004"/>
    <x v="389"/>
    <n v="-0.67915552193320894"/>
    <n v="0.64795500000000006"/>
    <n v="-0.43393402948568377"/>
    <n v="1"/>
    <n v="4"/>
    <n v="0"/>
    <n v="-1"/>
    <n v="-1"/>
    <n v="3"/>
    <n v="0"/>
    <n v="0"/>
    <n v="0"/>
    <n v="0"/>
    <n v="0"/>
    <n v="0"/>
    <n v="0"/>
    <n v="0"/>
    <n v="1"/>
    <n v="1"/>
    <n v="7"/>
    <n v="2"/>
    <n v="2"/>
    <n v="1"/>
    <n v="0"/>
    <n v="19.8"/>
    <n v="1"/>
    <n v="0"/>
    <n v="1"/>
    <n v="1"/>
    <n v="1"/>
    <n v="33"/>
    <n v="1"/>
    <n v="0"/>
    <n v="0"/>
    <n v="0"/>
    <n v="1"/>
    <n v="1"/>
    <n v="0"/>
    <n v="0"/>
    <n v="0"/>
    <n v="0"/>
    <n v="9"/>
    <n v="2"/>
    <n v="0"/>
    <n v="1"/>
    <n v="1"/>
    <n v="4"/>
    <n v="1"/>
    <n v="2"/>
    <n v="0"/>
    <n v="7"/>
    <n v="3"/>
    <n v="3"/>
    <n v="4"/>
    <n v="4"/>
    <n v="0"/>
    <n v="7"/>
    <n v="3"/>
    <n v="11"/>
    <n v="289.57"/>
    <n v="5"/>
    <n v="143.46"/>
    <n v="0"/>
    <n v="1"/>
    <n v="14"/>
    <n v="1"/>
    <n v="6"/>
    <n v="1.791759469228055"/>
    <n v="84.05"/>
    <n v="4.4314118598546246"/>
    <n v="0"/>
    <n v="0"/>
    <e v="#NULL!"/>
    <n v="0"/>
    <e v="#NULL!"/>
    <n v="1"/>
    <n v="32.85"/>
    <n v="3.4919517449306197"/>
    <n v="469.7"/>
    <n v="6.1520941930329496"/>
    <n v="0"/>
    <n v="0"/>
    <e v="#NULL!"/>
    <n v="0"/>
    <e v="#NULL!"/>
    <n v="1"/>
    <n v="15.65"/>
    <n v="2.7504709169861621"/>
    <n v="226.6"/>
    <n v="5.423186348593906"/>
    <n v="0"/>
    <n v="0"/>
    <n v="0"/>
    <n v="2"/>
    <n v="0"/>
    <n v="0"/>
    <n v="0"/>
    <n v="0"/>
    <n v="1"/>
    <n v="1"/>
    <n v="20"/>
    <n v="1"/>
    <n v="1"/>
    <n v="1"/>
    <n v="0"/>
    <n v="1"/>
    <n v="1"/>
    <n v="0"/>
    <n v="1"/>
    <n v="0"/>
    <n v="0"/>
    <n v="0"/>
    <n v="0"/>
    <n v="10"/>
  </r>
  <r>
    <x v="391"/>
    <s v="1644-WUTPTF-V6K"/>
    <x v="0"/>
    <n v="1"/>
    <x v="0"/>
    <x v="47"/>
    <n v="6"/>
    <s v="February"/>
    <n v="15"/>
    <n v="58"/>
    <n v="12"/>
    <n v="2"/>
    <n v="5"/>
    <n v="0"/>
    <n v="28"/>
    <x v="80"/>
    <n v="5"/>
    <n v="1"/>
    <n v="2.5649493574615367"/>
    <n v="1"/>
    <n v="4.8"/>
    <x v="390"/>
    <n v="-1.7996303636086242"/>
    <n v="0.45863999999999999"/>
    <n v="-0.77948969038200977"/>
    <n v="0"/>
    <n v="2"/>
    <n v="0"/>
    <n v="-1"/>
    <n v="-1"/>
    <n v="1"/>
    <n v="1"/>
    <n v="1"/>
    <n v="0"/>
    <n v="0"/>
    <n v="0"/>
    <n v="0"/>
    <n v="0"/>
    <n v="0"/>
    <n v="0"/>
    <n v="2"/>
    <n v="45"/>
    <n v="5"/>
    <n v="0"/>
    <n v="-1"/>
    <n v="-1"/>
    <n v="-1"/>
    <n v="-1"/>
    <n v="-1"/>
    <n v="0"/>
    <n v="5"/>
    <n v="3"/>
    <n v="33"/>
    <n v="0"/>
    <n v="0"/>
    <n v="0"/>
    <n v="0"/>
    <n v="1"/>
    <n v="0"/>
    <n v="0"/>
    <n v="0"/>
    <n v="0"/>
    <n v="0"/>
    <n v="9"/>
    <n v="4"/>
    <n v="0"/>
    <n v="0"/>
    <n v="0"/>
    <n v="3"/>
    <n v="1"/>
    <n v="4"/>
    <n v="1"/>
    <n v="40"/>
    <n v="5"/>
    <n v="2"/>
    <n v="3"/>
    <n v="1"/>
    <n v="0"/>
    <n v="30"/>
    <n v="5"/>
    <n v="8"/>
    <n v="57.97"/>
    <n v="1"/>
    <n v="7.68"/>
    <n v="1"/>
    <n v="1"/>
    <n v="72"/>
    <n v="0"/>
    <n v="63.15"/>
    <n v="4.1455128487964998"/>
    <n v="4615.7"/>
    <n v="8.4372188147414189"/>
    <n v="0"/>
    <n v="0"/>
    <e v="#NULL!"/>
    <n v="0"/>
    <e v="#NULL!"/>
    <n v="0"/>
    <n v="0"/>
    <e v="#NULL!"/>
    <n v="0"/>
    <e v="#NULL!"/>
    <n v="1"/>
    <n v="25"/>
    <n v="3.2188758248682006"/>
    <n v="1715"/>
    <n v="7.44716835960004"/>
    <n v="0"/>
    <n v="0"/>
    <e v="#NULL!"/>
    <n v="0"/>
    <e v="#NULL!"/>
    <n v="1"/>
    <n v="0"/>
    <n v="0"/>
    <n v="0"/>
    <n v="0"/>
    <n v="0"/>
    <n v="0"/>
    <n v="0"/>
    <n v="0"/>
    <n v="1"/>
    <n v="23"/>
    <n v="1"/>
    <n v="1"/>
    <n v="1"/>
    <n v="0"/>
    <n v="0"/>
    <n v="0"/>
    <n v="1"/>
    <n v="0"/>
    <n v="1"/>
    <n v="0"/>
    <n v="0"/>
    <n v="0"/>
    <n v="2"/>
  </r>
  <r>
    <x v="392"/>
    <s v="7150-DZQCQB-HXX"/>
    <x v="1"/>
    <n v="4"/>
    <x v="0"/>
    <x v="13"/>
    <n v="6"/>
    <s v="June"/>
    <n v="15"/>
    <n v="50"/>
    <n v="15"/>
    <n v="3"/>
    <n v="1"/>
    <n v="0"/>
    <n v="11"/>
    <x v="54"/>
    <n v="4"/>
    <n v="0"/>
    <n v="3.7612001156935624"/>
    <n v="2"/>
    <n v="11.3"/>
    <x v="391"/>
    <n v="1.1546545057180599"/>
    <n v="1.6860729999999999"/>
    <n v="0.52240215638848808"/>
    <n v="1"/>
    <n v="3"/>
    <n v="1"/>
    <n v="16"/>
    <n v="3"/>
    <n v="2"/>
    <n v="2"/>
    <n v="2"/>
    <n v="0"/>
    <n v="0"/>
    <n v="0"/>
    <n v="0"/>
    <n v="0"/>
    <n v="0"/>
    <n v="0"/>
    <n v="2"/>
    <n v="9"/>
    <n v="3"/>
    <n v="2"/>
    <n v="1"/>
    <n v="1"/>
    <n v="22.8"/>
    <n v="2"/>
    <n v="0"/>
    <n v="0"/>
    <n v="3"/>
    <n v="2"/>
    <n v="31"/>
    <n v="1"/>
    <n v="0"/>
    <n v="1"/>
    <n v="1"/>
    <n v="1"/>
    <n v="0"/>
    <n v="1"/>
    <n v="1"/>
    <n v="0"/>
    <n v="0"/>
    <n v="9"/>
    <n v="2"/>
    <n v="1"/>
    <n v="0"/>
    <n v="0"/>
    <n v="3"/>
    <n v="3"/>
    <n v="1"/>
    <n v="0"/>
    <n v="27"/>
    <n v="5"/>
    <n v="4"/>
    <n v="3"/>
    <n v="1"/>
    <n v="0"/>
    <n v="17"/>
    <n v="5"/>
    <n v="14"/>
    <n v="588.93000000000006"/>
    <n v="3"/>
    <n v="136.56"/>
    <n v="0"/>
    <n v="3"/>
    <n v="59"/>
    <n v="0"/>
    <n v="8.9"/>
    <n v="2.1860512767380942"/>
    <n v="532.1"/>
    <n v="6.2768314416023241"/>
    <n v="1"/>
    <n v="29.25"/>
    <n v="3.3758795736778655"/>
    <n v="1813.45"/>
    <n v="7.5029863873475575"/>
    <n v="0"/>
    <n v="0"/>
    <e v="#NULL!"/>
    <n v="0"/>
    <e v="#NULL!"/>
    <n v="1"/>
    <n v="4.25"/>
    <n v="1.4469189829363254"/>
    <n v="275"/>
    <n v="5.6167710976665717"/>
    <n v="0"/>
    <n v="0"/>
    <e v="#NULL!"/>
    <n v="0"/>
    <e v="#NULL!"/>
    <n v="0"/>
    <n v="0"/>
    <n v="0"/>
    <n v="0"/>
    <n v="1"/>
    <n v="1"/>
    <n v="1"/>
    <n v="1"/>
    <n v="0"/>
    <n v="1"/>
    <n v="22"/>
    <n v="1"/>
    <n v="1"/>
    <n v="1"/>
    <n v="0"/>
    <n v="0"/>
    <n v="0"/>
    <n v="0"/>
    <n v="0"/>
    <n v="1"/>
    <n v="0"/>
    <n v="0"/>
    <n v="0"/>
    <n v="6"/>
  </r>
  <r>
    <x v="393"/>
    <s v="5112-XIXXKN-WNM"/>
    <x v="3"/>
    <n v="2"/>
    <x v="0"/>
    <x v="46"/>
    <n v="3"/>
    <s v="October"/>
    <n v="14"/>
    <n v="52"/>
    <n v="14"/>
    <n v="2"/>
    <n v="5"/>
    <n v="0"/>
    <n v="7"/>
    <x v="99"/>
    <n v="3"/>
    <n v="0"/>
    <n v="3.5263605246161616"/>
    <n v="2"/>
    <n v="15.4"/>
    <x v="392"/>
    <n v="0.4245563713337982"/>
    <n v="3.7070879999999997"/>
    <n v="1.3102466627592362"/>
    <n v="0"/>
    <n v="3"/>
    <n v="0"/>
    <n v="-1"/>
    <n v="-1"/>
    <n v="1"/>
    <n v="1"/>
    <n v="0"/>
    <n v="1"/>
    <n v="0"/>
    <n v="0"/>
    <n v="0"/>
    <n v="0"/>
    <n v="0"/>
    <n v="1"/>
    <n v="4"/>
    <n v="11"/>
    <n v="3"/>
    <n v="0"/>
    <n v="-1"/>
    <n v="-1"/>
    <n v="-1"/>
    <n v="-1"/>
    <n v="-1"/>
    <n v="1"/>
    <n v="4"/>
    <n v="3"/>
    <n v="26"/>
    <n v="0"/>
    <n v="0"/>
    <n v="0"/>
    <n v="1"/>
    <n v="0"/>
    <n v="0"/>
    <n v="0"/>
    <n v="1"/>
    <n v="0"/>
    <n v="0"/>
    <n v="9"/>
    <n v="3"/>
    <n v="0"/>
    <n v="1"/>
    <n v="1"/>
    <n v="3"/>
    <n v="4"/>
    <n v="1"/>
    <n v="1"/>
    <n v="3"/>
    <n v="2"/>
    <n v="2"/>
    <n v="3"/>
    <n v="4"/>
    <n v="1"/>
    <n v="2"/>
    <n v="2"/>
    <n v="12"/>
    <n v="278.45"/>
    <n v="5"/>
    <n v="111.5"/>
    <n v="0"/>
    <n v="1"/>
    <n v="7"/>
    <n v="1"/>
    <n v="3.2"/>
    <n v="1.1631508098056809"/>
    <n v="17.25"/>
    <n v="2.8478121434773689"/>
    <n v="0"/>
    <n v="0"/>
    <e v="#NULL!"/>
    <n v="0"/>
    <e v="#NULL!"/>
    <n v="0"/>
    <n v="0"/>
    <e v="#NULL!"/>
    <n v="0"/>
    <e v="#NULL!"/>
    <n v="0"/>
    <n v="0"/>
    <e v="#NULL!"/>
    <n v="0"/>
    <e v="#NULL!"/>
    <n v="0"/>
    <n v="0"/>
    <e v="#NULL!"/>
    <n v="0"/>
    <e v="#NULL!"/>
    <n v="1"/>
    <n v="0"/>
    <n v="0"/>
    <n v="2"/>
    <n v="0"/>
    <n v="0"/>
    <n v="0"/>
    <n v="0"/>
    <n v="1"/>
    <n v="1"/>
    <n v="15"/>
    <n v="1"/>
    <n v="1"/>
    <n v="1"/>
    <n v="0"/>
    <n v="1"/>
    <n v="1"/>
    <n v="1"/>
    <n v="0"/>
    <n v="0"/>
    <n v="0"/>
    <n v="1"/>
    <n v="0"/>
    <n v="10"/>
  </r>
  <r>
    <x v="394"/>
    <s v="0296-BWZTYP-TSU"/>
    <x v="0"/>
    <n v="1"/>
    <x v="1"/>
    <x v="54"/>
    <n v="6"/>
    <s v="December"/>
    <n v="19"/>
    <n v="50"/>
    <n v="20"/>
    <n v="5"/>
    <n v="3"/>
    <n v="1"/>
    <n v="20"/>
    <x v="123"/>
    <n v="5"/>
    <n v="0"/>
    <n v="5.2626901889048856"/>
    <n v="5"/>
    <n v="3.3000000000000003"/>
    <x v="393"/>
    <n v="0.39900830776479324"/>
    <n v="4.8786540000000009"/>
    <n v="1.5848693621476833"/>
    <n v="0"/>
    <n v="3"/>
    <n v="1"/>
    <n v="16"/>
    <n v="3"/>
    <n v="2"/>
    <n v="0"/>
    <n v="0"/>
    <n v="0"/>
    <n v="0"/>
    <n v="0"/>
    <n v="0"/>
    <n v="0"/>
    <n v="0"/>
    <n v="1"/>
    <n v="1"/>
    <n v="29"/>
    <n v="5"/>
    <n v="3"/>
    <n v="1"/>
    <n v="1"/>
    <n v="95.600000000000009"/>
    <n v="3"/>
    <n v="1"/>
    <n v="0"/>
    <n v="1"/>
    <n v="1"/>
    <n v="19"/>
    <n v="1"/>
    <n v="0"/>
    <n v="0"/>
    <n v="0"/>
    <n v="0"/>
    <n v="0"/>
    <n v="0"/>
    <n v="0"/>
    <n v="0"/>
    <n v="0"/>
    <n v="9"/>
    <n v="5"/>
    <n v="0"/>
    <n v="1"/>
    <n v="1"/>
    <n v="4"/>
    <n v="1"/>
    <n v="4"/>
    <n v="0"/>
    <n v="27"/>
    <n v="5"/>
    <n v="1"/>
    <n v="1"/>
    <n v="4"/>
    <n v="0"/>
    <n v="17"/>
    <n v="5"/>
    <n v="9"/>
    <n v="503.66"/>
    <n v="8"/>
    <n v="299.64"/>
    <n v="0"/>
    <n v="2"/>
    <n v="61"/>
    <n v="0"/>
    <n v="23.05"/>
    <n v="3.1376657694426577"/>
    <n v="1379.35"/>
    <n v="7.2293676526963262"/>
    <n v="1"/>
    <n v="34.5"/>
    <n v="3.5409593240373143"/>
    <n v="2199.1"/>
    <n v="7.6958034647368025"/>
    <n v="0"/>
    <n v="0"/>
    <e v="#NULL!"/>
    <n v="0"/>
    <e v="#NULL!"/>
    <n v="1"/>
    <n v="24"/>
    <n v="3.1780538303479458"/>
    <n v="1380"/>
    <n v="7.2298387781512501"/>
    <n v="1"/>
    <n v="38.9"/>
    <n v="3.6609942506244004"/>
    <n v="2355.75"/>
    <n v="7.7646144270868653"/>
    <n v="0"/>
    <n v="1"/>
    <n v="1"/>
    <n v="0"/>
    <n v="1"/>
    <n v="1"/>
    <n v="1"/>
    <n v="1"/>
    <n v="0"/>
    <n v="1"/>
    <n v="20"/>
    <n v="1"/>
    <n v="1"/>
    <n v="1"/>
    <n v="0"/>
    <n v="0"/>
    <n v="1"/>
    <n v="0"/>
    <n v="0"/>
    <n v="0"/>
    <n v="0"/>
    <n v="0"/>
    <n v="0"/>
    <n v="12"/>
  </r>
  <r>
    <x v="395"/>
    <s v="9322-UHIXUR-7C7"/>
    <x v="2"/>
    <n v="4"/>
    <x v="0"/>
    <x v="48"/>
    <n v="3"/>
    <s v="December"/>
    <n v="10"/>
    <n v="50"/>
    <n v="15"/>
    <n v="3"/>
    <n v="1"/>
    <n v="0"/>
    <n v="3"/>
    <x v="34"/>
    <n v="2"/>
    <n v="0"/>
    <n v="3.4965075614664802"/>
    <n v="2"/>
    <n v="2.7"/>
    <x v="394"/>
    <n v="-0.97579395144718672"/>
    <n v="0.51410699999999998"/>
    <n v="-0.66532386398536525"/>
    <n v="0"/>
    <n v="3"/>
    <n v="0"/>
    <n v="-1"/>
    <n v="-1"/>
    <n v="1"/>
    <n v="0"/>
    <n v="0"/>
    <n v="0"/>
    <n v="0"/>
    <n v="0"/>
    <n v="0"/>
    <n v="0"/>
    <n v="0"/>
    <n v="1"/>
    <n v="1"/>
    <n v="4"/>
    <n v="2"/>
    <n v="1"/>
    <n v="1"/>
    <n v="0"/>
    <n v="14.5"/>
    <n v="1"/>
    <n v="1"/>
    <n v="0"/>
    <n v="4"/>
    <n v="3"/>
    <n v="24"/>
    <n v="0"/>
    <n v="0"/>
    <n v="0"/>
    <n v="1"/>
    <n v="0"/>
    <n v="0"/>
    <n v="0"/>
    <n v="0"/>
    <n v="0"/>
    <n v="1"/>
    <n v="9"/>
    <n v="4"/>
    <n v="0"/>
    <n v="0"/>
    <n v="0"/>
    <n v="2"/>
    <n v="4"/>
    <n v="2"/>
    <n v="0"/>
    <n v="9"/>
    <n v="3"/>
    <n v="1"/>
    <n v="1"/>
    <n v="4"/>
    <n v="0"/>
    <n v="10"/>
    <n v="3"/>
    <n v="8"/>
    <n v="212.06"/>
    <n v="3"/>
    <n v="49.78"/>
    <n v="1"/>
    <n v="1"/>
    <n v="29"/>
    <n v="0"/>
    <n v="7.65"/>
    <n v="2.0347056478384444"/>
    <n v="181.05"/>
    <n v="5.1987732362116503"/>
    <n v="0"/>
    <n v="0"/>
    <e v="#NULL!"/>
    <n v="0"/>
    <e v="#NULL!"/>
    <n v="1"/>
    <n v="33.85"/>
    <n v="3.5219389993582841"/>
    <n v="1038.45"/>
    <n v="6.9454844957921438"/>
    <n v="0"/>
    <n v="0"/>
    <e v="#NULL!"/>
    <n v="0"/>
    <e v="#NULL!"/>
    <n v="1"/>
    <n v="26.45"/>
    <n v="3.2752561583043085"/>
    <n v="742.7"/>
    <n v="6.6102921946752504"/>
    <n v="1"/>
    <n v="1"/>
    <n v="1"/>
    <n v="3"/>
    <n v="1"/>
    <n v="1"/>
    <n v="0"/>
    <n v="0"/>
    <n v="1"/>
    <n v="1"/>
    <n v="17"/>
    <n v="1"/>
    <n v="1"/>
    <n v="1"/>
    <n v="1"/>
    <n v="1"/>
    <n v="1"/>
    <n v="1"/>
    <n v="0"/>
    <n v="0"/>
    <n v="0"/>
    <n v="0"/>
    <n v="0"/>
    <n v="12"/>
  </r>
  <r>
    <x v="396"/>
    <s v="8512-KZJXAA-A34"/>
    <x v="1"/>
    <n v="2"/>
    <x v="1"/>
    <x v="12"/>
    <n v="5"/>
    <s v="July"/>
    <n v="19"/>
    <n v="52"/>
    <n v="13"/>
    <n v="2"/>
    <n v="3"/>
    <n v="0"/>
    <n v="13"/>
    <x v="93"/>
    <n v="4"/>
    <n v="0"/>
    <n v="3.9889840465642745"/>
    <n v="3"/>
    <n v="16.400000000000002"/>
    <x v="395"/>
    <n v="0.17117971637511006"/>
    <n v="7.6692960000000001"/>
    <n v="2.0372248249866338"/>
    <n v="0"/>
    <n v="4"/>
    <n v="0"/>
    <n v="-1"/>
    <n v="-1"/>
    <n v="1"/>
    <n v="7"/>
    <n v="0"/>
    <n v="0"/>
    <n v="0"/>
    <n v="0"/>
    <n v="0"/>
    <n v="0"/>
    <n v="7"/>
    <n v="1"/>
    <n v="1"/>
    <n v="25"/>
    <n v="4"/>
    <n v="3"/>
    <n v="1"/>
    <n v="0"/>
    <n v="28"/>
    <n v="2"/>
    <n v="0"/>
    <n v="1"/>
    <n v="1"/>
    <n v="1"/>
    <n v="23"/>
    <n v="1"/>
    <n v="0"/>
    <n v="1"/>
    <n v="1"/>
    <n v="0"/>
    <n v="0"/>
    <n v="0"/>
    <n v="0"/>
    <n v="0"/>
    <n v="0"/>
    <n v="9"/>
    <n v="5"/>
    <n v="0"/>
    <n v="0"/>
    <n v="1"/>
    <n v="3"/>
    <n v="3"/>
    <n v="2"/>
    <n v="0"/>
    <n v="18"/>
    <n v="5"/>
    <n v="2"/>
    <n v="2"/>
    <n v="1"/>
    <n v="0"/>
    <n v="14"/>
    <n v="4"/>
    <n v="12"/>
    <n v="226.22"/>
    <n v="3"/>
    <n v="62.82"/>
    <n v="1"/>
    <n v="3"/>
    <n v="43"/>
    <n v="0"/>
    <n v="9.1"/>
    <n v="2.2082744135228043"/>
    <n v="399.1"/>
    <n v="5.9892120120546881"/>
    <n v="1"/>
    <n v="37.25"/>
    <n v="3.6176519448255684"/>
    <n v="1616.55"/>
    <n v="7.3880495277109501"/>
    <n v="0"/>
    <n v="0"/>
    <e v="#NULL!"/>
    <n v="0"/>
    <e v="#NULL!"/>
    <n v="1"/>
    <n v="32.5"/>
    <n v="3.4812400893356918"/>
    <n v="1395"/>
    <n v="7.2406496942554659"/>
    <n v="0"/>
    <n v="0"/>
    <e v="#NULL!"/>
    <n v="0"/>
    <e v="#NULL!"/>
    <n v="1"/>
    <n v="0"/>
    <n v="0"/>
    <n v="0"/>
    <n v="1"/>
    <n v="1"/>
    <n v="1"/>
    <n v="1"/>
    <n v="0"/>
    <n v="1"/>
    <n v="18"/>
    <n v="1"/>
    <n v="1"/>
    <n v="1"/>
    <n v="0"/>
    <n v="1"/>
    <n v="1"/>
    <n v="0"/>
    <n v="0"/>
    <n v="1"/>
    <n v="0"/>
    <n v="0"/>
    <n v="0"/>
    <n v="7"/>
  </r>
  <r>
    <x v="397"/>
    <s v="7962-MQXUZL-867"/>
    <x v="3"/>
    <n v="2"/>
    <x v="0"/>
    <x v="50"/>
    <n v="4"/>
    <s v="May"/>
    <n v="15"/>
    <n v="58"/>
    <n v="12"/>
    <n v="2"/>
    <n v="2"/>
    <n v="1"/>
    <n v="5"/>
    <x v="120"/>
    <n v="2"/>
    <n v="0"/>
    <n v="4.7621739347977563"/>
    <n v="4"/>
    <n v="0.89999999999999991"/>
    <x v="396"/>
    <n v="-2.2814010673269158"/>
    <n v="0.9508589999999999"/>
    <n v="-5.0389492413313287E-2"/>
    <n v="0"/>
    <n v="4"/>
    <n v="0"/>
    <n v="-1"/>
    <n v="-1"/>
    <n v="3"/>
    <n v="5"/>
    <n v="1"/>
    <n v="0"/>
    <n v="0"/>
    <n v="0"/>
    <n v="0"/>
    <n v="0"/>
    <n v="4"/>
    <n v="1"/>
    <n v="1"/>
    <n v="17"/>
    <n v="4"/>
    <n v="3"/>
    <n v="1"/>
    <n v="1"/>
    <n v="40.900000000000006"/>
    <n v="3"/>
    <n v="1"/>
    <n v="0"/>
    <n v="1"/>
    <n v="1"/>
    <n v="23"/>
    <n v="1"/>
    <n v="0"/>
    <n v="0"/>
    <n v="0"/>
    <n v="0"/>
    <n v="0"/>
    <n v="0"/>
    <n v="0"/>
    <n v="0"/>
    <n v="0"/>
    <n v="9"/>
    <n v="4"/>
    <n v="1"/>
    <n v="1"/>
    <n v="1"/>
    <n v="5"/>
    <n v="2"/>
    <n v="3"/>
    <n v="0"/>
    <n v="7"/>
    <n v="3"/>
    <n v="2"/>
    <n v="2"/>
    <n v="3"/>
    <n v="1"/>
    <n v="6"/>
    <n v="3"/>
    <n v="13"/>
    <n v="364.97"/>
    <n v="5"/>
    <n v="144.72"/>
    <n v="1"/>
    <n v="1"/>
    <n v="17"/>
    <n v="0"/>
    <n v="7.25"/>
    <n v="1.9810014688665833"/>
    <n v="97.35"/>
    <n v="4.5783127318182082"/>
    <n v="1"/>
    <n v="27.5"/>
    <n v="3.3141860046725258"/>
    <n v="490.95"/>
    <n v="6.1963422896152993"/>
    <n v="0"/>
    <n v="0"/>
    <e v="#NULL!"/>
    <n v="0"/>
    <e v="#NULL!"/>
    <n v="1"/>
    <n v="20.25"/>
    <n v="3.0081547935525483"/>
    <n v="395"/>
    <n v="5.978885764901122"/>
    <n v="1"/>
    <n v="29.55"/>
    <n v="3.3860837438521072"/>
    <n v="439.3"/>
    <n v="6.0851825509817337"/>
    <n v="0"/>
    <n v="1"/>
    <n v="1"/>
    <n v="1"/>
    <n v="1"/>
    <n v="1"/>
    <n v="1"/>
    <n v="1"/>
    <n v="1"/>
    <n v="1"/>
    <n v="29"/>
    <n v="1"/>
    <n v="1"/>
    <n v="1"/>
    <n v="1"/>
    <n v="1"/>
    <n v="0"/>
    <n v="1"/>
    <n v="0"/>
    <n v="0"/>
    <n v="0"/>
    <n v="1"/>
    <n v="0"/>
    <n v="5"/>
  </r>
  <r>
    <x v="398"/>
    <s v="0739-WNEZRW-TK8"/>
    <x v="1"/>
    <n v="3"/>
    <x v="0"/>
    <x v="27"/>
    <n v="5"/>
    <s v="November"/>
    <n v="18"/>
    <n v="57"/>
    <n v="11"/>
    <n v="1"/>
    <n v="3"/>
    <n v="1"/>
    <n v="27"/>
    <x v="12"/>
    <n v="5"/>
    <n v="0"/>
    <n v="4.290459441148391"/>
    <n v="3"/>
    <n v="9.8000000000000007"/>
    <x v="397"/>
    <n v="1.260425535897379"/>
    <n v="3.627078"/>
    <n v="1.2884273654458722"/>
    <n v="0"/>
    <n v="5"/>
    <n v="0"/>
    <n v="-1"/>
    <n v="-1"/>
    <n v="1"/>
    <n v="2"/>
    <n v="0"/>
    <n v="2"/>
    <n v="0"/>
    <n v="0"/>
    <n v="0"/>
    <n v="0"/>
    <n v="0"/>
    <n v="1"/>
    <n v="3"/>
    <n v="22"/>
    <n v="4"/>
    <n v="2"/>
    <n v="1"/>
    <n v="0"/>
    <n v="29.700000000000003"/>
    <n v="2"/>
    <n v="1"/>
    <n v="0"/>
    <n v="4"/>
    <n v="3"/>
    <n v="31"/>
    <n v="0"/>
    <n v="0"/>
    <n v="0"/>
    <n v="1"/>
    <n v="0"/>
    <n v="1"/>
    <n v="0"/>
    <n v="0"/>
    <n v="0"/>
    <n v="0"/>
    <n v="9"/>
    <n v="4"/>
    <n v="0"/>
    <n v="0"/>
    <n v="1"/>
    <n v="3"/>
    <n v="4"/>
    <n v="2"/>
    <n v="0"/>
    <n v="25"/>
    <n v="5"/>
    <n v="2"/>
    <n v="3"/>
    <n v="1"/>
    <n v="0"/>
    <n v="22"/>
    <n v="5"/>
    <n v="7"/>
    <n v="251.69"/>
    <n v="6"/>
    <n v="209.46"/>
    <n v="1"/>
    <n v="3"/>
    <n v="60"/>
    <n v="0"/>
    <n v="11.75"/>
    <n v="2.4638532405901681"/>
    <n v="661.95"/>
    <n v="6.4951900243836658"/>
    <n v="1"/>
    <n v="15.75"/>
    <n v="2.7568403652716422"/>
    <n v="968.8"/>
    <n v="6.8760581922388821"/>
    <n v="0"/>
    <n v="0"/>
    <e v="#NULL!"/>
    <n v="0"/>
    <e v="#NULL!"/>
    <n v="1"/>
    <n v="16"/>
    <n v="2.7725887222397811"/>
    <n v="1020"/>
    <n v="6.9275579062783166"/>
    <n v="0"/>
    <n v="0"/>
    <e v="#NULL!"/>
    <n v="0"/>
    <e v="#NULL!"/>
    <n v="0"/>
    <n v="0"/>
    <n v="0"/>
    <n v="0"/>
    <n v="0"/>
    <n v="0"/>
    <n v="0"/>
    <n v="0"/>
    <n v="0"/>
    <n v="1"/>
    <n v="24"/>
    <n v="1"/>
    <n v="1"/>
    <n v="1"/>
    <n v="0"/>
    <n v="0"/>
    <n v="0"/>
    <n v="0"/>
    <n v="0"/>
    <n v="0"/>
    <n v="0"/>
    <n v="0"/>
    <n v="0"/>
    <n v="11"/>
  </r>
  <r>
    <x v="399"/>
    <s v="4492-CGFPOU-I65"/>
    <x v="0"/>
    <n v="1"/>
    <x v="1"/>
    <x v="7"/>
    <n v="4"/>
    <s v="November"/>
    <n v="15"/>
    <n v="56"/>
    <n v="20"/>
    <n v="5"/>
    <n v="4"/>
    <n v="0"/>
    <n v="6"/>
    <x v="34"/>
    <n v="3"/>
    <n v="0"/>
    <n v="3.4965075614664802"/>
    <n v="2"/>
    <n v="7.1999999999999993"/>
    <x v="398"/>
    <n v="-0.20169522010834026"/>
    <n v="1.558656"/>
    <n v="0.44382391146235051"/>
    <n v="0"/>
    <n v="3"/>
    <n v="0"/>
    <n v="-1"/>
    <n v="-1"/>
    <n v="1"/>
    <n v="5"/>
    <n v="0"/>
    <n v="0"/>
    <n v="0"/>
    <n v="0"/>
    <n v="0"/>
    <n v="0"/>
    <n v="5"/>
    <n v="0"/>
    <n v="2"/>
    <n v="11"/>
    <n v="3"/>
    <n v="3"/>
    <n v="1"/>
    <n v="0"/>
    <n v="19.900000000000002"/>
    <n v="1"/>
    <n v="0"/>
    <n v="0"/>
    <n v="1"/>
    <n v="1"/>
    <n v="22"/>
    <n v="1"/>
    <n v="0"/>
    <n v="0"/>
    <n v="0"/>
    <n v="0"/>
    <n v="0"/>
    <n v="0"/>
    <n v="0"/>
    <n v="0"/>
    <n v="0"/>
    <n v="2"/>
    <n v="5"/>
    <n v="0"/>
    <n v="0"/>
    <n v="1"/>
    <n v="1"/>
    <n v="2"/>
    <n v="2"/>
    <n v="0"/>
    <n v="3"/>
    <n v="2"/>
    <n v="3"/>
    <n v="1"/>
    <n v="3"/>
    <n v="0"/>
    <n v="7"/>
    <n v="3"/>
    <n v="11"/>
    <n v="234.84"/>
    <n v="7"/>
    <n v="152.83000000000001"/>
    <n v="0"/>
    <n v="2"/>
    <n v="8"/>
    <n v="1"/>
    <n v="8.65"/>
    <n v="2.157559320943788"/>
    <n v="45.55"/>
    <n v="3.8188106237059674"/>
    <n v="1"/>
    <n v="40"/>
    <n v="3.6888794541139363"/>
    <n v="311.10000000000002"/>
    <n v="5.7401144039035916"/>
    <n v="1"/>
    <n v="78.8"/>
    <n v="4.3669129968638334"/>
    <n v="568.9"/>
    <n v="6.3437046717566012"/>
    <n v="1"/>
    <n v="17"/>
    <n v="2.8332133440562162"/>
    <n v="125"/>
    <n v="4.8283137373023015"/>
    <n v="1"/>
    <n v="72.45"/>
    <n v="4.2828966687666918"/>
    <n v="468.1"/>
    <n v="6.1486819483060247"/>
    <n v="1"/>
    <n v="1"/>
    <n v="1"/>
    <n v="2"/>
    <n v="1"/>
    <n v="1"/>
    <n v="1"/>
    <n v="1"/>
    <n v="1"/>
    <n v="1"/>
    <n v="18"/>
    <n v="1"/>
    <n v="1"/>
    <n v="1"/>
    <n v="1"/>
    <n v="1"/>
    <n v="1"/>
    <n v="1"/>
    <n v="1"/>
    <n v="0"/>
    <n v="0"/>
    <n v="0"/>
    <n v="0"/>
    <n v="11"/>
  </r>
  <r>
    <x v="400"/>
    <s v="9772-PVKSGK-BYH"/>
    <x v="3"/>
    <n v="1"/>
    <x v="0"/>
    <x v="19"/>
    <n v="6"/>
    <s v="November"/>
    <n v="13"/>
    <n v="56"/>
    <n v="14"/>
    <n v="2"/>
    <n v="1"/>
    <n v="0"/>
    <n v="20"/>
    <x v="102"/>
    <n v="5"/>
    <n v="0"/>
    <n v="4.6249728132842707"/>
    <n v="4"/>
    <n v="13.3"/>
    <x v="399"/>
    <n v="1.6320565709897616"/>
    <n v="8.4516179999999999"/>
    <n v="2.1343579023292039"/>
    <n v="0"/>
    <n v="4"/>
    <n v="0"/>
    <n v="-1"/>
    <n v="-1"/>
    <n v="2"/>
    <n v="1"/>
    <n v="0"/>
    <n v="0"/>
    <n v="1"/>
    <n v="0"/>
    <n v="0"/>
    <n v="0"/>
    <n v="0"/>
    <n v="1"/>
    <n v="1"/>
    <n v="30"/>
    <n v="5"/>
    <n v="2"/>
    <n v="1"/>
    <n v="1"/>
    <n v="62"/>
    <n v="3"/>
    <n v="1"/>
    <n v="0"/>
    <n v="1"/>
    <n v="1"/>
    <n v="18"/>
    <n v="1"/>
    <n v="0"/>
    <n v="0"/>
    <n v="0"/>
    <n v="0"/>
    <n v="0"/>
    <n v="0"/>
    <n v="0"/>
    <n v="0"/>
    <n v="0"/>
    <n v="9"/>
    <n v="4"/>
    <n v="1"/>
    <n v="0"/>
    <n v="1"/>
    <n v="1"/>
    <n v="3"/>
    <n v="1"/>
    <n v="0"/>
    <n v="36"/>
    <n v="5"/>
    <n v="4"/>
    <n v="3"/>
    <n v="4"/>
    <n v="0"/>
    <n v="29"/>
    <n v="5"/>
    <n v="9"/>
    <n v="459.41"/>
    <n v="3"/>
    <n v="174.78"/>
    <n v="1"/>
    <n v="2"/>
    <n v="71"/>
    <n v="0"/>
    <n v="29.55"/>
    <n v="3.3860837438521072"/>
    <n v="1993.4"/>
    <n v="7.5975970025333561"/>
    <n v="1"/>
    <n v="32"/>
    <n v="3.4657359027997265"/>
    <n v="2378.3000000000002"/>
    <n v="7.7741412257276519"/>
    <n v="0"/>
    <n v="0"/>
    <e v="#NULL!"/>
    <n v="0"/>
    <e v="#NULL!"/>
    <n v="1"/>
    <n v="18.25"/>
    <n v="2.9041650800285006"/>
    <n v="1215"/>
    <n v="7.1024993557746487"/>
    <n v="0"/>
    <n v="0"/>
    <e v="#NULL!"/>
    <n v="0"/>
    <e v="#NULL!"/>
    <n v="1"/>
    <n v="0"/>
    <n v="0"/>
    <n v="0"/>
    <n v="0"/>
    <n v="1"/>
    <n v="1"/>
    <n v="0"/>
    <n v="0"/>
    <n v="1"/>
    <n v="26"/>
    <n v="1"/>
    <n v="1"/>
    <n v="1"/>
    <n v="0"/>
    <n v="0"/>
    <n v="0"/>
    <n v="0"/>
    <n v="0"/>
    <n v="1"/>
    <n v="0"/>
    <n v="0"/>
    <n v="0"/>
    <n v="11"/>
  </r>
  <r>
    <x v="401"/>
    <s v="9523-USJEJO-ATB"/>
    <x v="2"/>
    <n v="2"/>
    <x v="1"/>
    <x v="2"/>
    <n v="6"/>
    <s v="January"/>
    <n v="11"/>
    <n v="52"/>
    <n v="17"/>
    <n v="4"/>
    <n v="1"/>
    <n v="0"/>
    <n v="16"/>
    <x v="124"/>
    <n v="5"/>
    <n v="0"/>
    <n v="4.6347289882296359"/>
    <n v="4"/>
    <n v="21.3"/>
    <x v="400"/>
    <n v="2.2964027214578207"/>
    <n v="12.000633000000001"/>
    <n v="2.4849593983967679"/>
    <n v="1"/>
    <n v="5"/>
    <n v="1"/>
    <n v="20"/>
    <n v="5"/>
    <n v="2"/>
    <n v="1"/>
    <n v="1"/>
    <n v="0"/>
    <n v="0"/>
    <n v="0"/>
    <n v="0"/>
    <n v="0"/>
    <n v="0"/>
    <n v="1"/>
    <n v="1"/>
    <n v="42"/>
    <n v="5"/>
    <n v="1"/>
    <n v="1"/>
    <n v="0"/>
    <n v="62"/>
    <n v="3"/>
    <n v="0"/>
    <n v="0"/>
    <n v="3"/>
    <n v="2"/>
    <n v="24"/>
    <n v="0"/>
    <n v="0"/>
    <n v="1"/>
    <n v="1"/>
    <n v="0"/>
    <n v="0"/>
    <n v="0"/>
    <n v="0"/>
    <n v="0"/>
    <n v="0"/>
    <n v="9"/>
    <n v="2"/>
    <n v="0"/>
    <n v="0"/>
    <n v="0"/>
    <n v="2"/>
    <n v="4"/>
    <n v="3"/>
    <n v="0"/>
    <n v="23"/>
    <n v="5"/>
    <n v="4"/>
    <n v="3"/>
    <n v="4"/>
    <n v="0"/>
    <n v="22"/>
    <n v="5"/>
    <n v="9"/>
    <n v="331.25"/>
    <n v="6"/>
    <n v="238.28"/>
    <n v="1"/>
    <n v="3"/>
    <n v="57"/>
    <n v="0"/>
    <n v="12.35"/>
    <n v="2.5136560630739861"/>
    <n v="698.05"/>
    <n v="6.5482907334346567"/>
    <n v="0"/>
    <n v="0"/>
    <e v="#NULL!"/>
    <n v="0"/>
    <e v="#NULL!"/>
    <n v="0"/>
    <n v="0"/>
    <e v="#NULL!"/>
    <n v="0"/>
    <e v="#NULL!"/>
    <n v="1"/>
    <n v="7.5"/>
    <n v="2.0149030205422647"/>
    <n v="400"/>
    <n v="5.9914645471079817"/>
    <n v="0"/>
    <n v="0"/>
    <e v="#NULL!"/>
    <n v="0"/>
    <e v="#NULL!"/>
    <n v="0"/>
    <n v="0"/>
    <n v="0"/>
    <n v="0"/>
    <n v="0"/>
    <n v="0"/>
    <n v="0"/>
    <n v="0"/>
    <n v="0"/>
    <n v="1"/>
    <n v="20"/>
    <n v="1"/>
    <n v="1"/>
    <n v="1"/>
    <n v="0"/>
    <n v="0"/>
    <n v="0"/>
    <n v="0"/>
    <n v="0"/>
    <n v="0"/>
    <n v="0"/>
    <n v="0"/>
    <n v="0"/>
    <n v="1"/>
  </r>
  <r>
    <x v="402"/>
    <s v="8763-QYSMSO-QJE"/>
    <x v="4"/>
    <n v="4"/>
    <x v="1"/>
    <x v="30"/>
    <n v="4"/>
    <s v="December"/>
    <n v="13"/>
    <n v="62"/>
    <n v="15"/>
    <n v="3"/>
    <n v="2"/>
    <n v="0"/>
    <n v="3"/>
    <x v="61"/>
    <n v="2"/>
    <n v="0"/>
    <n v="3.5835189384561099"/>
    <n v="2"/>
    <n v="7.5"/>
    <x v="401"/>
    <n v="0.49895545119550316"/>
    <n v="1.0529999999999999"/>
    <n v="5.1643233151838393E-2"/>
    <n v="0"/>
    <n v="3"/>
    <n v="1"/>
    <n v="13"/>
    <n v="2"/>
    <n v="4"/>
    <n v="2"/>
    <n v="0"/>
    <n v="2"/>
    <n v="0"/>
    <n v="0"/>
    <n v="0"/>
    <n v="0"/>
    <n v="0"/>
    <n v="1"/>
    <n v="3"/>
    <n v="16"/>
    <n v="4"/>
    <n v="3"/>
    <n v="1"/>
    <n v="0"/>
    <n v="15.200000000000001"/>
    <n v="1"/>
    <n v="0"/>
    <n v="0"/>
    <n v="1"/>
    <n v="1"/>
    <n v="21"/>
    <n v="1"/>
    <n v="0"/>
    <n v="0"/>
    <n v="1"/>
    <n v="0"/>
    <n v="0"/>
    <n v="1"/>
    <n v="0"/>
    <n v="0"/>
    <n v="0"/>
    <n v="9"/>
    <n v="4"/>
    <n v="0"/>
    <n v="0"/>
    <n v="1"/>
    <n v="4"/>
    <n v="2"/>
    <n v="4"/>
    <n v="0"/>
    <n v="11"/>
    <n v="4"/>
    <n v="1"/>
    <n v="4"/>
    <n v="2"/>
    <n v="0"/>
    <n v="7"/>
    <n v="3"/>
    <n v="13"/>
    <n v="419.45"/>
    <n v="3"/>
    <n v="110.21000000000001"/>
    <n v="0"/>
    <n v="3"/>
    <n v="16"/>
    <n v="0"/>
    <n v="5.65"/>
    <n v="1.7316555451583497"/>
    <n v="92.75"/>
    <n v="4.5299077014875442"/>
    <n v="1"/>
    <n v="15.75"/>
    <n v="2.7568403652716422"/>
    <n v="240.55"/>
    <n v="5.4829279681454626"/>
    <n v="0"/>
    <n v="0"/>
    <e v="#NULL!"/>
    <n v="0"/>
    <e v="#NULL!"/>
    <n v="1"/>
    <n v="16"/>
    <n v="2.7725887222397811"/>
    <n v="230"/>
    <n v="5.4380793089231956"/>
    <n v="1"/>
    <n v="36.200000000000003"/>
    <n v="3.5890591188317256"/>
    <n v="564.20000000000005"/>
    <n v="6.3354087985678964"/>
    <n v="1"/>
    <n v="1"/>
    <n v="1"/>
    <n v="1"/>
    <n v="1"/>
    <n v="1"/>
    <n v="1"/>
    <n v="1"/>
    <n v="0"/>
    <n v="1"/>
    <n v="20"/>
    <n v="0"/>
    <n v="1"/>
    <n v="1"/>
    <n v="0"/>
    <n v="1"/>
    <n v="0"/>
    <n v="1"/>
    <n v="1"/>
    <n v="0"/>
    <n v="0"/>
    <n v="0"/>
    <n v="0"/>
    <n v="12"/>
  </r>
  <r>
    <x v="403"/>
    <s v="6650-HLORKG-TOD"/>
    <x v="3"/>
    <n v="5"/>
    <x v="0"/>
    <x v="7"/>
    <n v="4"/>
    <s v="June"/>
    <n v="17"/>
    <n v="48"/>
    <n v="16"/>
    <n v="3"/>
    <n v="3"/>
    <n v="0"/>
    <n v="15"/>
    <x v="44"/>
    <n v="4"/>
    <n v="0"/>
    <n v="4.1588830833596715"/>
    <n v="3"/>
    <n v="11.5"/>
    <x v="402"/>
    <n v="1.2620907576605847"/>
    <n v="3.8271999999999999"/>
    <n v="1.3421334653341208"/>
    <n v="0"/>
    <n v="3"/>
    <n v="1"/>
    <n v="15"/>
    <n v="3"/>
    <n v="2"/>
    <n v="8"/>
    <n v="0"/>
    <n v="1"/>
    <n v="0"/>
    <n v="0"/>
    <n v="0"/>
    <n v="0"/>
    <n v="7"/>
    <n v="1"/>
    <n v="2"/>
    <n v="23"/>
    <n v="4"/>
    <n v="3"/>
    <n v="1"/>
    <n v="1"/>
    <n v="37.800000000000004"/>
    <n v="2"/>
    <n v="1"/>
    <n v="0"/>
    <n v="1"/>
    <n v="1"/>
    <n v="28"/>
    <n v="1"/>
    <n v="0"/>
    <n v="0"/>
    <n v="1"/>
    <n v="0"/>
    <n v="0"/>
    <n v="1"/>
    <n v="1"/>
    <n v="0"/>
    <n v="0"/>
    <n v="9"/>
    <n v="4"/>
    <n v="0"/>
    <n v="0"/>
    <n v="0"/>
    <n v="3"/>
    <n v="4"/>
    <n v="1"/>
    <n v="0"/>
    <n v="26"/>
    <n v="5"/>
    <n v="4"/>
    <n v="2"/>
    <n v="2"/>
    <n v="1"/>
    <n v="24"/>
    <n v="5"/>
    <n v="9"/>
    <n v="393.26"/>
    <n v="5"/>
    <n v="102.27"/>
    <n v="1"/>
    <n v="1"/>
    <n v="64"/>
    <n v="0"/>
    <n v="18.05"/>
    <n v="2.8931456847788901"/>
    <n v="1133.25"/>
    <n v="7.032844889820959"/>
    <n v="1"/>
    <n v="36"/>
    <n v="3.5835189384561099"/>
    <n v="2375.25"/>
    <n v="7.7728579740868593"/>
    <n v="1"/>
    <n v="45.45"/>
    <n v="3.8166128206234879"/>
    <n v="2765.15"/>
    <n v="7.9248501620329019"/>
    <n v="1"/>
    <n v="23.75"/>
    <n v="3.1675825304806504"/>
    <n v="1525"/>
    <n v="7.3297496890415124"/>
    <n v="0"/>
    <n v="0"/>
    <e v="#NULL!"/>
    <n v="0"/>
    <e v="#NULL!"/>
    <n v="1"/>
    <n v="0"/>
    <n v="0"/>
    <n v="2"/>
    <n v="1"/>
    <n v="1"/>
    <n v="1"/>
    <n v="1"/>
    <n v="1"/>
    <n v="1"/>
    <n v="25"/>
    <n v="1"/>
    <n v="1"/>
    <n v="1"/>
    <n v="0"/>
    <n v="1"/>
    <n v="1"/>
    <n v="1"/>
    <n v="1"/>
    <n v="1"/>
    <n v="0"/>
    <n v="0"/>
    <n v="0"/>
    <n v="6"/>
  </r>
  <r>
    <x v="404"/>
    <s v="2265-ODATGB-HEX"/>
    <x v="4"/>
    <n v="3"/>
    <x v="0"/>
    <x v="48"/>
    <n v="3"/>
    <s v="January"/>
    <n v="13"/>
    <n v="48"/>
    <n v="16"/>
    <n v="3"/>
    <n v="6"/>
    <n v="1"/>
    <n v="3"/>
    <x v="25"/>
    <n v="2"/>
    <n v="0"/>
    <n v="3.4011973816621555"/>
    <n v="2"/>
    <n v="0.5"/>
    <x v="403"/>
    <n v="-2.6911930840357874"/>
    <n v="8.2199999999999995E-2"/>
    <n v="-2.4985999769200027"/>
    <n v="1"/>
    <n v="3"/>
    <n v="1"/>
    <n v="15"/>
    <n v="3"/>
    <n v="4"/>
    <n v="1"/>
    <n v="1"/>
    <n v="0"/>
    <n v="0"/>
    <n v="0"/>
    <n v="0"/>
    <n v="0"/>
    <n v="0"/>
    <n v="1"/>
    <n v="3"/>
    <n v="7"/>
    <n v="2"/>
    <n v="3"/>
    <n v="0"/>
    <n v="0"/>
    <n v="16.100000000000001"/>
    <n v="1"/>
    <n v="1"/>
    <n v="1"/>
    <n v="1"/>
    <n v="1"/>
    <n v="26"/>
    <n v="1"/>
    <n v="0"/>
    <n v="0"/>
    <n v="1"/>
    <n v="0"/>
    <n v="0"/>
    <n v="0"/>
    <n v="1"/>
    <n v="0"/>
    <n v="0"/>
    <n v="9"/>
    <n v="4"/>
    <n v="1"/>
    <n v="0"/>
    <n v="0"/>
    <n v="1"/>
    <n v="4"/>
    <n v="1"/>
    <n v="0"/>
    <n v="9"/>
    <n v="3"/>
    <n v="2"/>
    <n v="1"/>
    <n v="1"/>
    <n v="0"/>
    <n v="9"/>
    <n v="3"/>
    <n v="11"/>
    <n v="339.16"/>
    <n v="5"/>
    <n v="231.57"/>
    <n v="0"/>
    <n v="2"/>
    <n v="43"/>
    <n v="1"/>
    <n v="11.5"/>
    <n v="2.4423470353692043"/>
    <n v="443.8"/>
    <n v="6.0953740104984933"/>
    <n v="1"/>
    <n v="36.25"/>
    <n v="3.5904393813006839"/>
    <n v="1557"/>
    <n v="7.3505161718339984"/>
    <n v="1"/>
    <n v="52.4"/>
    <n v="3.9589065913269965"/>
    <n v="2222.4"/>
    <n v="7.7063429720000798"/>
    <n v="1"/>
    <n v="18.25"/>
    <n v="2.9041650800285006"/>
    <n v="750"/>
    <n v="6.620073206530356"/>
    <n v="1"/>
    <n v="54.9"/>
    <n v="4.0055133485154846"/>
    <n v="2247.65"/>
    <n v="7.7176405049418424"/>
    <n v="1"/>
    <n v="1"/>
    <n v="1"/>
    <n v="0"/>
    <n v="1"/>
    <n v="1"/>
    <n v="1"/>
    <n v="1"/>
    <n v="0"/>
    <n v="1"/>
    <n v="14"/>
    <n v="1"/>
    <n v="1"/>
    <n v="1"/>
    <n v="1"/>
    <n v="1"/>
    <n v="1"/>
    <n v="1"/>
    <n v="0"/>
    <n v="0"/>
    <n v="0"/>
    <n v="0"/>
    <n v="0"/>
    <n v="1"/>
  </r>
  <r>
    <x v="405"/>
    <s v="7621-GEJAXT-BJC"/>
    <x v="2"/>
    <n v="1"/>
    <x v="0"/>
    <x v="56"/>
    <n v="5"/>
    <s v="December"/>
    <n v="13"/>
    <n v="58"/>
    <n v="13"/>
    <n v="2"/>
    <n v="1"/>
    <n v="0"/>
    <n v="16"/>
    <x v="49"/>
    <n v="5"/>
    <n v="0"/>
    <n v="4.3040650932041702"/>
    <n v="3"/>
    <n v="17.299999999999997"/>
    <x v="404"/>
    <n v="1.5083141866709713"/>
    <n v="8.2828939999999989"/>
    <n v="2.114192424238575"/>
    <n v="0"/>
    <n v="5"/>
    <n v="0"/>
    <n v="-1"/>
    <n v="-1"/>
    <n v="1"/>
    <n v="0"/>
    <n v="0"/>
    <n v="0"/>
    <n v="0"/>
    <n v="0"/>
    <n v="0"/>
    <n v="0"/>
    <n v="0"/>
    <n v="0"/>
    <n v="2"/>
    <n v="8"/>
    <n v="3"/>
    <n v="4"/>
    <n v="1"/>
    <n v="0"/>
    <n v="38.400000000000006"/>
    <n v="2"/>
    <n v="0"/>
    <n v="1"/>
    <n v="1"/>
    <n v="1"/>
    <n v="15"/>
    <n v="1"/>
    <n v="0"/>
    <n v="0"/>
    <n v="0"/>
    <n v="0"/>
    <n v="0"/>
    <n v="0"/>
    <n v="0"/>
    <n v="0"/>
    <n v="0"/>
    <n v="9"/>
    <n v="3"/>
    <n v="1"/>
    <n v="1"/>
    <n v="0"/>
    <n v="1"/>
    <n v="2"/>
    <n v="1"/>
    <n v="1"/>
    <n v="2"/>
    <n v="2"/>
    <n v="2"/>
    <n v="1"/>
    <n v="1"/>
    <n v="0"/>
    <n v="2"/>
    <n v="2"/>
    <n v="10"/>
    <n v="479.40000000000003"/>
    <n v="5"/>
    <n v="199.8"/>
    <n v="1"/>
    <n v="1"/>
    <n v="3"/>
    <n v="1"/>
    <n v="3.15"/>
    <n v="1.1474024528375417"/>
    <n v="7.35"/>
    <n v="1.9947003132247452"/>
    <n v="1"/>
    <n v="26.75"/>
    <n v="3.2865344733420154"/>
    <n v="59.1"/>
    <n v="4.0792309244120526"/>
    <n v="0"/>
    <n v="0"/>
    <e v="#NULL!"/>
    <n v="0"/>
    <e v="#NULL!"/>
    <n v="1"/>
    <n v="26.75"/>
    <n v="3.2865344733420154"/>
    <n v="65"/>
    <n v="4.1743872698956368"/>
    <n v="1"/>
    <n v="25.9"/>
    <n v="3.2542429687054919"/>
    <n v="48.35"/>
    <n v="3.8784662218993033"/>
    <n v="0"/>
    <n v="1"/>
    <n v="1"/>
    <n v="1"/>
    <n v="1"/>
    <n v="1"/>
    <n v="1"/>
    <n v="1"/>
    <n v="0"/>
    <n v="1"/>
    <n v="21"/>
    <n v="1"/>
    <n v="1"/>
    <n v="1"/>
    <n v="1"/>
    <n v="1"/>
    <n v="0"/>
    <n v="1"/>
    <n v="0"/>
    <n v="0"/>
    <n v="0"/>
    <n v="0"/>
    <n v="0"/>
    <n v="12"/>
  </r>
  <r>
    <x v="406"/>
    <s v="1150-JDPNOL-QAG"/>
    <x v="1"/>
    <n v="5"/>
    <x v="0"/>
    <x v="6"/>
    <n v="5"/>
    <s v="January"/>
    <n v="14"/>
    <n v="47"/>
    <n v="15"/>
    <n v="3"/>
    <n v="3"/>
    <n v="0"/>
    <n v="18"/>
    <x v="86"/>
    <n v="5"/>
    <n v="0"/>
    <n v="4.3944491546724391"/>
    <n v="4"/>
    <n v="4.9000000000000004"/>
    <x v="405"/>
    <n v="0.14408216199028376"/>
    <n v="2.8140210000000003"/>
    <n v="1.034614421350919"/>
    <n v="0"/>
    <n v="4"/>
    <n v="0"/>
    <n v="-1"/>
    <n v="-1"/>
    <n v="1"/>
    <n v="10"/>
    <n v="1"/>
    <n v="0"/>
    <n v="0"/>
    <n v="0"/>
    <n v="0"/>
    <n v="0"/>
    <n v="9"/>
    <n v="0"/>
    <n v="2"/>
    <n v="25"/>
    <n v="4"/>
    <n v="2"/>
    <n v="1"/>
    <n v="0"/>
    <n v="49.1"/>
    <n v="3"/>
    <n v="1"/>
    <n v="0"/>
    <n v="8"/>
    <n v="4"/>
    <n v="43"/>
    <n v="0"/>
    <n v="0"/>
    <n v="0"/>
    <n v="1"/>
    <n v="1"/>
    <n v="0"/>
    <n v="1"/>
    <n v="1"/>
    <n v="0"/>
    <n v="0"/>
    <n v="9"/>
    <n v="5"/>
    <n v="0"/>
    <n v="0"/>
    <n v="0"/>
    <n v="1"/>
    <n v="2"/>
    <n v="1"/>
    <n v="1"/>
    <n v="34"/>
    <n v="5"/>
    <n v="4"/>
    <n v="4"/>
    <n v="4"/>
    <n v="0"/>
    <n v="28"/>
    <n v="5"/>
    <n v="10"/>
    <n v="1311.31"/>
    <n v="5"/>
    <n v="552.27"/>
    <n v="1"/>
    <n v="2"/>
    <n v="69"/>
    <n v="0"/>
    <n v="25.1"/>
    <n v="3.2228678461377385"/>
    <n v="1768.15"/>
    <n v="7.4776890812277008"/>
    <n v="0"/>
    <n v="0"/>
    <e v="#NULL!"/>
    <n v="0"/>
    <e v="#NULL!"/>
    <n v="0"/>
    <n v="0"/>
    <e v="#NULL!"/>
    <n v="0"/>
    <e v="#NULL!"/>
    <n v="1"/>
    <n v="97.25"/>
    <n v="4.577284982498556"/>
    <n v="6440"/>
    <n v="8.7702838190983989"/>
    <n v="0"/>
    <n v="0"/>
    <e v="#NULL!"/>
    <n v="0"/>
    <e v="#NULL!"/>
    <n v="1"/>
    <n v="0"/>
    <n v="0"/>
    <n v="0"/>
    <n v="0"/>
    <n v="0"/>
    <n v="0"/>
    <n v="0"/>
    <n v="0"/>
    <n v="1"/>
    <n v="20"/>
    <n v="1"/>
    <n v="1"/>
    <n v="1"/>
    <n v="0"/>
    <n v="1"/>
    <n v="0"/>
    <n v="0"/>
    <n v="0"/>
    <n v="1"/>
    <n v="0"/>
    <n v="0"/>
    <n v="0"/>
    <n v="1"/>
  </r>
  <r>
    <x v="407"/>
    <s v="5761-YOVILE-GCH"/>
    <x v="3"/>
    <n v="4"/>
    <x v="1"/>
    <x v="4"/>
    <n v="3"/>
    <s v="May"/>
    <n v="16"/>
    <n v="55"/>
    <n v="20"/>
    <n v="5"/>
    <n v="3"/>
    <n v="0"/>
    <n v="0"/>
    <x v="100"/>
    <n v="1"/>
    <n v="0"/>
    <n v="3.6109179126442243"/>
    <n v="2"/>
    <n v="4"/>
    <x v="406"/>
    <n v="-1.002284445041131"/>
    <n v="1.1129599999999999"/>
    <n v="0.10702313274372642"/>
    <n v="0"/>
    <n v="3"/>
    <n v="0"/>
    <n v="-1"/>
    <n v="-1"/>
    <n v="1"/>
    <n v="6"/>
    <n v="0"/>
    <n v="0"/>
    <n v="0"/>
    <n v="0"/>
    <n v="0"/>
    <n v="0"/>
    <n v="6"/>
    <n v="1"/>
    <n v="3"/>
    <n v="3"/>
    <n v="2"/>
    <n v="3"/>
    <n v="1"/>
    <n v="1"/>
    <n v="17.900000000000002"/>
    <n v="1"/>
    <n v="0"/>
    <n v="0"/>
    <n v="1"/>
    <n v="1"/>
    <n v="26"/>
    <n v="1"/>
    <n v="0"/>
    <n v="0"/>
    <n v="0"/>
    <n v="1"/>
    <n v="0"/>
    <n v="1"/>
    <n v="0"/>
    <n v="0"/>
    <n v="0"/>
    <n v="2"/>
    <n v="4"/>
    <n v="0"/>
    <n v="0"/>
    <n v="1"/>
    <n v="5"/>
    <n v="2"/>
    <n v="1"/>
    <n v="0"/>
    <n v="5"/>
    <n v="2"/>
    <n v="2"/>
    <n v="4"/>
    <n v="4"/>
    <n v="1"/>
    <n v="5"/>
    <n v="2"/>
    <n v="20"/>
    <n v="885.19"/>
    <n v="6"/>
    <n v="276.64"/>
    <n v="1"/>
    <n v="1"/>
    <n v="14"/>
    <n v="1"/>
    <n v="7.15"/>
    <n v="1.9671123567059163"/>
    <n v="89.85"/>
    <n v="4.498141613229568"/>
    <n v="1"/>
    <n v="33.5"/>
    <n v="3.5115454388310208"/>
    <n v="470.55"/>
    <n v="6.1539022233047973"/>
    <n v="1"/>
    <n v="56"/>
    <n v="4.0253516907351496"/>
    <n v="711"/>
    <n v="6.5666724298032406"/>
    <n v="1"/>
    <n v="15.75"/>
    <n v="2.7568403652716422"/>
    <n v="165"/>
    <n v="5.1059454739005803"/>
    <n v="1"/>
    <n v="60.5"/>
    <n v="4.1026433650367959"/>
    <n v="817.85"/>
    <n v="6.7066789457045344"/>
    <n v="1"/>
    <n v="1"/>
    <n v="1"/>
    <n v="2"/>
    <n v="1"/>
    <n v="1"/>
    <n v="1"/>
    <n v="1"/>
    <n v="1"/>
    <n v="1"/>
    <n v="12"/>
    <n v="0"/>
    <n v="1"/>
    <n v="1"/>
    <n v="1"/>
    <n v="1"/>
    <n v="1"/>
    <n v="1"/>
    <n v="1"/>
    <n v="0"/>
    <n v="0"/>
    <n v="0"/>
    <n v="0"/>
    <n v="5"/>
  </r>
  <r>
    <x v="408"/>
    <s v="0324-CARFOI-F9Q"/>
    <x v="4"/>
    <n v="3"/>
    <x v="1"/>
    <x v="34"/>
    <n v="4"/>
    <s v="July"/>
    <n v="13"/>
    <n v="45"/>
    <n v="14"/>
    <n v="2"/>
    <n v="1"/>
    <n v="1"/>
    <n v="6"/>
    <x v="13"/>
    <n v="3"/>
    <n v="0"/>
    <n v="4.1431347263915326"/>
    <n v="3"/>
    <n v="14.000000000000002"/>
    <x v="407"/>
    <n v="1.2173015802172089"/>
    <n v="5.4419400000000007"/>
    <n v="1.6941356149419509"/>
    <n v="0"/>
    <n v="5"/>
    <n v="0"/>
    <n v="-1"/>
    <n v="-1"/>
    <n v="2"/>
    <n v="13"/>
    <n v="2"/>
    <n v="0"/>
    <n v="0"/>
    <n v="0"/>
    <n v="7"/>
    <n v="0"/>
    <n v="4"/>
    <n v="1"/>
    <n v="2"/>
    <n v="15"/>
    <n v="3"/>
    <n v="3"/>
    <n v="1"/>
    <n v="0"/>
    <n v="38.400000000000006"/>
    <n v="2"/>
    <n v="0"/>
    <n v="1"/>
    <n v="1"/>
    <n v="1"/>
    <n v="23"/>
    <n v="1"/>
    <n v="0"/>
    <n v="0"/>
    <n v="0"/>
    <n v="0"/>
    <n v="0"/>
    <n v="0"/>
    <n v="1"/>
    <n v="0"/>
    <n v="0"/>
    <n v="9"/>
    <n v="4"/>
    <n v="0"/>
    <n v="0"/>
    <n v="0"/>
    <n v="4"/>
    <n v="1"/>
    <n v="1"/>
    <n v="0"/>
    <n v="4"/>
    <n v="2"/>
    <n v="1"/>
    <n v="4"/>
    <n v="3"/>
    <n v="0"/>
    <n v="3"/>
    <n v="2"/>
    <n v="6"/>
    <n v="429.34000000000003"/>
    <n v="6"/>
    <n v="544.56000000000006"/>
    <n v="0"/>
    <n v="1"/>
    <n v="12"/>
    <n v="1"/>
    <n v="6.95"/>
    <n v="1.9387416595767009"/>
    <n v="70.349999999999994"/>
    <n v="4.2534827835603979"/>
    <n v="0"/>
    <n v="0"/>
    <e v="#NULL!"/>
    <n v="0"/>
    <e v="#NULL!"/>
    <n v="1"/>
    <n v="26.35"/>
    <n v="3.2714682749873716"/>
    <n v="290.35000000000002"/>
    <n v="5.6710870918180589"/>
    <n v="0"/>
    <n v="0"/>
    <e v="#NULL!"/>
    <n v="0"/>
    <e v="#NULL!"/>
    <n v="0"/>
    <n v="0"/>
    <e v="#NULL!"/>
    <n v="0"/>
    <e v="#NULL!"/>
    <n v="0"/>
    <n v="0"/>
    <n v="0"/>
    <n v="3"/>
    <n v="0"/>
    <n v="0"/>
    <n v="0"/>
    <n v="1"/>
    <n v="1"/>
    <n v="1"/>
    <n v="18"/>
    <n v="1"/>
    <n v="1"/>
    <n v="1"/>
    <n v="0"/>
    <n v="1"/>
    <n v="1"/>
    <n v="0"/>
    <n v="0"/>
    <n v="0"/>
    <n v="0"/>
    <n v="0"/>
    <n v="0"/>
    <n v="7"/>
  </r>
  <r>
    <x v="409"/>
    <s v="6945-YQLRLR-PF0"/>
    <x v="2"/>
    <n v="3"/>
    <x v="0"/>
    <x v="0"/>
    <n v="2"/>
    <s v="June"/>
    <n v="13"/>
    <n v="51"/>
    <n v="15"/>
    <n v="3"/>
    <n v="6"/>
    <n v="0"/>
    <n v="0"/>
    <x v="4"/>
    <n v="1"/>
    <n v="0"/>
    <n v="3.1354942159291497"/>
    <n v="1"/>
    <n v="13.3"/>
    <x v="408"/>
    <n v="0.36731177177218488"/>
    <n v="1.6151519999999999"/>
    <n v="0.4794290698928908"/>
    <n v="0"/>
    <n v="1"/>
    <n v="1"/>
    <n v="16"/>
    <n v="3"/>
    <n v="3"/>
    <n v="7"/>
    <n v="0"/>
    <n v="0"/>
    <n v="0"/>
    <n v="0"/>
    <n v="0"/>
    <n v="0"/>
    <n v="7"/>
    <n v="1"/>
    <n v="3"/>
    <n v="1"/>
    <n v="1"/>
    <n v="4"/>
    <n v="1"/>
    <n v="0"/>
    <n v="13.3"/>
    <n v="1"/>
    <n v="1"/>
    <n v="0"/>
    <n v="1"/>
    <n v="1"/>
    <n v="19"/>
    <n v="1"/>
    <n v="0"/>
    <n v="0"/>
    <n v="0"/>
    <n v="0"/>
    <n v="0"/>
    <n v="0"/>
    <n v="1"/>
    <n v="0"/>
    <n v="0"/>
    <n v="9"/>
    <n v="6"/>
    <n v="0"/>
    <n v="1"/>
    <n v="1"/>
    <n v="2"/>
    <n v="3"/>
    <n v="4"/>
    <n v="0"/>
    <n v="2"/>
    <n v="2"/>
    <n v="3"/>
    <n v="1"/>
    <n v="2"/>
    <n v="1"/>
    <n v="2"/>
    <n v="2"/>
    <n v="11"/>
    <n v="150.01"/>
    <n v="9"/>
    <n v="150.9"/>
    <n v="1"/>
    <n v="1"/>
    <n v="13"/>
    <n v="1"/>
    <n v="4.4000000000000004"/>
    <n v="1.4816045409242156"/>
    <n v="53.6"/>
    <n v="3.9815490680767565"/>
    <n v="0"/>
    <n v="0"/>
    <e v="#NULL!"/>
    <n v="0"/>
    <e v="#NULL!"/>
    <n v="1"/>
    <n v="28.55"/>
    <n v="3.3516569361020192"/>
    <n v="339.75"/>
    <n v="5.8282100530312535"/>
    <n v="1"/>
    <n v="21.75"/>
    <n v="3.0796137575346929"/>
    <n v="250"/>
    <n v="5.521460917862246"/>
    <n v="0"/>
    <n v="0"/>
    <e v="#NULL!"/>
    <n v="0"/>
    <e v="#NULL!"/>
    <n v="1"/>
    <n v="0"/>
    <n v="1"/>
    <n v="3"/>
    <n v="0"/>
    <n v="0"/>
    <n v="0"/>
    <n v="0"/>
    <n v="1"/>
    <n v="1"/>
    <n v="17"/>
    <n v="1"/>
    <n v="1"/>
    <n v="1"/>
    <n v="0"/>
    <n v="1"/>
    <n v="1"/>
    <n v="1"/>
    <n v="0"/>
    <n v="1"/>
    <n v="0"/>
    <n v="0"/>
    <n v="1"/>
    <n v="6"/>
  </r>
  <r>
    <x v="410"/>
    <s v="2681-FGWTIM-PR4"/>
    <x v="2"/>
    <n v="5"/>
    <x v="1"/>
    <x v="42"/>
    <n v="5"/>
    <s v="January"/>
    <n v="8"/>
    <n v="52"/>
    <n v="16"/>
    <n v="3"/>
    <n v="4"/>
    <n v="0"/>
    <n v="21"/>
    <x v="3"/>
    <n v="5"/>
    <n v="1"/>
    <n v="2.9957322735539909"/>
    <n v="1"/>
    <n v="4.5999999999999996"/>
    <x v="409"/>
    <n v="-1.0122511230200661"/>
    <n v="0.55659999999999998"/>
    <n v="-0.58590842989034664"/>
    <n v="0"/>
    <n v="2"/>
    <n v="1"/>
    <n v="15"/>
    <n v="3"/>
    <n v="2"/>
    <n v="9"/>
    <n v="1"/>
    <n v="0"/>
    <n v="0"/>
    <n v="0"/>
    <n v="0"/>
    <n v="0"/>
    <n v="8"/>
    <n v="1"/>
    <n v="1"/>
    <n v="25"/>
    <n v="4"/>
    <n v="3"/>
    <n v="1"/>
    <n v="0"/>
    <n v="8.3000000000000007"/>
    <n v="1"/>
    <n v="0"/>
    <n v="0"/>
    <n v="1"/>
    <n v="1"/>
    <n v="33"/>
    <n v="1"/>
    <n v="0"/>
    <n v="0"/>
    <n v="0"/>
    <n v="1"/>
    <n v="0"/>
    <n v="0"/>
    <n v="1"/>
    <n v="0"/>
    <n v="0"/>
    <n v="9"/>
    <n v="3"/>
    <n v="0"/>
    <n v="0"/>
    <n v="0"/>
    <n v="4"/>
    <n v="2"/>
    <n v="2"/>
    <n v="0"/>
    <n v="39"/>
    <n v="5"/>
    <n v="3"/>
    <n v="2"/>
    <n v="3"/>
    <n v="0"/>
    <n v="29"/>
    <n v="5"/>
    <n v="7"/>
    <n v="158.02000000000001"/>
    <n v="7"/>
    <n v="190.31"/>
    <n v="0"/>
    <n v="2"/>
    <n v="72"/>
    <n v="0"/>
    <n v="27.35"/>
    <n v="3.3087165288679903"/>
    <n v="1870.15"/>
    <n v="7.5337739205354124"/>
    <n v="0"/>
    <n v="0"/>
    <e v="#NULL!"/>
    <n v="0"/>
    <e v="#NULL!"/>
    <n v="0"/>
    <n v="0"/>
    <e v="#NULL!"/>
    <n v="0"/>
    <e v="#NULL!"/>
    <n v="1"/>
    <n v="31.5"/>
    <n v="3.4499875458315872"/>
    <n v="2215"/>
    <n v="7.7030076824792362"/>
    <n v="0"/>
    <n v="0"/>
    <e v="#NULL!"/>
    <n v="0"/>
    <e v="#NULL!"/>
    <n v="1"/>
    <n v="0"/>
    <n v="0"/>
    <n v="1"/>
    <n v="0"/>
    <n v="1"/>
    <n v="0"/>
    <n v="0"/>
    <n v="0"/>
    <n v="1"/>
    <n v="16"/>
    <n v="1"/>
    <n v="1"/>
    <n v="1"/>
    <n v="0"/>
    <n v="1"/>
    <n v="0"/>
    <n v="1"/>
    <n v="0"/>
    <n v="1"/>
    <n v="0"/>
    <n v="0"/>
    <n v="0"/>
    <n v="1"/>
  </r>
  <r>
    <x v="411"/>
    <s v="5975-XCLPCP-DXU"/>
    <x v="2"/>
    <n v="2"/>
    <x v="1"/>
    <x v="31"/>
    <n v="3"/>
    <s v="December"/>
    <n v="18"/>
    <n v="46"/>
    <n v="13"/>
    <n v="2"/>
    <n v="2"/>
    <n v="1"/>
    <n v="0"/>
    <x v="23"/>
    <n v="1"/>
    <n v="0"/>
    <n v="3.1780538303479458"/>
    <n v="1"/>
    <n v="15"/>
    <x v="410"/>
    <n v="0.13836966926477173"/>
    <n v="2.4516"/>
    <n v="0.89674087262943958"/>
    <n v="0"/>
    <n v="1"/>
    <n v="1"/>
    <n v="13"/>
    <n v="2"/>
    <n v="4"/>
    <n v="0"/>
    <n v="0"/>
    <n v="0"/>
    <n v="0"/>
    <n v="0"/>
    <n v="0"/>
    <n v="0"/>
    <n v="0"/>
    <n v="1"/>
    <n v="1"/>
    <n v="5"/>
    <n v="2"/>
    <n v="2"/>
    <n v="1"/>
    <n v="0"/>
    <n v="10.700000000000001"/>
    <n v="1"/>
    <n v="1"/>
    <n v="1"/>
    <n v="5"/>
    <n v="3"/>
    <n v="33"/>
    <n v="1"/>
    <n v="0"/>
    <n v="0"/>
    <n v="1"/>
    <n v="1"/>
    <n v="0"/>
    <n v="0"/>
    <n v="1"/>
    <n v="0"/>
    <n v="0"/>
    <n v="9"/>
    <n v="6"/>
    <n v="1"/>
    <n v="0"/>
    <n v="0"/>
    <n v="1"/>
    <n v="4"/>
    <n v="4"/>
    <n v="0"/>
    <n v="7"/>
    <n v="3"/>
    <n v="4"/>
    <n v="2"/>
    <n v="1"/>
    <n v="0"/>
    <n v="7"/>
    <n v="3"/>
    <n v="11"/>
    <n v="162.77000000000001"/>
    <n v="4"/>
    <n v="92.45"/>
    <n v="1"/>
    <n v="3"/>
    <n v="36"/>
    <n v="1"/>
    <n v="5.3"/>
    <n v="1.6677068205580761"/>
    <n v="180.75"/>
    <n v="5.197114861038874"/>
    <n v="1"/>
    <n v="31"/>
    <n v="3.4339872044851463"/>
    <n v="1131.7"/>
    <n v="7.031476205971896"/>
    <n v="0"/>
    <n v="0"/>
    <e v="#NULL!"/>
    <n v="0"/>
    <e v="#NULL!"/>
    <n v="0"/>
    <n v="0"/>
    <e v="#NULL!"/>
    <n v="0"/>
    <e v="#NULL!"/>
    <n v="0"/>
    <n v="0"/>
    <e v="#NULL!"/>
    <n v="0"/>
    <e v="#NULL!"/>
    <n v="1"/>
    <n v="0"/>
    <n v="0"/>
    <n v="2"/>
    <n v="1"/>
    <n v="1"/>
    <n v="1"/>
    <n v="0"/>
    <n v="0"/>
    <n v="1"/>
    <n v="22"/>
    <n v="1"/>
    <n v="1"/>
    <n v="1"/>
    <n v="0"/>
    <n v="1"/>
    <n v="0"/>
    <n v="0"/>
    <n v="0"/>
    <n v="1"/>
    <n v="0"/>
    <n v="0"/>
    <n v="0"/>
    <n v="12"/>
  </r>
  <r>
    <x v="412"/>
    <s v="2589-LDUDOZ-UZ9"/>
    <x v="1"/>
    <n v="5"/>
    <x v="0"/>
    <x v="45"/>
    <n v="3"/>
    <s v="August"/>
    <n v="19"/>
    <n v="53"/>
    <n v="12"/>
    <n v="2"/>
    <n v="5"/>
    <n v="0"/>
    <n v="9"/>
    <x v="100"/>
    <n v="3"/>
    <n v="0"/>
    <n v="3.6109179126442243"/>
    <n v="2"/>
    <n v="20.100000000000001"/>
    <x v="411"/>
    <n v="-0.53183988479395239"/>
    <n v="6.8494770000000003"/>
    <n v="1.9241722989943331"/>
    <n v="0"/>
    <n v="3"/>
    <n v="0"/>
    <n v="-1"/>
    <n v="-1"/>
    <n v="2"/>
    <n v="7"/>
    <n v="0"/>
    <n v="0"/>
    <n v="0"/>
    <n v="0"/>
    <n v="0"/>
    <n v="0"/>
    <n v="7"/>
    <n v="0"/>
    <n v="2"/>
    <n v="9"/>
    <n v="3"/>
    <n v="4"/>
    <n v="1"/>
    <n v="0"/>
    <n v="20.200000000000003"/>
    <n v="2"/>
    <n v="1"/>
    <n v="0"/>
    <n v="1"/>
    <n v="1"/>
    <n v="34"/>
    <n v="1"/>
    <n v="0"/>
    <n v="0"/>
    <n v="1"/>
    <n v="0"/>
    <n v="0"/>
    <n v="0"/>
    <n v="1"/>
    <n v="0"/>
    <n v="1"/>
    <n v="9"/>
    <n v="5"/>
    <n v="0"/>
    <n v="1"/>
    <n v="1"/>
    <n v="1"/>
    <n v="4"/>
    <n v="3"/>
    <n v="0"/>
    <n v="16"/>
    <n v="5"/>
    <n v="2"/>
    <n v="1"/>
    <n v="2"/>
    <n v="0"/>
    <n v="17"/>
    <n v="5"/>
    <n v="13"/>
    <n v="257.77"/>
    <n v="8"/>
    <n v="136.86000000000001"/>
    <n v="1"/>
    <n v="3"/>
    <n v="45"/>
    <n v="0"/>
    <n v="8.5500000000000007"/>
    <n v="2.145931282948669"/>
    <n v="415.6"/>
    <n v="6.0297232592250722"/>
    <n v="1"/>
    <n v="20.25"/>
    <n v="3.0081547935525483"/>
    <n v="942.75"/>
    <n v="6.8488011361384666"/>
    <n v="1"/>
    <n v="38.4"/>
    <n v="3.648057459593681"/>
    <n v="1732.45"/>
    <n v="7.4572918706187394"/>
    <n v="1"/>
    <n v="20.75"/>
    <n v="3.0325462466767075"/>
    <n v="910"/>
    <n v="6.8134445995108956"/>
    <n v="0"/>
    <n v="0"/>
    <e v="#NULL!"/>
    <n v="0"/>
    <e v="#NULL!"/>
    <n v="0"/>
    <n v="1"/>
    <n v="0"/>
    <n v="3"/>
    <n v="1"/>
    <n v="1"/>
    <n v="1"/>
    <n v="1"/>
    <n v="0"/>
    <n v="1"/>
    <n v="15"/>
    <n v="1"/>
    <n v="1"/>
    <n v="1"/>
    <n v="1"/>
    <n v="1"/>
    <n v="0"/>
    <n v="1"/>
    <n v="0"/>
    <n v="0"/>
    <n v="1"/>
    <n v="0"/>
    <n v="0"/>
    <n v="8"/>
  </r>
  <r>
    <x v="413"/>
    <s v="3549-VYOSGM-1YA"/>
    <x v="0"/>
    <n v="2"/>
    <x v="1"/>
    <x v="27"/>
    <n v="5"/>
    <s v="July"/>
    <n v="12"/>
    <n v="49"/>
    <n v="12"/>
    <n v="2"/>
    <n v="2"/>
    <n v="0"/>
    <n v="5"/>
    <x v="34"/>
    <n v="2"/>
    <n v="0"/>
    <n v="3.4965075614664802"/>
    <n v="2"/>
    <n v="10.100000000000001"/>
    <x v="412"/>
    <n v="-3.0559212485041828E-2"/>
    <n v="2.3630970000000002"/>
    <n v="0.85997304687559317"/>
    <n v="0"/>
    <n v="4"/>
    <n v="0"/>
    <n v="-1"/>
    <n v="-1"/>
    <n v="1"/>
    <n v="4"/>
    <n v="0"/>
    <n v="0"/>
    <n v="0"/>
    <n v="0"/>
    <n v="0"/>
    <n v="0"/>
    <n v="4"/>
    <n v="0"/>
    <n v="2"/>
    <n v="22"/>
    <n v="4"/>
    <n v="3"/>
    <n v="1"/>
    <n v="1"/>
    <n v="9.8000000000000007"/>
    <n v="1"/>
    <n v="0"/>
    <n v="0"/>
    <n v="1"/>
    <n v="1"/>
    <n v="24"/>
    <n v="1"/>
    <n v="0"/>
    <n v="1"/>
    <n v="0"/>
    <n v="0"/>
    <n v="0"/>
    <n v="0"/>
    <n v="0"/>
    <n v="0"/>
    <n v="1"/>
    <n v="9"/>
    <n v="2"/>
    <n v="1"/>
    <n v="0"/>
    <n v="0"/>
    <n v="3"/>
    <n v="4"/>
    <n v="1"/>
    <n v="0"/>
    <n v="32"/>
    <n v="5"/>
    <n v="2"/>
    <n v="1"/>
    <n v="4"/>
    <n v="0"/>
    <n v="21"/>
    <n v="5"/>
    <n v="11"/>
    <n v="471.31"/>
    <n v="4"/>
    <n v="114.9"/>
    <n v="0"/>
    <n v="2"/>
    <n v="66"/>
    <n v="0"/>
    <n v="14.15"/>
    <n v="2.6497146240892469"/>
    <n v="932.35"/>
    <n v="6.8377082806701024"/>
    <n v="0"/>
    <n v="0"/>
    <e v="#NULL!"/>
    <n v="0"/>
    <e v="#NULL!"/>
    <n v="0"/>
    <n v="0"/>
    <e v="#NULL!"/>
    <n v="0"/>
    <e v="#NULL!"/>
    <n v="1"/>
    <n v="40.5"/>
    <n v="3.7013019741124933"/>
    <n v="2580"/>
    <n v="7.8555446779156632"/>
    <n v="0"/>
    <n v="0"/>
    <e v="#NULL!"/>
    <n v="0"/>
    <e v="#NULL!"/>
    <n v="0"/>
    <n v="0"/>
    <n v="0"/>
    <n v="0"/>
    <n v="0"/>
    <n v="0"/>
    <n v="0"/>
    <n v="0"/>
    <n v="0"/>
    <n v="1"/>
    <n v="29"/>
    <n v="1"/>
    <n v="1"/>
    <n v="1"/>
    <n v="0"/>
    <n v="0"/>
    <n v="0"/>
    <n v="0"/>
    <n v="0"/>
    <n v="1"/>
    <n v="0"/>
    <n v="0"/>
    <n v="0"/>
    <n v="7"/>
  </r>
  <r>
    <x v="414"/>
    <s v="9433-QMQDMN-KPW"/>
    <x v="0"/>
    <n v="3"/>
    <x v="1"/>
    <x v="42"/>
    <n v="5"/>
    <s v="December"/>
    <n v="16"/>
    <n v="45"/>
    <n v="9"/>
    <n v="1"/>
    <n v="3"/>
    <n v="0"/>
    <n v="21"/>
    <x v="29"/>
    <n v="5"/>
    <n v="0"/>
    <n v="3.8066624897703196"/>
    <n v="2"/>
    <n v="10.8"/>
    <x v="413"/>
    <n v="-8.4969826010092245E-2"/>
    <n v="3.9414600000000002"/>
    <n v="1.3715512130456784"/>
    <n v="0"/>
    <n v="2"/>
    <n v="1"/>
    <n v="8"/>
    <n v="1"/>
    <n v="2"/>
    <n v="3"/>
    <n v="3"/>
    <n v="0"/>
    <n v="0"/>
    <n v="0"/>
    <n v="0"/>
    <n v="0"/>
    <n v="0"/>
    <n v="1"/>
    <n v="3"/>
    <n v="36"/>
    <n v="5"/>
    <n v="4"/>
    <n v="1"/>
    <n v="0"/>
    <n v="19.200000000000003"/>
    <n v="1"/>
    <n v="0"/>
    <n v="1"/>
    <n v="1"/>
    <n v="1"/>
    <n v="32"/>
    <n v="1"/>
    <n v="0"/>
    <n v="0"/>
    <n v="0"/>
    <n v="0"/>
    <n v="0"/>
    <n v="0"/>
    <n v="0"/>
    <n v="0"/>
    <n v="0"/>
    <n v="2"/>
    <n v="2"/>
    <n v="1"/>
    <n v="1"/>
    <n v="1"/>
    <n v="2"/>
    <n v="4"/>
    <n v="3"/>
    <n v="0"/>
    <n v="32"/>
    <n v="5"/>
    <n v="1"/>
    <n v="2"/>
    <n v="2"/>
    <n v="1"/>
    <n v="27"/>
    <n v="5"/>
    <n v="11"/>
    <n v="706.45"/>
    <n v="5"/>
    <n v="334.2"/>
    <n v="0"/>
    <n v="3"/>
    <n v="67"/>
    <n v="0"/>
    <n v="16.75"/>
    <n v="2.8183982582710754"/>
    <n v="1079.1500000000001"/>
    <n v="6.9839289732049794"/>
    <n v="0"/>
    <n v="0"/>
    <e v="#NULL!"/>
    <n v="0"/>
    <e v="#NULL!"/>
    <n v="0"/>
    <n v="0"/>
    <e v="#NULL!"/>
    <n v="0"/>
    <e v="#NULL!"/>
    <n v="1"/>
    <n v="22"/>
    <n v="3.0910424533583161"/>
    <n v="1530"/>
    <n v="7.3330230143864812"/>
    <n v="0"/>
    <n v="0"/>
    <e v="#NULL!"/>
    <n v="0"/>
    <e v="#NULL!"/>
    <n v="0"/>
    <n v="0"/>
    <n v="0"/>
    <n v="0"/>
    <n v="0"/>
    <n v="0"/>
    <n v="0"/>
    <n v="0"/>
    <n v="0"/>
    <n v="1"/>
    <n v="14"/>
    <n v="1"/>
    <n v="1"/>
    <n v="1"/>
    <n v="0"/>
    <n v="0"/>
    <n v="0"/>
    <n v="0"/>
    <n v="0"/>
    <n v="0"/>
    <n v="0"/>
    <n v="0"/>
    <n v="0"/>
    <n v="12"/>
  </r>
  <r>
    <x v="415"/>
    <s v="5912-YTXPVG-BNA"/>
    <x v="1"/>
    <n v="5"/>
    <x v="1"/>
    <x v="38"/>
    <n v="5"/>
    <s v="April"/>
    <n v="12"/>
    <n v="55"/>
    <n v="13"/>
    <n v="2"/>
    <n v="6"/>
    <n v="0"/>
    <n v="19"/>
    <x v="93"/>
    <n v="5"/>
    <n v="1"/>
    <n v="3.9889840465642745"/>
    <n v="3"/>
    <n v="5.4"/>
    <x v="414"/>
    <n v="0.22856562526802246"/>
    <n v="1.6592039999999999"/>
    <n v="0.50633796929060548"/>
    <n v="0"/>
    <n v="5"/>
    <n v="1"/>
    <n v="10"/>
    <n v="1"/>
    <n v="2"/>
    <n v="2"/>
    <n v="1"/>
    <n v="1"/>
    <n v="0"/>
    <n v="0"/>
    <n v="0"/>
    <n v="0"/>
    <n v="0"/>
    <n v="1"/>
    <n v="4"/>
    <n v="33"/>
    <n v="5"/>
    <n v="4"/>
    <n v="1"/>
    <n v="1"/>
    <n v="21.400000000000002"/>
    <n v="2"/>
    <n v="0"/>
    <n v="0"/>
    <n v="1"/>
    <n v="1"/>
    <n v="23"/>
    <n v="1"/>
    <n v="1"/>
    <n v="0"/>
    <n v="0"/>
    <n v="0"/>
    <n v="0"/>
    <n v="0"/>
    <n v="0"/>
    <n v="0"/>
    <n v="0"/>
    <n v="9"/>
    <n v="4"/>
    <n v="1"/>
    <n v="0"/>
    <n v="0"/>
    <n v="4"/>
    <n v="2"/>
    <n v="4"/>
    <n v="0"/>
    <n v="39"/>
    <n v="5"/>
    <n v="1"/>
    <n v="2"/>
    <n v="2"/>
    <n v="1"/>
    <n v="29"/>
    <n v="5"/>
    <n v="8"/>
    <n v="241.47"/>
    <n v="3"/>
    <n v="115.15"/>
    <n v="0"/>
    <n v="3"/>
    <n v="72"/>
    <n v="0"/>
    <n v="27.3"/>
    <n v="3.3068867021909143"/>
    <n v="1960.8"/>
    <n v="7.5811078322139025"/>
    <n v="1"/>
    <n v="39"/>
    <n v="3.6635616461296463"/>
    <n v="2722.45"/>
    <n v="7.9092874891655569"/>
    <n v="0"/>
    <n v="0"/>
    <e v="#NULL!"/>
    <n v="0"/>
    <e v="#NULL!"/>
    <n v="1"/>
    <n v="19"/>
    <n v="2.9444389791664403"/>
    <n v="1245"/>
    <n v="7.1268908088988079"/>
    <n v="0"/>
    <n v="0"/>
    <e v="#NULL!"/>
    <n v="0"/>
    <e v="#NULL!"/>
    <n v="1"/>
    <n v="0"/>
    <n v="0"/>
    <n v="0"/>
    <n v="0"/>
    <n v="1"/>
    <n v="1"/>
    <n v="1"/>
    <n v="0"/>
    <n v="1"/>
    <n v="13"/>
    <n v="1"/>
    <n v="1"/>
    <n v="1"/>
    <n v="0"/>
    <n v="0"/>
    <n v="1"/>
    <n v="0"/>
    <n v="0"/>
    <n v="1"/>
    <n v="1"/>
    <n v="0"/>
    <n v="0"/>
    <n v="4"/>
  </r>
  <r>
    <x v="416"/>
    <s v="0522-AGGIEE-B3P"/>
    <x v="3"/>
    <n v="3"/>
    <x v="1"/>
    <x v="21"/>
    <n v="4"/>
    <s v="April"/>
    <n v="16"/>
    <n v="56"/>
    <n v="15"/>
    <n v="3"/>
    <n v="1"/>
    <n v="1"/>
    <n v="6"/>
    <x v="115"/>
    <n v="3"/>
    <n v="0"/>
    <n v="4.2626798770413155"/>
    <n v="3"/>
    <n v="3.6999999999999997"/>
    <x v="415"/>
    <n v="-0.2053404707995424"/>
    <n v="1.81263"/>
    <n v="0.59477882931257076"/>
    <n v="0"/>
    <n v="3"/>
    <n v="1"/>
    <n v="15"/>
    <n v="3"/>
    <n v="4"/>
    <n v="3"/>
    <n v="1"/>
    <n v="2"/>
    <n v="0"/>
    <n v="0"/>
    <n v="0"/>
    <n v="0"/>
    <n v="0"/>
    <n v="1"/>
    <n v="1"/>
    <n v="6"/>
    <n v="2"/>
    <n v="3"/>
    <n v="1"/>
    <n v="0"/>
    <n v="34.9"/>
    <n v="2"/>
    <n v="1"/>
    <n v="0"/>
    <n v="1"/>
    <n v="1"/>
    <n v="19"/>
    <n v="1"/>
    <n v="0"/>
    <n v="0"/>
    <n v="0"/>
    <n v="1"/>
    <n v="0"/>
    <n v="0"/>
    <n v="0"/>
    <n v="0"/>
    <n v="0"/>
    <n v="9"/>
    <n v="5"/>
    <n v="1"/>
    <n v="0"/>
    <n v="1"/>
    <n v="3"/>
    <n v="2"/>
    <n v="2"/>
    <n v="0"/>
    <n v="21"/>
    <n v="5"/>
    <n v="2"/>
    <n v="4"/>
    <n v="3"/>
    <n v="1"/>
    <n v="19"/>
    <n v="5"/>
    <n v="8"/>
    <n v="172.47"/>
    <n v="3"/>
    <n v="44.51"/>
    <n v="0"/>
    <n v="3"/>
    <n v="41"/>
    <n v="1"/>
    <n v="16.350000000000001"/>
    <n v="2.7942278973432626"/>
    <n v="662.7"/>
    <n v="6.496322399094181"/>
    <n v="0"/>
    <n v="0"/>
    <e v="#NULL!"/>
    <n v="0"/>
    <e v="#NULL!"/>
    <n v="0"/>
    <n v="0"/>
    <e v="#NULL!"/>
    <n v="0"/>
    <e v="#NULL!"/>
    <n v="1"/>
    <n v="19.25"/>
    <n v="2.9575110607337933"/>
    <n v="755"/>
    <n v="6.6267177492490248"/>
    <n v="0"/>
    <n v="0"/>
    <e v="#NULL!"/>
    <n v="0"/>
    <e v="#NULL!"/>
    <n v="1"/>
    <n v="0"/>
    <n v="0"/>
    <n v="1"/>
    <n v="1"/>
    <n v="0"/>
    <n v="1"/>
    <n v="1"/>
    <n v="0"/>
    <n v="1"/>
    <n v="18"/>
    <n v="1"/>
    <n v="1"/>
    <n v="1"/>
    <n v="0"/>
    <n v="1"/>
    <n v="0"/>
    <n v="0"/>
    <n v="0"/>
    <n v="1"/>
    <n v="0"/>
    <n v="0"/>
    <n v="0"/>
    <n v="4"/>
  </r>
  <r>
    <x v="417"/>
    <s v="0139-XRFSOB-402"/>
    <x v="0"/>
    <n v="2"/>
    <x v="1"/>
    <x v="37"/>
    <n v="4"/>
    <s v="December"/>
    <n v="17"/>
    <n v="53"/>
    <n v="16"/>
    <n v="3"/>
    <n v="3"/>
    <n v="0"/>
    <n v="7"/>
    <x v="27"/>
    <n v="3"/>
    <n v="0"/>
    <n v="3.9318256327243257"/>
    <n v="3"/>
    <n v="0.89999999999999991"/>
    <x v="416"/>
    <n v="-2.0165794249232092"/>
    <n v="0.32589000000000001"/>
    <n v="-1.1211953778683679"/>
    <n v="0"/>
    <n v="2"/>
    <n v="1"/>
    <n v="15"/>
    <n v="3"/>
    <n v="2"/>
    <n v="0"/>
    <n v="0"/>
    <n v="0"/>
    <n v="0"/>
    <n v="0"/>
    <n v="0"/>
    <n v="0"/>
    <n v="0"/>
    <n v="1"/>
    <n v="1"/>
    <n v="11"/>
    <n v="3"/>
    <n v="3"/>
    <n v="1"/>
    <n v="1"/>
    <n v="17.400000000000002"/>
    <n v="1"/>
    <n v="0"/>
    <n v="1"/>
    <n v="1"/>
    <n v="1"/>
    <n v="26"/>
    <n v="1"/>
    <n v="0"/>
    <n v="0"/>
    <n v="1"/>
    <n v="1"/>
    <n v="0"/>
    <n v="1"/>
    <n v="0"/>
    <n v="0"/>
    <n v="0"/>
    <n v="9"/>
    <n v="5"/>
    <n v="0"/>
    <n v="0"/>
    <n v="0"/>
    <n v="5"/>
    <n v="4"/>
    <n v="3"/>
    <n v="1"/>
    <n v="8"/>
    <n v="3"/>
    <n v="3"/>
    <n v="4"/>
    <n v="1"/>
    <n v="0"/>
    <n v="5"/>
    <n v="2"/>
    <n v="11"/>
    <n v="691.2"/>
    <n v="2"/>
    <n v="96.44"/>
    <n v="0"/>
    <n v="3"/>
    <n v="9"/>
    <n v="1"/>
    <n v="5.5"/>
    <n v="1.7047480922384253"/>
    <n v="72.45"/>
    <n v="4.2828966687666918"/>
    <n v="0"/>
    <n v="0"/>
    <e v="#NULL!"/>
    <n v="0"/>
    <e v="#NULL!"/>
    <n v="1"/>
    <n v="29.9"/>
    <n v="3.3978584803966405"/>
    <n v="216.95"/>
    <n v="5.3796669122443594"/>
    <n v="0"/>
    <n v="0"/>
    <e v="#NULL!"/>
    <n v="0"/>
    <e v="#NULL!"/>
    <n v="1"/>
    <n v="26.15"/>
    <n v="3.2638491905109319"/>
    <n v="209.95"/>
    <n v="5.3468694071302023"/>
    <n v="1"/>
    <n v="0"/>
    <n v="0"/>
    <n v="4"/>
    <n v="0"/>
    <n v="0"/>
    <n v="0"/>
    <n v="0"/>
    <n v="1"/>
    <n v="1"/>
    <n v="15"/>
    <n v="1"/>
    <n v="1"/>
    <n v="1"/>
    <n v="1"/>
    <n v="1"/>
    <n v="1"/>
    <n v="1"/>
    <n v="0"/>
    <n v="1"/>
    <n v="0"/>
    <n v="0"/>
    <n v="0"/>
    <n v="12"/>
  </r>
  <r>
    <x v="418"/>
    <s v="0297-JQFCXO-IEU"/>
    <x v="0"/>
    <n v="1"/>
    <x v="0"/>
    <x v="36"/>
    <n v="3"/>
    <s v="August"/>
    <n v="17"/>
    <n v="49"/>
    <n v="14"/>
    <n v="2"/>
    <n v="2"/>
    <n v="0"/>
    <n v="1"/>
    <x v="112"/>
    <n v="1"/>
    <n v="0"/>
    <n v="3.2580965380214821"/>
    <n v="2"/>
    <n v="7.3"/>
    <x v="417"/>
    <n v="4.1143862715129577E-2"/>
    <n v="0.85599800000000004"/>
    <n v="-0.15548723929172253"/>
    <n v="1"/>
    <n v="1"/>
    <n v="1"/>
    <n v="15"/>
    <n v="3"/>
    <n v="4"/>
    <n v="2"/>
    <n v="0"/>
    <n v="0"/>
    <n v="1"/>
    <n v="1"/>
    <n v="0"/>
    <n v="0"/>
    <n v="0"/>
    <n v="1"/>
    <n v="3"/>
    <n v="6"/>
    <n v="2"/>
    <n v="3"/>
    <n v="1"/>
    <n v="1"/>
    <n v="9.2000000000000011"/>
    <n v="1"/>
    <n v="0"/>
    <n v="1"/>
    <n v="1"/>
    <n v="1"/>
    <n v="22"/>
    <n v="1"/>
    <n v="0"/>
    <n v="1"/>
    <n v="0"/>
    <n v="1"/>
    <n v="0"/>
    <n v="0"/>
    <n v="0"/>
    <n v="0"/>
    <n v="0"/>
    <n v="9"/>
    <n v="5"/>
    <n v="1"/>
    <n v="0"/>
    <n v="0"/>
    <n v="4"/>
    <n v="1"/>
    <n v="1"/>
    <n v="0"/>
    <n v="12"/>
    <n v="4"/>
    <n v="1"/>
    <n v="4"/>
    <n v="2"/>
    <n v="0"/>
    <n v="12"/>
    <n v="4"/>
    <n v="10"/>
    <n v="351.23"/>
    <n v="6"/>
    <n v="196.67000000000002"/>
    <n v="1"/>
    <n v="1"/>
    <n v="43"/>
    <n v="0"/>
    <n v="14.05"/>
    <n v="2.642622395779755"/>
    <n v="648.6"/>
    <n v="6.4748161938732176"/>
    <n v="1"/>
    <n v="55"/>
    <n v="4.0073331852324712"/>
    <n v="2276.4"/>
    <n v="7.7303505267289685"/>
    <n v="1"/>
    <n v="46.6"/>
    <n v="3.8416005411316001"/>
    <n v="1990.95"/>
    <n v="7.5963671907403212"/>
    <n v="1"/>
    <n v="25.75"/>
    <n v="3.2484346271097451"/>
    <n v="1030"/>
    <n v="6.9373140812236818"/>
    <n v="1"/>
    <n v="44.65"/>
    <n v="3.7988543073225078"/>
    <n v="1971.85"/>
    <n v="7.5867274673607765"/>
    <n v="0"/>
    <n v="1"/>
    <n v="1"/>
    <n v="2"/>
    <n v="1"/>
    <n v="1"/>
    <n v="1"/>
    <n v="1"/>
    <n v="1"/>
    <n v="1"/>
    <n v="20"/>
    <n v="1"/>
    <n v="1"/>
    <n v="1"/>
    <n v="1"/>
    <n v="1"/>
    <n v="1"/>
    <n v="1"/>
    <n v="1"/>
    <n v="1"/>
    <n v="0"/>
    <n v="1"/>
    <n v="0"/>
    <n v="8"/>
  </r>
  <r>
    <x v="419"/>
    <s v="2871-SNYBHM-CFV"/>
    <x v="2"/>
    <n v="3"/>
    <x v="0"/>
    <x v="48"/>
    <n v="3"/>
    <s v="December"/>
    <n v="15"/>
    <n v="46"/>
    <n v="15"/>
    <n v="3"/>
    <n v="2"/>
    <n v="0"/>
    <n v="0"/>
    <x v="60"/>
    <n v="1"/>
    <n v="0"/>
    <n v="4.2484952420493594"/>
    <n v="3"/>
    <n v="14.799999999999999"/>
    <x v="418"/>
    <n v="-0.63797740942647418"/>
    <n v="9.8316400000000002"/>
    <n v="2.2856057564591277"/>
    <n v="0"/>
    <n v="1"/>
    <n v="1"/>
    <n v="14"/>
    <n v="2"/>
    <n v="5"/>
    <n v="4"/>
    <n v="0"/>
    <n v="1"/>
    <n v="0"/>
    <n v="0"/>
    <n v="0"/>
    <n v="0"/>
    <n v="3"/>
    <n v="1"/>
    <n v="1"/>
    <n v="6"/>
    <n v="2"/>
    <n v="0"/>
    <n v="-1"/>
    <n v="-1"/>
    <n v="-1"/>
    <n v="-1"/>
    <n v="-1"/>
    <n v="0"/>
    <n v="8"/>
    <n v="4"/>
    <n v="24"/>
    <n v="0"/>
    <n v="0"/>
    <n v="0"/>
    <n v="1"/>
    <n v="0"/>
    <n v="0"/>
    <n v="0"/>
    <n v="1"/>
    <n v="0"/>
    <n v="0"/>
    <n v="2"/>
    <n v="5"/>
    <n v="0"/>
    <n v="0"/>
    <n v="1"/>
    <n v="4"/>
    <n v="1"/>
    <n v="4"/>
    <n v="0"/>
    <n v="3"/>
    <n v="2"/>
    <n v="1"/>
    <n v="2"/>
    <n v="3"/>
    <n v="0"/>
    <n v="5"/>
    <n v="2"/>
    <n v="16"/>
    <n v="733.45"/>
    <n v="5"/>
    <n v="202.61"/>
    <n v="1"/>
    <n v="3"/>
    <n v="14"/>
    <n v="0"/>
    <n v="3.15"/>
    <n v="1.1474024528375417"/>
    <n v="55.75"/>
    <n v="4.0208774103402281"/>
    <n v="1"/>
    <n v="19.75"/>
    <n v="2.9831534913471307"/>
    <n v="279.85000000000002"/>
    <n v="5.6342537453373689"/>
    <n v="1"/>
    <n v="33.299999999999997"/>
    <n v="3.505557396986398"/>
    <n v="438.65"/>
    <n v="6.0837018285743927"/>
    <n v="0"/>
    <n v="0"/>
    <e v="#NULL!"/>
    <n v="0"/>
    <e v="#NULL!"/>
    <n v="1"/>
    <n v="24.95"/>
    <n v="3.2168738221975275"/>
    <n v="302.2"/>
    <n v="5.7110890498386393"/>
    <n v="1"/>
    <n v="1"/>
    <n v="1"/>
    <n v="4"/>
    <n v="1"/>
    <n v="0"/>
    <n v="0"/>
    <n v="0"/>
    <n v="1"/>
    <n v="1"/>
    <n v="24"/>
    <n v="1"/>
    <n v="1"/>
    <n v="1"/>
    <n v="0"/>
    <n v="1"/>
    <n v="1"/>
    <n v="1"/>
    <n v="0"/>
    <n v="0"/>
    <n v="0"/>
    <n v="0"/>
    <n v="0"/>
    <n v="12"/>
  </r>
  <r>
    <x v="420"/>
    <s v="0504-ADVPUZ-TX6"/>
    <x v="0"/>
    <n v="1"/>
    <x v="1"/>
    <x v="27"/>
    <n v="5"/>
    <s v="January"/>
    <n v="13"/>
    <n v="51"/>
    <n v="13"/>
    <n v="2"/>
    <n v="2"/>
    <n v="1"/>
    <n v="2"/>
    <x v="25"/>
    <n v="2"/>
    <n v="0"/>
    <n v="3.4011973816621555"/>
    <n v="2"/>
    <n v="12.2"/>
    <x v="419"/>
    <n v="-0.28728215243045391"/>
    <n v="2.9097"/>
    <n v="1.0680499830854697"/>
    <n v="0"/>
    <n v="4"/>
    <n v="1"/>
    <n v="11"/>
    <n v="1"/>
    <n v="3"/>
    <n v="1"/>
    <n v="0"/>
    <n v="0"/>
    <n v="0"/>
    <n v="0"/>
    <n v="1"/>
    <n v="0"/>
    <n v="0"/>
    <n v="1"/>
    <n v="1"/>
    <n v="31"/>
    <n v="5"/>
    <n v="2"/>
    <n v="1"/>
    <n v="0"/>
    <n v="20.900000000000002"/>
    <n v="2"/>
    <n v="0"/>
    <n v="1"/>
    <n v="1"/>
    <n v="1"/>
    <n v="21"/>
    <n v="1"/>
    <n v="0"/>
    <n v="0"/>
    <n v="0"/>
    <n v="0"/>
    <n v="0"/>
    <n v="0"/>
    <n v="0"/>
    <n v="0"/>
    <n v="0"/>
    <n v="9"/>
    <n v="2"/>
    <n v="1"/>
    <n v="0"/>
    <n v="0"/>
    <n v="1"/>
    <n v="4"/>
    <n v="3"/>
    <n v="0"/>
    <n v="19"/>
    <n v="5"/>
    <n v="2"/>
    <n v="1"/>
    <n v="3"/>
    <n v="0"/>
    <n v="21"/>
    <n v="5"/>
    <n v="8"/>
    <n v="282.24"/>
    <n v="3"/>
    <n v="109.29"/>
    <n v="1"/>
    <n v="3"/>
    <n v="55"/>
    <n v="0"/>
    <n v="6.25"/>
    <n v="1.8325814637483102"/>
    <n v="386.3"/>
    <n v="5.9566142696722357"/>
    <n v="1"/>
    <n v="48.75"/>
    <n v="3.886705197443856"/>
    <n v="2616.75"/>
    <n v="7.8696883687349928"/>
    <n v="0"/>
    <n v="0"/>
    <e v="#NULL!"/>
    <n v="0"/>
    <e v="#NULL!"/>
    <n v="1"/>
    <n v="51.75"/>
    <n v="3.9464244321454784"/>
    <n v="2725"/>
    <n v="7.9102237070973445"/>
    <n v="0"/>
    <n v="0"/>
    <e v="#NULL!"/>
    <n v="0"/>
    <e v="#NULL!"/>
    <n v="0"/>
    <n v="0"/>
    <n v="0"/>
    <n v="0"/>
    <n v="1"/>
    <n v="1"/>
    <n v="1"/>
    <n v="1"/>
    <n v="0"/>
    <n v="1"/>
    <n v="26"/>
    <n v="1"/>
    <n v="1"/>
    <n v="1"/>
    <n v="0"/>
    <n v="0"/>
    <n v="0"/>
    <n v="0"/>
    <n v="0"/>
    <n v="1"/>
    <n v="0"/>
    <n v="1"/>
    <n v="0"/>
    <n v="1"/>
  </r>
  <r>
    <x v="421"/>
    <s v="9381-GBLQVX-22A"/>
    <x v="0"/>
    <n v="2"/>
    <x v="1"/>
    <x v="18"/>
    <n v="5"/>
    <s v="August"/>
    <n v="13"/>
    <n v="59"/>
    <n v="9"/>
    <n v="1"/>
    <n v="1"/>
    <n v="1"/>
    <n v="22"/>
    <x v="125"/>
    <n v="5"/>
    <n v="0"/>
    <n v="4.6539603501575231"/>
    <n v="4"/>
    <n v="10.7"/>
    <x v="420"/>
    <n v="1.3343245221381741"/>
    <n v="7.4375699999999991"/>
    <n v="2.0065441825921635"/>
    <n v="0"/>
    <n v="4"/>
    <n v="1"/>
    <n v="12"/>
    <n v="2"/>
    <n v="3"/>
    <n v="0"/>
    <n v="0"/>
    <n v="0"/>
    <n v="0"/>
    <n v="0"/>
    <n v="0"/>
    <n v="0"/>
    <n v="0"/>
    <n v="1"/>
    <n v="4"/>
    <n v="25"/>
    <n v="4"/>
    <n v="1"/>
    <n v="1"/>
    <n v="0"/>
    <n v="43.800000000000004"/>
    <n v="3"/>
    <n v="0"/>
    <n v="1"/>
    <n v="1"/>
    <n v="1"/>
    <n v="23"/>
    <n v="1"/>
    <n v="0"/>
    <n v="0"/>
    <n v="0"/>
    <n v="0"/>
    <n v="0"/>
    <n v="0"/>
    <n v="0"/>
    <n v="0"/>
    <n v="0"/>
    <n v="9"/>
    <n v="5"/>
    <n v="0"/>
    <n v="1"/>
    <n v="1"/>
    <n v="1"/>
    <n v="3"/>
    <n v="2"/>
    <n v="0"/>
    <n v="14"/>
    <n v="4"/>
    <n v="2"/>
    <n v="3"/>
    <n v="2"/>
    <n v="0"/>
    <n v="14"/>
    <n v="4"/>
    <n v="6"/>
    <n v="172.6"/>
    <n v="5"/>
    <n v="158.34"/>
    <n v="0"/>
    <n v="2"/>
    <n v="41"/>
    <n v="0"/>
    <n v="4.9000000000000004"/>
    <n v="1.589235205116581"/>
    <n v="195.95"/>
    <n v="5.2778595246456401"/>
    <n v="1"/>
    <n v="32.5"/>
    <n v="3.4812400893356918"/>
    <n v="1346.75"/>
    <n v="7.2054495615606431"/>
    <n v="0"/>
    <n v="0"/>
    <e v="#NULL!"/>
    <n v="0"/>
    <e v="#NULL!"/>
    <n v="1"/>
    <n v="7.25"/>
    <n v="1.9810014688665833"/>
    <n v="260"/>
    <n v="5.5606816310155276"/>
    <n v="0"/>
    <n v="0"/>
    <e v="#NULL!"/>
    <n v="0"/>
    <e v="#NULL!"/>
    <n v="0"/>
    <n v="0"/>
    <n v="0"/>
    <n v="0"/>
    <n v="1"/>
    <n v="1"/>
    <n v="1"/>
    <n v="1"/>
    <n v="0"/>
    <n v="1"/>
    <n v="21"/>
    <n v="1"/>
    <n v="1"/>
    <n v="1"/>
    <n v="0"/>
    <n v="0"/>
    <n v="0"/>
    <n v="0"/>
    <n v="0"/>
    <n v="1"/>
    <n v="0"/>
    <n v="0"/>
    <n v="0"/>
    <n v="8"/>
  </r>
  <r>
    <x v="422"/>
    <s v="1328-FSHKMU-DEN"/>
    <x v="1"/>
    <n v="4"/>
    <x v="1"/>
    <x v="26"/>
    <n v="5"/>
    <s v="September"/>
    <n v="14"/>
    <n v="48"/>
    <n v="13"/>
    <n v="2"/>
    <n v="4"/>
    <n v="0"/>
    <n v="27"/>
    <x v="126"/>
    <n v="5"/>
    <n v="0"/>
    <n v="5.5568280616995374"/>
    <n v="5"/>
    <n v="1.7000000000000002"/>
    <x v="421"/>
    <n v="-0.37561314495898318"/>
    <n v="3.7161320000000004"/>
    <n v="1.3126833423874369"/>
    <n v="0"/>
    <n v="5"/>
    <n v="0"/>
    <n v="-1"/>
    <n v="-1"/>
    <n v="1"/>
    <n v="7"/>
    <n v="0"/>
    <n v="0"/>
    <n v="0"/>
    <n v="0"/>
    <n v="0"/>
    <n v="0"/>
    <n v="7"/>
    <n v="1"/>
    <n v="1"/>
    <n v="28"/>
    <n v="5"/>
    <n v="4"/>
    <n v="1"/>
    <n v="1"/>
    <n v="93.4"/>
    <n v="3"/>
    <n v="0"/>
    <n v="1"/>
    <n v="1"/>
    <n v="1"/>
    <n v="34"/>
    <n v="1"/>
    <n v="0"/>
    <n v="0"/>
    <n v="1"/>
    <n v="0"/>
    <n v="0"/>
    <n v="0"/>
    <n v="0"/>
    <n v="0"/>
    <n v="1"/>
    <n v="9"/>
    <n v="4"/>
    <n v="0"/>
    <n v="0"/>
    <n v="1"/>
    <n v="1"/>
    <n v="3"/>
    <n v="2"/>
    <n v="0"/>
    <n v="11"/>
    <n v="4"/>
    <n v="3"/>
    <n v="2"/>
    <n v="2"/>
    <n v="1"/>
    <n v="10"/>
    <n v="3"/>
    <n v="9"/>
    <n v="440.7"/>
    <n v="6"/>
    <n v="259.22000000000003"/>
    <n v="1"/>
    <n v="3"/>
    <n v="26"/>
    <n v="0"/>
    <n v="8.25"/>
    <n v="2.1102132003465894"/>
    <n v="183.6"/>
    <n v="5.2127594781863902"/>
    <n v="0"/>
    <n v="0"/>
    <e v="#NULL!"/>
    <n v="0"/>
    <e v="#NULL!"/>
    <n v="1"/>
    <n v="22.85"/>
    <n v="3.1289511173402138"/>
    <n v="595.95000000000005"/>
    <n v="6.3901567709287175"/>
    <n v="1"/>
    <n v="9.75"/>
    <n v="2.2772672850097559"/>
    <n v="285"/>
    <n v="5.6524891802686508"/>
    <n v="0"/>
    <n v="0"/>
    <e v="#NULL!"/>
    <n v="0"/>
    <e v="#NULL!"/>
    <n v="1"/>
    <n v="0"/>
    <n v="0"/>
    <n v="2"/>
    <n v="0"/>
    <n v="0"/>
    <n v="0"/>
    <n v="0"/>
    <n v="1"/>
    <n v="1"/>
    <n v="26"/>
    <n v="1"/>
    <n v="1"/>
    <n v="1"/>
    <n v="0"/>
    <n v="1"/>
    <n v="1"/>
    <n v="1"/>
    <n v="0"/>
    <n v="0"/>
    <n v="0"/>
    <n v="1"/>
    <n v="1"/>
    <n v="9"/>
  </r>
  <r>
    <x v="423"/>
    <s v="3957-CXVHIS-5IC"/>
    <x v="0"/>
    <n v="2"/>
    <x v="1"/>
    <x v="4"/>
    <n v="3"/>
    <s v="October"/>
    <n v="18"/>
    <n v="56"/>
    <n v="16"/>
    <n v="3"/>
    <n v="2"/>
    <n v="0"/>
    <n v="1"/>
    <x v="63"/>
    <n v="1"/>
    <n v="0"/>
    <n v="3.6888794541139363"/>
    <n v="2"/>
    <n v="17.399999999999999"/>
    <x v="422"/>
    <n v="1.0702951152863289"/>
    <n v="4.0437599999999989"/>
    <n v="1.3971749522161021"/>
    <n v="0"/>
    <n v="2"/>
    <n v="0"/>
    <n v="-1"/>
    <n v="-1"/>
    <n v="5"/>
    <n v="11"/>
    <n v="0"/>
    <n v="1"/>
    <n v="0"/>
    <n v="0"/>
    <n v="0"/>
    <n v="0"/>
    <n v="10"/>
    <n v="0"/>
    <n v="2"/>
    <n v="3"/>
    <n v="2"/>
    <n v="1"/>
    <n v="1"/>
    <n v="1"/>
    <n v="21.5"/>
    <n v="2"/>
    <n v="0"/>
    <n v="0"/>
    <n v="8"/>
    <n v="4"/>
    <n v="32"/>
    <n v="0"/>
    <n v="0"/>
    <n v="1"/>
    <n v="1"/>
    <n v="0"/>
    <n v="0"/>
    <n v="0"/>
    <n v="1"/>
    <n v="0"/>
    <n v="0"/>
    <n v="9"/>
    <n v="3"/>
    <n v="0"/>
    <n v="0"/>
    <n v="1"/>
    <n v="2"/>
    <n v="4"/>
    <n v="2"/>
    <n v="0"/>
    <n v="9"/>
    <n v="3"/>
    <n v="3"/>
    <n v="1"/>
    <n v="4"/>
    <n v="0"/>
    <n v="7"/>
    <n v="3"/>
    <n v="11"/>
    <n v="471.74"/>
    <n v="3"/>
    <n v="109.88"/>
    <n v="1"/>
    <n v="3"/>
    <n v="26"/>
    <n v="1"/>
    <n v="7.2"/>
    <n v="1.9740810260220096"/>
    <n v="187.6"/>
    <n v="5.2343120365721241"/>
    <n v="1"/>
    <n v="19.25"/>
    <n v="2.9575110607337933"/>
    <n v="470.7"/>
    <n v="6.1542209484070964"/>
    <n v="0"/>
    <n v="0"/>
    <e v="#NULL!"/>
    <n v="0"/>
    <e v="#NULL!"/>
    <n v="1"/>
    <n v="12.75"/>
    <n v="2.5455312716044349"/>
    <n v="340"/>
    <n v="5.8289456176102075"/>
    <n v="0"/>
    <n v="0"/>
    <e v="#NULL!"/>
    <n v="0"/>
    <e v="#NULL!"/>
    <n v="0"/>
    <n v="0"/>
    <n v="0"/>
    <n v="0"/>
    <n v="1"/>
    <n v="0"/>
    <n v="1"/>
    <n v="1"/>
    <n v="0"/>
    <n v="1"/>
    <n v="20"/>
    <n v="1"/>
    <n v="1"/>
    <n v="1"/>
    <n v="0"/>
    <n v="0"/>
    <n v="1"/>
    <n v="1"/>
    <n v="0"/>
    <n v="0"/>
    <n v="0"/>
    <n v="0"/>
    <n v="0"/>
    <n v="10"/>
  </r>
  <r>
    <x v="424"/>
    <s v="5384-UZYOGL-D12"/>
    <x v="2"/>
    <n v="3"/>
    <x v="1"/>
    <x v="54"/>
    <n v="6"/>
    <s v="December"/>
    <n v="17"/>
    <n v="36"/>
    <n v="13"/>
    <n v="2"/>
    <n v="6"/>
    <n v="1"/>
    <n v="36"/>
    <x v="42"/>
    <n v="5"/>
    <n v="1"/>
    <n v="3.2188758248682006"/>
    <n v="2"/>
    <n v="19.3"/>
    <x v="423"/>
    <n v="0.82515084430074515"/>
    <n v="2.5427750000000002"/>
    <n v="0.93325600435017464"/>
    <n v="0"/>
    <n v="5"/>
    <n v="1"/>
    <n v="12"/>
    <n v="2"/>
    <n v="2"/>
    <n v="0"/>
    <n v="0"/>
    <n v="0"/>
    <n v="0"/>
    <n v="0"/>
    <n v="0"/>
    <n v="0"/>
    <n v="0"/>
    <n v="1"/>
    <n v="1"/>
    <n v="44"/>
    <n v="5"/>
    <n v="1"/>
    <n v="1"/>
    <n v="1"/>
    <n v="10.600000000000001"/>
    <n v="1"/>
    <n v="0"/>
    <n v="0"/>
    <n v="4"/>
    <n v="3"/>
    <n v="31"/>
    <n v="0"/>
    <n v="0"/>
    <n v="0"/>
    <n v="1"/>
    <n v="1"/>
    <n v="0"/>
    <n v="0"/>
    <n v="0"/>
    <n v="0"/>
    <n v="0"/>
    <n v="9"/>
    <n v="4"/>
    <n v="0"/>
    <n v="0"/>
    <n v="1"/>
    <n v="4"/>
    <n v="2"/>
    <n v="4"/>
    <n v="0"/>
    <n v="39"/>
    <n v="5"/>
    <n v="1"/>
    <n v="1"/>
    <n v="1"/>
    <n v="1"/>
    <n v="29"/>
    <n v="5"/>
    <n v="13"/>
    <n v="523.12"/>
    <n v="5"/>
    <n v="182.45000000000002"/>
    <n v="0"/>
    <n v="3"/>
    <n v="72"/>
    <n v="0"/>
    <n v="68.349999999999994"/>
    <n v="4.2246415631699588"/>
    <n v="4869.05"/>
    <n v="8.490654125179061"/>
    <n v="0"/>
    <n v="0"/>
    <e v="#NULL!"/>
    <n v="0"/>
    <e v="#NULL!"/>
    <n v="0"/>
    <n v="0"/>
    <e v="#NULL!"/>
    <n v="0"/>
    <e v="#NULL!"/>
    <n v="1"/>
    <n v="19"/>
    <n v="2.9444389791664403"/>
    <n v="1370"/>
    <n v="7.222566018822171"/>
    <n v="0"/>
    <n v="0"/>
    <e v="#NULL!"/>
    <n v="0"/>
    <e v="#NULL!"/>
    <n v="1"/>
    <n v="0"/>
    <n v="0"/>
    <n v="0"/>
    <n v="1"/>
    <n v="1"/>
    <n v="1"/>
    <n v="1"/>
    <n v="0"/>
    <n v="1"/>
    <n v="20"/>
    <n v="1"/>
    <n v="1"/>
    <n v="1"/>
    <n v="0"/>
    <n v="0"/>
    <n v="0"/>
    <n v="0"/>
    <n v="0"/>
    <n v="1"/>
    <n v="0"/>
    <n v="0"/>
    <n v="0"/>
    <n v="12"/>
  </r>
  <r>
    <x v="425"/>
    <s v="6461-FEHGND-IL1"/>
    <x v="3"/>
    <n v="1"/>
    <x v="0"/>
    <x v="8"/>
    <n v="6"/>
    <s v="May"/>
    <n v="13"/>
    <n v="53"/>
    <n v="13"/>
    <n v="2"/>
    <n v="5"/>
    <n v="0"/>
    <n v="26"/>
    <x v="37"/>
    <n v="5"/>
    <n v="0"/>
    <n v="3.8918202981106265"/>
    <n v="2"/>
    <n v="14.899999999999999"/>
    <x v="424"/>
    <n v="-0.14062046079665896"/>
    <n v="6.432180999999999"/>
    <n v="1.861313672027991"/>
    <n v="0"/>
    <n v="4"/>
    <n v="0"/>
    <n v="-1"/>
    <n v="-1"/>
    <n v="1"/>
    <n v="0"/>
    <n v="0"/>
    <n v="0"/>
    <n v="0"/>
    <n v="0"/>
    <n v="0"/>
    <n v="0"/>
    <n v="0"/>
    <n v="0"/>
    <n v="3"/>
    <n v="15"/>
    <n v="3"/>
    <n v="2"/>
    <n v="1"/>
    <n v="0"/>
    <n v="22.900000000000002"/>
    <n v="2"/>
    <n v="0"/>
    <n v="1"/>
    <n v="1"/>
    <n v="1"/>
    <n v="22"/>
    <n v="1"/>
    <n v="0"/>
    <n v="0"/>
    <n v="0"/>
    <n v="0"/>
    <n v="0"/>
    <n v="0"/>
    <n v="0"/>
    <n v="0"/>
    <n v="0"/>
    <n v="9"/>
    <n v="5"/>
    <n v="0"/>
    <n v="0"/>
    <n v="1"/>
    <n v="2"/>
    <n v="2"/>
    <n v="2"/>
    <n v="1"/>
    <n v="30"/>
    <n v="5"/>
    <n v="3"/>
    <n v="3"/>
    <n v="1"/>
    <n v="0"/>
    <n v="20"/>
    <n v="5"/>
    <n v="11"/>
    <n v="271.39999999999998"/>
    <n v="3"/>
    <n v="52.74"/>
    <n v="0"/>
    <n v="2"/>
    <n v="61"/>
    <n v="0"/>
    <n v="28.8"/>
    <n v="3.3603753871419002"/>
    <n v="1617.85"/>
    <n v="7.3888533862751373"/>
    <n v="1"/>
    <n v="66.25"/>
    <n v="4.1934354648663312"/>
    <n v="4155"/>
    <n v="8.3320677072895482"/>
    <n v="0"/>
    <n v="0"/>
    <e v="#NULL!"/>
    <n v="0"/>
    <e v="#NULL!"/>
    <n v="1"/>
    <n v="34.25"/>
    <n v="3.5336865647082343"/>
    <n v="2045"/>
    <n v="7.6231530684769018"/>
    <n v="1"/>
    <n v="57.4"/>
    <n v="4.0500443033255209"/>
    <n v="3488.1"/>
    <n v="8.1571124543426716"/>
    <n v="1"/>
    <n v="1"/>
    <n v="1"/>
    <n v="0"/>
    <n v="1"/>
    <n v="1"/>
    <n v="1"/>
    <n v="1"/>
    <n v="0"/>
    <n v="1"/>
    <n v="22"/>
    <n v="1"/>
    <n v="1"/>
    <n v="1"/>
    <n v="0"/>
    <n v="0"/>
    <n v="0"/>
    <n v="1"/>
    <n v="1"/>
    <n v="1"/>
    <n v="0"/>
    <n v="0"/>
    <n v="0"/>
    <n v="5"/>
  </r>
  <r>
    <x v="426"/>
    <s v="7514-EULFIQ-VLP"/>
    <x v="1"/>
    <n v="3"/>
    <x v="1"/>
    <x v="25"/>
    <n v="4"/>
    <s v="November"/>
    <n v="19"/>
    <n v="48"/>
    <n v="22"/>
    <n v="5"/>
    <n v="6"/>
    <n v="0"/>
    <n v="6"/>
    <x v="95"/>
    <n v="3"/>
    <n v="0"/>
    <n v="4.0073331852324712"/>
    <n v="3"/>
    <n v="5.2"/>
    <x v="425"/>
    <n v="-1.4025863578968683"/>
    <n v="2.6140399999999997"/>
    <n v="0.96089691730377402"/>
    <n v="0"/>
    <n v="5"/>
    <n v="1"/>
    <n v="22"/>
    <n v="5"/>
    <n v="4"/>
    <n v="3"/>
    <n v="2"/>
    <n v="1"/>
    <n v="0"/>
    <n v="0"/>
    <n v="0"/>
    <n v="0"/>
    <n v="0"/>
    <n v="1"/>
    <n v="4"/>
    <n v="10"/>
    <n v="3"/>
    <n v="2"/>
    <n v="1"/>
    <n v="0"/>
    <n v="17.2"/>
    <n v="1"/>
    <n v="0"/>
    <n v="0"/>
    <n v="1"/>
    <n v="1"/>
    <n v="35"/>
    <n v="1"/>
    <n v="0"/>
    <n v="1"/>
    <n v="0"/>
    <n v="1"/>
    <n v="0"/>
    <n v="0"/>
    <n v="1"/>
    <n v="0"/>
    <n v="0"/>
    <n v="9"/>
    <n v="4"/>
    <n v="1"/>
    <n v="0"/>
    <n v="0"/>
    <n v="2"/>
    <n v="3"/>
    <n v="3"/>
    <n v="1"/>
    <n v="18"/>
    <n v="5"/>
    <n v="3"/>
    <n v="2"/>
    <n v="3"/>
    <n v="0"/>
    <n v="19"/>
    <n v="5"/>
    <n v="5"/>
    <n v="159.04"/>
    <n v="5"/>
    <n v="105.27"/>
    <n v="0"/>
    <n v="3"/>
    <n v="47"/>
    <n v="1"/>
    <n v="6.4"/>
    <n v="1.8562979903656263"/>
    <n v="282.55"/>
    <n v="5.6438555260758525"/>
    <n v="1"/>
    <n v="18.5"/>
    <n v="2.917770732084279"/>
    <n v="794.55"/>
    <n v="6.6777759166586454"/>
    <n v="1"/>
    <n v="49.85"/>
    <n v="3.9090184964078474"/>
    <n v="2478.6"/>
    <n v="7.8154491636307739"/>
    <n v="1"/>
    <n v="9.75"/>
    <n v="2.2772672850097559"/>
    <n v="420"/>
    <n v="6.0402547112774139"/>
    <n v="1"/>
    <n v="58"/>
    <n v="4.0604430105464191"/>
    <n v="2635.85"/>
    <n v="7.876960989602674"/>
    <n v="1"/>
    <n v="1"/>
    <n v="1"/>
    <n v="2"/>
    <n v="1"/>
    <n v="1"/>
    <n v="1"/>
    <n v="1"/>
    <n v="1"/>
    <n v="1"/>
    <n v="14"/>
    <n v="1"/>
    <n v="1"/>
    <n v="1"/>
    <n v="1"/>
    <n v="1"/>
    <n v="1"/>
    <n v="1"/>
    <n v="1"/>
    <n v="0"/>
    <n v="0"/>
    <n v="0"/>
    <n v="0"/>
    <n v="11"/>
  </r>
  <r>
    <x v="427"/>
    <s v="3675-YYXWTP-H4F"/>
    <x v="3"/>
    <n v="3"/>
    <x v="1"/>
    <x v="2"/>
    <n v="6"/>
    <s v="October"/>
    <n v="18"/>
    <n v="46"/>
    <n v="14"/>
    <n v="2"/>
    <n v="2"/>
    <n v="0"/>
    <n v="9"/>
    <x v="62"/>
    <n v="3"/>
    <n v="0"/>
    <n v="4.1743872698956368"/>
    <n v="3"/>
    <n v="31.1"/>
    <x v="426"/>
    <n v="2.2449988817794946"/>
    <n v="10.774595"/>
    <n v="2.3771910482764418"/>
    <n v="1"/>
    <n v="2"/>
    <n v="1"/>
    <n v="15"/>
    <n v="3"/>
    <n v="2"/>
    <n v="1"/>
    <n v="1"/>
    <n v="0"/>
    <n v="0"/>
    <n v="0"/>
    <n v="0"/>
    <n v="0"/>
    <n v="0"/>
    <n v="1"/>
    <n v="1"/>
    <n v="10"/>
    <n v="3"/>
    <n v="2"/>
    <n v="1"/>
    <n v="1"/>
    <n v="26.3"/>
    <n v="2"/>
    <n v="0"/>
    <n v="0"/>
    <n v="4"/>
    <n v="3"/>
    <n v="24"/>
    <n v="0"/>
    <n v="0"/>
    <n v="0"/>
    <n v="1"/>
    <n v="0"/>
    <n v="0"/>
    <n v="1"/>
    <n v="0"/>
    <n v="0"/>
    <n v="0"/>
    <n v="1"/>
    <n v="4"/>
    <n v="0"/>
    <n v="0"/>
    <n v="1"/>
    <n v="2"/>
    <n v="2"/>
    <n v="3"/>
    <n v="0"/>
    <n v="27"/>
    <n v="5"/>
    <n v="4"/>
    <n v="2"/>
    <n v="3"/>
    <n v="0"/>
    <n v="19"/>
    <n v="5"/>
    <n v="12"/>
    <n v="281.02"/>
    <n v="2"/>
    <n v="46.72"/>
    <n v="0"/>
    <n v="1"/>
    <n v="56"/>
    <n v="0"/>
    <n v="25.75"/>
    <n v="3.2484346271097451"/>
    <n v="1416.3"/>
    <n v="7.2558031162203509"/>
    <n v="1"/>
    <n v="34.25"/>
    <n v="3.5336865647082343"/>
    <n v="1925.75"/>
    <n v="7.5630707812330753"/>
    <n v="1"/>
    <n v="47.3"/>
    <n v="3.8565102954978872"/>
    <n v="2601.75"/>
    <n v="7.8639395745179685"/>
    <n v="1"/>
    <n v="25"/>
    <n v="3.2188758248682006"/>
    <n v="1375"/>
    <n v="7.2262090101006713"/>
    <n v="1"/>
    <n v="46.85"/>
    <n v="3.8469510086844312"/>
    <n v="2519.15"/>
    <n v="7.8316768220191921"/>
    <n v="1"/>
    <n v="1"/>
    <n v="1"/>
    <n v="3"/>
    <n v="1"/>
    <n v="1"/>
    <n v="1"/>
    <n v="1"/>
    <n v="1"/>
    <n v="1"/>
    <n v="20"/>
    <n v="1"/>
    <n v="1"/>
    <n v="1"/>
    <n v="0"/>
    <n v="1"/>
    <n v="1"/>
    <n v="0"/>
    <n v="1"/>
    <n v="1"/>
    <n v="0"/>
    <n v="0"/>
    <n v="0"/>
    <n v="10"/>
  </r>
  <r>
    <x v="428"/>
    <s v="4167-DAPNVW-9C5"/>
    <x v="1"/>
    <n v="5"/>
    <x v="1"/>
    <x v="56"/>
    <n v="5"/>
    <s v="November"/>
    <n v="15"/>
    <n v="53"/>
    <n v="14"/>
    <n v="2"/>
    <n v="5"/>
    <n v="1"/>
    <n v="8"/>
    <x v="23"/>
    <n v="3"/>
    <n v="0"/>
    <n v="3.1780538303479458"/>
    <n v="1"/>
    <n v="8.1"/>
    <x v="427"/>
    <n v="-2.2917638543624625"/>
    <n v="1.8429119999999999"/>
    <n v="0.61134692931113199"/>
    <n v="0"/>
    <n v="5"/>
    <n v="0"/>
    <n v="-1"/>
    <n v="-1"/>
    <n v="2"/>
    <n v="0"/>
    <n v="0"/>
    <n v="0"/>
    <n v="0"/>
    <n v="0"/>
    <n v="0"/>
    <n v="0"/>
    <n v="0"/>
    <n v="0"/>
    <n v="1"/>
    <n v="18"/>
    <n v="4"/>
    <n v="2"/>
    <n v="1"/>
    <n v="0"/>
    <n v="16.8"/>
    <n v="1"/>
    <n v="0"/>
    <n v="0"/>
    <n v="1"/>
    <n v="1"/>
    <n v="31"/>
    <n v="1"/>
    <n v="0"/>
    <n v="1"/>
    <n v="0"/>
    <n v="1"/>
    <n v="1"/>
    <n v="1"/>
    <n v="1"/>
    <n v="0"/>
    <n v="1"/>
    <n v="9"/>
    <n v="2"/>
    <n v="1"/>
    <n v="0"/>
    <n v="0"/>
    <n v="3"/>
    <n v="3"/>
    <n v="2"/>
    <n v="0"/>
    <n v="8"/>
    <n v="3"/>
    <n v="2"/>
    <n v="2"/>
    <n v="1"/>
    <n v="1"/>
    <n v="5"/>
    <n v="2"/>
    <n v="8"/>
    <n v="233.91"/>
    <n v="7"/>
    <n v="122.27"/>
    <n v="0"/>
    <n v="3"/>
    <n v="26"/>
    <n v="0"/>
    <n v="6.75"/>
    <n v="1.9095425048844386"/>
    <n v="176.35"/>
    <n v="5.1724706566820613"/>
    <n v="0"/>
    <n v="0"/>
    <e v="#NULL!"/>
    <n v="0"/>
    <e v="#NULL!"/>
    <n v="0"/>
    <n v="0"/>
    <e v="#NULL!"/>
    <n v="0"/>
    <e v="#NULL!"/>
    <n v="0"/>
    <n v="0"/>
    <e v="#NULL!"/>
    <n v="0"/>
    <e v="#NULL!"/>
    <n v="0"/>
    <n v="0"/>
    <e v="#NULL!"/>
    <n v="0"/>
    <e v="#NULL!"/>
    <n v="0"/>
    <n v="0"/>
    <n v="0"/>
    <n v="0"/>
    <n v="1"/>
    <n v="0"/>
    <n v="0"/>
    <n v="0"/>
    <n v="0"/>
    <n v="1"/>
    <n v="25"/>
    <n v="1"/>
    <n v="1"/>
    <n v="1"/>
    <n v="0"/>
    <n v="0"/>
    <n v="1"/>
    <n v="0"/>
    <n v="0"/>
    <n v="0"/>
    <n v="0"/>
    <n v="0"/>
    <n v="0"/>
    <n v="11"/>
  </r>
  <r>
    <x v="429"/>
    <s v="8035-AAOARQ-CHX"/>
    <x v="4"/>
    <n v="2"/>
    <x v="1"/>
    <x v="8"/>
    <n v="6"/>
    <s v="June"/>
    <n v="14"/>
    <n v="46"/>
    <n v="20"/>
    <n v="5"/>
    <n v="6"/>
    <n v="0"/>
    <n v="20"/>
    <x v="70"/>
    <n v="5"/>
    <n v="1"/>
    <n v="2.1972245773362196"/>
    <n v="1"/>
    <n v="13.900000000000002"/>
    <x v="428"/>
    <n v="-3.0202504013677167"/>
    <n v="1.2022110000000001"/>
    <n v="0.18416236147292964"/>
    <n v="0"/>
    <n v="4"/>
    <n v="0"/>
    <n v="-1"/>
    <n v="-1"/>
    <n v="2"/>
    <n v="1"/>
    <n v="0"/>
    <n v="1"/>
    <n v="0"/>
    <n v="0"/>
    <n v="0"/>
    <n v="0"/>
    <n v="0"/>
    <n v="0"/>
    <n v="2"/>
    <n v="29"/>
    <n v="5"/>
    <n v="1"/>
    <n v="0"/>
    <n v="1"/>
    <n v="4.2"/>
    <n v="1"/>
    <n v="0"/>
    <n v="0"/>
    <n v="1"/>
    <n v="1"/>
    <n v="23"/>
    <n v="1"/>
    <n v="0"/>
    <n v="0"/>
    <n v="0"/>
    <n v="0"/>
    <n v="0"/>
    <n v="0"/>
    <n v="0"/>
    <n v="0"/>
    <n v="0"/>
    <n v="9"/>
    <n v="4"/>
    <n v="0"/>
    <n v="0"/>
    <n v="0"/>
    <n v="3"/>
    <n v="3"/>
    <n v="2"/>
    <n v="0"/>
    <n v="25"/>
    <n v="5"/>
    <n v="4"/>
    <n v="2"/>
    <n v="4"/>
    <n v="0"/>
    <n v="18"/>
    <n v="5"/>
    <n v="13"/>
    <n v="151.80000000000001"/>
    <n v="4"/>
    <n v="58.31"/>
    <n v="1"/>
    <n v="1"/>
    <n v="51"/>
    <n v="0"/>
    <n v="13.3"/>
    <n v="2.5877640352277083"/>
    <n v="679.25"/>
    <n v="6.5209892483064573"/>
    <n v="0"/>
    <n v="0"/>
    <e v="#NULL!"/>
    <n v="0"/>
    <e v="#NULL!"/>
    <n v="0"/>
    <n v="0"/>
    <e v="#NULL!"/>
    <n v="0"/>
    <e v="#NULL!"/>
    <n v="1"/>
    <n v="12.5"/>
    <n v="2.5257286443082556"/>
    <n v="655"/>
    <n v="6.4846352356352517"/>
    <n v="0"/>
    <n v="0"/>
    <e v="#NULL!"/>
    <n v="0"/>
    <e v="#NULL!"/>
    <n v="1"/>
    <n v="0"/>
    <n v="0"/>
    <n v="1"/>
    <n v="0"/>
    <n v="0"/>
    <n v="0"/>
    <n v="0"/>
    <n v="0"/>
    <n v="0"/>
    <n v="0"/>
    <n v="0"/>
    <n v="0"/>
    <n v="0"/>
    <n v="0"/>
    <n v="1"/>
    <n v="0"/>
    <n v="1"/>
    <n v="0"/>
    <n v="1"/>
    <n v="0"/>
    <n v="0"/>
    <n v="0"/>
    <n v="6"/>
  </r>
  <r>
    <x v="430"/>
    <s v="7118-OKIQZT-P01"/>
    <x v="3"/>
    <n v="4"/>
    <x v="1"/>
    <x v="48"/>
    <n v="3"/>
    <s v="September"/>
    <n v="13"/>
    <n v="46"/>
    <n v="12"/>
    <n v="2"/>
    <n v="2"/>
    <n v="0"/>
    <n v="1"/>
    <x v="17"/>
    <n v="1"/>
    <n v="0"/>
    <n v="3.0910424533583161"/>
    <n v="1"/>
    <n v="1.6"/>
    <x v="429"/>
    <n v="-1.7372712839439852"/>
    <n v="0.17599999999999999"/>
    <n v="-1.7372712839439852"/>
    <n v="0"/>
    <n v="3"/>
    <n v="1"/>
    <n v="14"/>
    <n v="2"/>
    <n v="4"/>
    <n v="0"/>
    <n v="0"/>
    <n v="0"/>
    <n v="0"/>
    <n v="0"/>
    <n v="0"/>
    <n v="0"/>
    <n v="0"/>
    <n v="1"/>
    <n v="1"/>
    <n v="6"/>
    <n v="2"/>
    <n v="1"/>
    <n v="1"/>
    <n v="0"/>
    <n v="7.4"/>
    <n v="1"/>
    <n v="0"/>
    <n v="1"/>
    <n v="8"/>
    <n v="4"/>
    <n v="24"/>
    <n v="0"/>
    <n v="0"/>
    <n v="0"/>
    <n v="0"/>
    <n v="0"/>
    <n v="0"/>
    <n v="1"/>
    <n v="1"/>
    <n v="0"/>
    <n v="0"/>
    <n v="1"/>
    <n v="6"/>
    <n v="1"/>
    <n v="0"/>
    <n v="0"/>
    <n v="4"/>
    <n v="1"/>
    <n v="1"/>
    <n v="0"/>
    <n v="7"/>
    <n v="3"/>
    <n v="1"/>
    <n v="2"/>
    <n v="4"/>
    <n v="0"/>
    <n v="5"/>
    <n v="2"/>
    <n v="8"/>
    <n v="132.69"/>
    <n v="4"/>
    <n v="96.54"/>
    <n v="1"/>
    <n v="1"/>
    <n v="19"/>
    <n v="0"/>
    <n v="4.4000000000000004"/>
    <n v="1.4816045409242156"/>
    <n v="73.7"/>
    <n v="4.3000027991952914"/>
    <n v="1"/>
    <n v="11"/>
    <n v="2.3978952727983707"/>
    <n v="202.65"/>
    <n v="5.3114803530743178"/>
    <n v="0"/>
    <n v="0"/>
    <e v="#NULL!"/>
    <n v="0"/>
    <e v="#NULL!"/>
    <n v="0"/>
    <n v="0"/>
    <e v="#NULL!"/>
    <n v="0"/>
    <e v="#NULL!"/>
    <n v="0"/>
    <n v="0"/>
    <e v="#NULL!"/>
    <n v="0"/>
    <e v="#NULL!"/>
    <n v="0"/>
    <n v="0"/>
    <n v="0"/>
    <n v="0"/>
    <n v="0"/>
    <n v="0"/>
    <n v="0"/>
    <n v="0"/>
    <n v="0"/>
    <n v="1"/>
    <n v="20"/>
    <n v="1"/>
    <n v="1"/>
    <n v="1"/>
    <n v="0"/>
    <n v="0"/>
    <n v="1"/>
    <n v="0"/>
    <n v="0"/>
    <n v="0"/>
    <n v="0"/>
    <n v="0"/>
    <n v="0"/>
    <n v="9"/>
  </r>
  <r>
    <x v="431"/>
    <s v="2736-SHWWRW-TA2"/>
    <x v="4"/>
    <n v="1"/>
    <x v="1"/>
    <x v="11"/>
    <n v="3"/>
    <s v="May"/>
    <n v="13"/>
    <n v="51"/>
    <n v="20"/>
    <n v="5"/>
    <n v="1"/>
    <n v="0"/>
    <n v="3"/>
    <x v="127"/>
    <n v="2"/>
    <n v="0"/>
    <n v="4.5849674786705723"/>
    <n v="4"/>
    <n v="24.4"/>
    <x v="430"/>
    <n v="1.755562872156186"/>
    <n v="18.125295999999999"/>
    <n v="2.8973085316418712"/>
    <n v="1"/>
    <n v="3"/>
    <n v="0"/>
    <n v="-1"/>
    <n v="-1"/>
    <n v="1"/>
    <n v="5"/>
    <n v="2"/>
    <n v="0"/>
    <n v="0"/>
    <n v="0"/>
    <n v="3"/>
    <n v="0"/>
    <n v="0"/>
    <n v="0"/>
    <n v="2"/>
    <n v="10"/>
    <n v="3"/>
    <n v="1"/>
    <n v="1"/>
    <n v="1"/>
    <n v="60.2"/>
    <n v="3"/>
    <n v="1"/>
    <n v="0"/>
    <n v="3"/>
    <n v="2"/>
    <n v="28"/>
    <n v="0"/>
    <n v="0"/>
    <n v="1"/>
    <n v="0"/>
    <n v="0"/>
    <n v="0"/>
    <n v="0"/>
    <n v="0"/>
    <n v="0"/>
    <n v="0"/>
    <n v="9"/>
    <n v="3"/>
    <n v="0"/>
    <n v="0"/>
    <n v="0"/>
    <n v="1"/>
    <n v="1"/>
    <n v="1"/>
    <n v="0"/>
    <n v="15"/>
    <n v="4"/>
    <n v="4"/>
    <n v="2"/>
    <n v="4"/>
    <n v="0"/>
    <n v="15"/>
    <n v="4"/>
    <n v="10"/>
    <n v="527.36"/>
    <n v="6"/>
    <n v="418.6"/>
    <n v="0"/>
    <n v="3"/>
    <n v="65"/>
    <n v="0"/>
    <n v="18.45"/>
    <n v="2.9150643704865362"/>
    <n v="1210.3"/>
    <n v="7.0986235417445585"/>
    <n v="0"/>
    <n v="0"/>
    <e v="#NULL!"/>
    <n v="0"/>
    <e v="#NULL!"/>
    <n v="1"/>
    <n v="38.950000000000003"/>
    <n v="3.6622787723167574"/>
    <n v="2577.9499999999998"/>
    <n v="7.854749788431298"/>
    <n v="1"/>
    <n v="11.25"/>
    <n v="2.4203681286504293"/>
    <n v="780"/>
    <n v="6.6592939196836376"/>
    <n v="1"/>
    <n v="35.450000000000003"/>
    <n v="3.5681232529781366"/>
    <n v="2215.4"/>
    <n v="7.7031882530828328"/>
    <n v="1"/>
    <n v="1"/>
    <n v="0"/>
    <n v="2"/>
    <n v="0"/>
    <n v="0"/>
    <n v="0"/>
    <n v="0"/>
    <n v="1"/>
    <n v="1"/>
    <n v="20"/>
    <n v="1"/>
    <n v="1"/>
    <n v="1"/>
    <n v="0"/>
    <n v="1"/>
    <n v="1"/>
    <n v="1"/>
    <n v="1"/>
    <n v="1"/>
    <n v="0"/>
    <n v="1"/>
    <n v="0"/>
    <n v="5"/>
  </r>
  <r>
    <x v="432"/>
    <s v="1241-BECLPB-0DV"/>
    <x v="1"/>
    <n v="5"/>
    <x v="0"/>
    <x v="4"/>
    <n v="3"/>
    <s v="May"/>
    <n v="21"/>
    <n v="52"/>
    <n v="15"/>
    <n v="3"/>
    <n v="1"/>
    <n v="1"/>
    <n v="1"/>
    <x v="25"/>
    <n v="1"/>
    <n v="0"/>
    <n v="3.4011973816621555"/>
    <n v="2"/>
    <n v="31.7"/>
    <x v="431"/>
    <n v="0.62270325680567917"/>
    <n v="7.6460399999999993"/>
    <n v="2.0341878667541282"/>
    <n v="1"/>
    <n v="2"/>
    <n v="1"/>
    <n v="17"/>
    <n v="4"/>
    <n v="3"/>
    <n v="4"/>
    <n v="0"/>
    <n v="0"/>
    <n v="0"/>
    <n v="0"/>
    <n v="0"/>
    <n v="0"/>
    <n v="4"/>
    <n v="1"/>
    <n v="4"/>
    <n v="1"/>
    <n v="1"/>
    <n v="3"/>
    <n v="1"/>
    <n v="1"/>
    <n v="17.900000000000002"/>
    <n v="1"/>
    <n v="1"/>
    <n v="0"/>
    <n v="8"/>
    <n v="4"/>
    <n v="31"/>
    <n v="1"/>
    <n v="0"/>
    <n v="0"/>
    <n v="0"/>
    <n v="1"/>
    <n v="0"/>
    <n v="0"/>
    <n v="1"/>
    <n v="0"/>
    <n v="0"/>
    <n v="1"/>
    <n v="5"/>
    <n v="0"/>
    <n v="0"/>
    <n v="0"/>
    <n v="3"/>
    <n v="1"/>
    <n v="4"/>
    <n v="1"/>
    <n v="8"/>
    <n v="3"/>
    <n v="2"/>
    <n v="3"/>
    <n v="1"/>
    <n v="0"/>
    <n v="8"/>
    <n v="3"/>
    <n v="13"/>
    <n v="309.90000000000003"/>
    <n v="6"/>
    <n v="132.53"/>
    <n v="0"/>
    <n v="3"/>
    <n v="25"/>
    <n v="0"/>
    <n v="8.85"/>
    <n v="2.180417459019838"/>
    <n v="233.5"/>
    <n v="5.4531820771089521"/>
    <n v="1"/>
    <n v="25.75"/>
    <n v="3.2484346271097451"/>
    <n v="628.65"/>
    <n v="6.4435746630391906"/>
    <n v="0"/>
    <n v="0"/>
    <e v="#NULL!"/>
    <n v="0"/>
    <e v="#NULL!"/>
    <n v="1"/>
    <n v="13.25"/>
    <n v="2.5839975524322312"/>
    <n v="300"/>
    <n v="5.7037824746562009"/>
    <n v="0"/>
    <n v="0"/>
    <e v="#NULL!"/>
    <n v="0"/>
    <e v="#NULL!"/>
    <n v="0"/>
    <n v="0"/>
    <n v="0"/>
    <n v="0"/>
    <n v="1"/>
    <n v="1"/>
    <n v="1"/>
    <n v="1"/>
    <n v="0"/>
    <n v="1"/>
    <n v="25"/>
    <n v="1"/>
    <n v="1"/>
    <n v="1"/>
    <n v="0"/>
    <n v="0"/>
    <n v="1"/>
    <n v="1"/>
    <n v="1"/>
    <n v="0"/>
    <n v="0"/>
    <n v="0"/>
    <n v="0"/>
    <n v="5"/>
  </r>
  <r>
    <x v="433"/>
    <s v="4952-HQNBEK-KCJ"/>
    <x v="4"/>
    <n v="3"/>
    <x v="0"/>
    <x v="20"/>
    <n v="4"/>
    <s v="September"/>
    <n v="13"/>
    <n v="53"/>
    <n v="11"/>
    <n v="1"/>
    <n v="3"/>
    <n v="0"/>
    <n v="12"/>
    <x v="90"/>
    <n v="4"/>
    <n v="0"/>
    <n v="4.0430512678345503"/>
    <n v="3"/>
    <n v="22.1"/>
    <x v="432"/>
    <n v="1.9904541682399401"/>
    <n v="5.2781429999999991"/>
    <n v="1.6635743313101665"/>
    <n v="1"/>
    <n v="4"/>
    <n v="0"/>
    <n v="-1"/>
    <n v="-1"/>
    <n v="1"/>
    <n v="2"/>
    <n v="1"/>
    <n v="1"/>
    <n v="0"/>
    <n v="0"/>
    <n v="0"/>
    <n v="0"/>
    <n v="0"/>
    <n v="1"/>
    <n v="4"/>
    <n v="8"/>
    <n v="3"/>
    <n v="4"/>
    <n v="1"/>
    <n v="0"/>
    <n v="30.900000000000002"/>
    <n v="2"/>
    <n v="0"/>
    <n v="1"/>
    <n v="1"/>
    <n v="1"/>
    <n v="30"/>
    <n v="1"/>
    <n v="1"/>
    <n v="0"/>
    <n v="0"/>
    <n v="0"/>
    <n v="0"/>
    <n v="1"/>
    <n v="1"/>
    <n v="0"/>
    <n v="0"/>
    <n v="9"/>
    <n v="4"/>
    <n v="0"/>
    <n v="0"/>
    <n v="1"/>
    <n v="3"/>
    <n v="4"/>
    <n v="3"/>
    <n v="0"/>
    <n v="19"/>
    <n v="5"/>
    <n v="5"/>
    <n v="3"/>
    <n v="3"/>
    <n v="1"/>
    <n v="19"/>
    <n v="5"/>
    <n v="8"/>
    <n v="155.14000000000001"/>
    <n v="4"/>
    <n v="92.14"/>
    <n v="1"/>
    <n v="1"/>
    <n v="63"/>
    <n v="0"/>
    <n v="14"/>
    <n v="2.6390573296152584"/>
    <n v="966.75"/>
    <n v="6.8739399304874063"/>
    <n v="0"/>
    <n v="0"/>
    <e v="#NULL!"/>
    <n v="0"/>
    <e v="#NULL!"/>
    <n v="0"/>
    <n v="0"/>
    <e v="#NULL!"/>
    <n v="0"/>
    <e v="#NULL!"/>
    <n v="1"/>
    <n v="14.5"/>
    <n v="2.6741486494265287"/>
    <n v="925"/>
    <n v="6.8297937375124249"/>
    <n v="0"/>
    <n v="0"/>
    <e v="#NULL!"/>
    <n v="0"/>
    <e v="#NULL!"/>
    <n v="1"/>
    <n v="0"/>
    <n v="0"/>
    <n v="4"/>
    <n v="0"/>
    <n v="0"/>
    <n v="0"/>
    <n v="0"/>
    <n v="0"/>
    <n v="1"/>
    <n v="20"/>
    <n v="1"/>
    <n v="1"/>
    <n v="1"/>
    <n v="0"/>
    <n v="1"/>
    <n v="1"/>
    <n v="0"/>
    <n v="0"/>
    <n v="1"/>
    <n v="0"/>
    <n v="0"/>
    <n v="0"/>
    <n v="9"/>
  </r>
  <r>
    <x v="434"/>
    <s v="8585-ZAIQRV-V3O"/>
    <x v="3"/>
    <n v="1"/>
    <x v="1"/>
    <x v="18"/>
    <n v="5"/>
    <s v="January"/>
    <n v="11"/>
    <n v="55"/>
    <n v="14"/>
    <n v="2"/>
    <n v="2"/>
    <n v="0"/>
    <n v="5"/>
    <x v="18"/>
    <n v="2"/>
    <n v="0"/>
    <n v="3.3322045101752038"/>
    <n v="2"/>
    <n v="13.5"/>
    <x v="433"/>
    <n v="5.4650394310582703E-3"/>
    <n v="2.7745200000000003"/>
    <n v="1.020477759263875"/>
    <n v="0"/>
    <n v="5"/>
    <n v="1"/>
    <n v="14"/>
    <n v="2"/>
    <n v="2"/>
    <n v="0"/>
    <n v="0"/>
    <n v="0"/>
    <n v="0"/>
    <n v="0"/>
    <n v="0"/>
    <n v="0"/>
    <n v="0"/>
    <n v="1"/>
    <n v="1"/>
    <n v="17"/>
    <n v="4"/>
    <n v="1"/>
    <n v="1"/>
    <n v="1"/>
    <n v="12.4"/>
    <n v="1"/>
    <n v="0"/>
    <n v="0"/>
    <n v="8"/>
    <n v="4"/>
    <n v="13"/>
    <n v="0"/>
    <n v="0"/>
    <n v="0"/>
    <n v="0"/>
    <n v="0"/>
    <n v="0"/>
    <n v="0"/>
    <n v="1"/>
    <n v="0"/>
    <n v="0"/>
    <n v="1"/>
    <n v="4"/>
    <n v="1"/>
    <n v="0"/>
    <n v="1"/>
    <n v="1"/>
    <n v="1"/>
    <n v="1"/>
    <n v="0"/>
    <n v="2"/>
    <n v="2"/>
    <n v="4"/>
    <n v="4"/>
    <n v="3"/>
    <n v="0"/>
    <n v="1"/>
    <n v="1"/>
    <n v="11"/>
    <n v="273.25"/>
    <n v="7"/>
    <n v="156.46"/>
    <n v="0"/>
    <n v="3"/>
    <n v="5"/>
    <n v="1"/>
    <n v="3.1"/>
    <n v="1.1314021114911006"/>
    <n v="14.7"/>
    <n v="2.6878474937846906"/>
    <n v="1"/>
    <n v="15"/>
    <n v="2.7080502011022101"/>
    <n v="89"/>
    <n v="4.4886363697321396"/>
    <n v="1"/>
    <n v="38.15"/>
    <n v="3.6415257577304661"/>
    <n v="162.35"/>
    <n v="5.0897544985488548"/>
    <n v="1"/>
    <n v="13"/>
    <n v="2.5649493574615367"/>
    <n v="50"/>
    <n v="3.912023005428146"/>
    <n v="1"/>
    <n v="36.65"/>
    <n v="3.6014134283326604"/>
    <n v="133.35"/>
    <n v="4.8929772506280234"/>
    <n v="1"/>
    <n v="1"/>
    <n v="1"/>
    <n v="4"/>
    <n v="1"/>
    <n v="1"/>
    <n v="1"/>
    <n v="1"/>
    <n v="1"/>
    <n v="1"/>
    <n v="22"/>
    <n v="1"/>
    <n v="0"/>
    <n v="1"/>
    <n v="1"/>
    <n v="1"/>
    <n v="1"/>
    <n v="1"/>
    <n v="1"/>
    <n v="0"/>
    <n v="0"/>
    <n v="1"/>
    <n v="0"/>
    <n v="1"/>
  </r>
  <r>
    <x v="435"/>
    <s v="0120-GCQSYY-BC4"/>
    <x v="3"/>
    <n v="4"/>
    <x v="1"/>
    <x v="29"/>
    <n v="6"/>
    <s v="March"/>
    <n v="17"/>
    <n v="49"/>
    <n v="15"/>
    <n v="3"/>
    <n v="2"/>
    <n v="0"/>
    <n v="13"/>
    <x v="13"/>
    <n v="4"/>
    <n v="0"/>
    <n v="4.1431347263915326"/>
    <n v="3"/>
    <n v="11.4"/>
    <x v="434"/>
    <n v="1.2334333493132101"/>
    <n v="3.7490040000000002"/>
    <n v="1.3214902047043928"/>
    <n v="0"/>
    <n v="4"/>
    <n v="0"/>
    <n v="-1"/>
    <n v="-1"/>
    <n v="1"/>
    <n v="2"/>
    <n v="2"/>
    <n v="0"/>
    <n v="0"/>
    <n v="0"/>
    <n v="0"/>
    <n v="0"/>
    <n v="0"/>
    <n v="0"/>
    <n v="2"/>
    <n v="41"/>
    <n v="5"/>
    <n v="1"/>
    <n v="1"/>
    <n v="1"/>
    <n v="27.1"/>
    <n v="2"/>
    <n v="0"/>
    <n v="1"/>
    <n v="3"/>
    <n v="2"/>
    <n v="24"/>
    <n v="0"/>
    <n v="0"/>
    <n v="1"/>
    <n v="0"/>
    <n v="1"/>
    <n v="0"/>
    <n v="0"/>
    <n v="0"/>
    <n v="0"/>
    <n v="1"/>
    <n v="9"/>
    <n v="3"/>
    <n v="1"/>
    <n v="0"/>
    <n v="1"/>
    <n v="1"/>
    <n v="3"/>
    <n v="4"/>
    <n v="1"/>
    <n v="34"/>
    <n v="5"/>
    <n v="5"/>
    <n v="4"/>
    <n v="2"/>
    <n v="0"/>
    <n v="21"/>
    <n v="5"/>
    <n v="11"/>
    <n v="872.79"/>
    <n v="8"/>
    <n v="398.48"/>
    <n v="0"/>
    <n v="2"/>
    <n v="60"/>
    <n v="0"/>
    <n v="29.75"/>
    <n v="3.3928291319916388"/>
    <n v="1750.15"/>
    <n v="7.4674567775300149"/>
    <n v="0"/>
    <n v="0"/>
    <e v="#NULL!"/>
    <n v="0"/>
    <e v="#NULL!"/>
    <n v="0"/>
    <n v="0"/>
    <e v="#NULL!"/>
    <n v="0"/>
    <e v="#NULL!"/>
    <n v="1"/>
    <n v="41.75"/>
    <n v="3.7316994512968646"/>
    <n v="2600"/>
    <n v="7.8632667240095735"/>
    <n v="0"/>
    <n v="0"/>
    <e v="#NULL!"/>
    <n v="0"/>
    <e v="#NULL!"/>
    <n v="1"/>
    <n v="0"/>
    <n v="0"/>
    <n v="1"/>
    <n v="0"/>
    <n v="0"/>
    <n v="0"/>
    <n v="0"/>
    <n v="0"/>
    <n v="1"/>
    <n v="18"/>
    <n v="1"/>
    <n v="1"/>
    <n v="1"/>
    <n v="0"/>
    <n v="1"/>
    <n v="1"/>
    <n v="0"/>
    <n v="0"/>
    <n v="0"/>
    <n v="0"/>
    <n v="0"/>
    <n v="0"/>
    <n v="3"/>
  </r>
  <r>
    <x v="436"/>
    <s v="9141-IMUZJW-U82"/>
    <x v="2"/>
    <n v="2"/>
    <x v="1"/>
    <x v="41"/>
    <n v="4"/>
    <s v="January"/>
    <n v="17"/>
    <n v="37"/>
    <n v="12"/>
    <n v="2"/>
    <n v="2"/>
    <n v="0"/>
    <n v="2"/>
    <x v="116"/>
    <n v="2"/>
    <n v="0"/>
    <n v="3.970291913552122"/>
    <n v="3"/>
    <n v="7.1"/>
    <x v="435"/>
    <n v="-0.24981997410546791"/>
    <n v="2.9840589999999994"/>
    <n v="1.093284454264011"/>
    <n v="0"/>
    <n v="1"/>
    <n v="0"/>
    <n v="-1"/>
    <n v="-1"/>
    <n v="1"/>
    <n v="0"/>
    <n v="0"/>
    <n v="0"/>
    <n v="0"/>
    <n v="0"/>
    <n v="0"/>
    <n v="0"/>
    <n v="0"/>
    <n v="1"/>
    <n v="1"/>
    <n v="16"/>
    <n v="4"/>
    <n v="3"/>
    <n v="1"/>
    <n v="1"/>
    <n v="20.900000000000002"/>
    <n v="2"/>
    <n v="0"/>
    <n v="1"/>
    <n v="1"/>
    <n v="1"/>
    <n v="20"/>
    <n v="1"/>
    <n v="0"/>
    <n v="1"/>
    <n v="1"/>
    <n v="0"/>
    <n v="0"/>
    <n v="0"/>
    <n v="0"/>
    <n v="0"/>
    <n v="0"/>
    <n v="9"/>
    <n v="3"/>
    <n v="0"/>
    <n v="0"/>
    <n v="1"/>
    <n v="4"/>
    <n v="2"/>
    <n v="2"/>
    <n v="0"/>
    <n v="1"/>
    <n v="1"/>
    <n v="1"/>
    <n v="1"/>
    <n v="4"/>
    <n v="0"/>
    <n v="1"/>
    <n v="1"/>
    <n v="12"/>
    <n v="177"/>
    <n v="6"/>
    <n v="162.12"/>
    <n v="1"/>
    <n v="3"/>
    <n v="3"/>
    <n v="1"/>
    <n v="3.55"/>
    <n v="1.2669476034873244"/>
    <n v="9.9"/>
    <n v="2.2925347571405443"/>
    <n v="1"/>
    <n v="12"/>
    <n v="2.4849066497880004"/>
    <n v="45.55"/>
    <n v="3.8188106237059674"/>
    <n v="1"/>
    <n v="22.7"/>
    <n v="3.122364924487357"/>
    <n v="51.45"/>
    <n v="3.9406104622800586"/>
    <n v="1"/>
    <n v="10.5"/>
    <n v="2.3513752571634776"/>
    <n v="35"/>
    <n v="3.5553480614894135"/>
    <n v="0"/>
    <n v="0"/>
    <e v="#NULL!"/>
    <n v="0"/>
    <e v="#NULL!"/>
    <n v="0"/>
    <n v="0"/>
    <n v="0"/>
    <n v="2"/>
    <n v="0"/>
    <n v="0"/>
    <n v="0"/>
    <n v="0"/>
    <n v="1"/>
    <n v="1"/>
    <n v="19"/>
    <n v="0"/>
    <n v="1"/>
    <n v="1"/>
    <n v="0"/>
    <n v="1"/>
    <n v="1"/>
    <n v="0"/>
    <n v="0"/>
    <n v="0"/>
    <n v="0"/>
    <n v="1"/>
    <n v="0"/>
    <n v="1"/>
  </r>
  <r>
    <x v="437"/>
    <s v="1044-QRFUCQ-ROS"/>
    <x v="0"/>
    <n v="2"/>
    <x v="1"/>
    <x v="25"/>
    <n v="4"/>
    <s v="July"/>
    <n v="18"/>
    <n v="53"/>
    <n v="14"/>
    <n v="2"/>
    <n v="2"/>
    <n v="0"/>
    <n v="2"/>
    <x v="20"/>
    <n v="2"/>
    <n v="0"/>
    <n v="3.3672958299864741"/>
    <n v="2"/>
    <n v="11.899999999999999"/>
    <x v="436"/>
    <n v="0.53546652770241954"/>
    <n v="1.7427549999999998"/>
    <n v="0.55546719440908898"/>
    <n v="1"/>
    <n v="3"/>
    <n v="0"/>
    <n v="-1"/>
    <n v="-1"/>
    <n v="1"/>
    <n v="0"/>
    <n v="0"/>
    <n v="0"/>
    <n v="0"/>
    <n v="0"/>
    <n v="0"/>
    <n v="0"/>
    <n v="0"/>
    <n v="1"/>
    <n v="1"/>
    <n v="14"/>
    <n v="3"/>
    <n v="4"/>
    <n v="0"/>
    <n v="0"/>
    <n v="12.3"/>
    <n v="1"/>
    <n v="0"/>
    <n v="0"/>
    <n v="1"/>
    <n v="1"/>
    <n v="30"/>
    <n v="1"/>
    <n v="0"/>
    <n v="0"/>
    <n v="1"/>
    <n v="0"/>
    <n v="0"/>
    <n v="0"/>
    <n v="0"/>
    <n v="0"/>
    <n v="0"/>
    <n v="9"/>
    <n v="4"/>
    <n v="0"/>
    <n v="0"/>
    <n v="1"/>
    <n v="2"/>
    <n v="1"/>
    <n v="2"/>
    <n v="0"/>
    <n v="2"/>
    <n v="2"/>
    <n v="3"/>
    <n v="4"/>
    <n v="4"/>
    <n v="0"/>
    <n v="2"/>
    <n v="2"/>
    <n v="12"/>
    <n v="115.47"/>
    <n v="2"/>
    <n v="27.44"/>
    <n v="0"/>
    <n v="3"/>
    <n v="9"/>
    <n v="0"/>
    <n v="1.55"/>
    <n v="0.43825493093115531"/>
    <n v="13.05"/>
    <n v="2.5687881337687024"/>
    <n v="0"/>
    <n v="0"/>
    <e v="#NULL!"/>
    <n v="0"/>
    <e v="#NULL!"/>
    <n v="0"/>
    <n v="0"/>
    <e v="#NULL!"/>
    <n v="0"/>
    <e v="#NULL!"/>
    <n v="1"/>
    <n v="19.25"/>
    <n v="2.9575110607337933"/>
    <n v="160"/>
    <n v="5.0751738152338266"/>
    <n v="0"/>
    <n v="0"/>
    <e v="#NULL!"/>
    <n v="0"/>
    <e v="#NULL!"/>
    <n v="0"/>
    <n v="0"/>
    <n v="0"/>
    <n v="0"/>
    <n v="1"/>
    <n v="1"/>
    <n v="1"/>
    <n v="1"/>
    <n v="0"/>
    <n v="1"/>
    <n v="15"/>
    <n v="1"/>
    <n v="0"/>
    <n v="1"/>
    <n v="0"/>
    <n v="0"/>
    <n v="0"/>
    <n v="0"/>
    <n v="0"/>
    <n v="0"/>
    <n v="1"/>
    <n v="1"/>
    <n v="0"/>
    <n v="7"/>
  </r>
  <r>
    <x v="438"/>
    <s v="9877-ZIUCDE-U4J"/>
    <x v="2"/>
    <n v="2"/>
    <x v="0"/>
    <x v="52"/>
    <n v="5"/>
    <s v="December"/>
    <n v="14"/>
    <n v="52"/>
    <n v="16"/>
    <n v="3"/>
    <n v="2"/>
    <n v="1"/>
    <n v="10"/>
    <x v="75"/>
    <n v="3"/>
    <n v="0"/>
    <n v="4.0253516907351496"/>
    <n v="3"/>
    <n v="6.9"/>
    <x v="437"/>
    <n v="-0.55884008886775038"/>
    <n v="3.2921280000000004"/>
    <n v="1.1915341641974504"/>
    <n v="0"/>
    <n v="5"/>
    <n v="0"/>
    <n v="-1"/>
    <n v="-1"/>
    <n v="1"/>
    <n v="2"/>
    <n v="2"/>
    <n v="0"/>
    <n v="0"/>
    <n v="0"/>
    <n v="0"/>
    <n v="0"/>
    <n v="0"/>
    <n v="0"/>
    <n v="2"/>
    <n v="19"/>
    <n v="4"/>
    <n v="3"/>
    <n v="1"/>
    <n v="0"/>
    <n v="27.3"/>
    <n v="2"/>
    <n v="0"/>
    <n v="0"/>
    <n v="1"/>
    <n v="1"/>
    <n v="15"/>
    <n v="1"/>
    <n v="0"/>
    <n v="1"/>
    <n v="1"/>
    <n v="0"/>
    <n v="0"/>
    <n v="0"/>
    <n v="0"/>
    <n v="0"/>
    <n v="0"/>
    <n v="9"/>
    <n v="5"/>
    <n v="0"/>
    <n v="1"/>
    <n v="0"/>
    <n v="3"/>
    <n v="3"/>
    <n v="4"/>
    <n v="0"/>
    <n v="12"/>
    <n v="4"/>
    <n v="4"/>
    <n v="3"/>
    <n v="2"/>
    <n v="0"/>
    <n v="8"/>
    <n v="3"/>
    <n v="7"/>
    <n v="450.5"/>
    <n v="3"/>
    <n v="114.41"/>
    <n v="0"/>
    <n v="1"/>
    <n v="27"/>
    <n v="0"/>
    <n v="6.35"/>
    <n v="1.8484548129046001"/>
    <n v="166.75"/>
    <n v="5.1164956847957335"/>
    <n v="0"/>
    <n v="0"/>
    <e v="#NULL!"/>
    <n v="0"/>
    <e v="#NULL!"/>
    <n v="0"/>
    <n v="0"/>
    <e v="#NULL!"/>
    <n v="0"/>
    <e v="#NULL!"/>
    <n v="1"/>
    <n v="17.25"/>
    <n v="2.8478121434773689"/>
    <n v="430"/>
    <n v="6.0637852086876078"/>
    <n v="0"/>
    <n v="0"/>
    <e v="#NULL!"/>
    <n v="0"/>
    <e v="#NULL!"/>
    <n v="0"/>
    <n v="0"/>
    <n v="0"/>
    <n v="0"/>
    <n v="1"/>
    <n v="0"/>
    <n v="0"/>
    <n v="0"/>
    <n v="0"/>
    <n v="1"/>
    <n v="19"/>
    <n v="1"/>
    <n v="1"/>
    <n v="1"/>
    <n v="0"/>
    <n v="1"/>
    <n v="0"/>
    <n v="1"/>
    <n v="0"/>
    <n v="0"/>
    <n v="0"/>
    <n v="0"/>
    <n v="1"/>
    <n v="12"/>
  </r>
  <r>
    <x v="439"/>
    <s v="7820-PLZGTY-X1X"/>
    <x v="1"/>
    <n v="5"/>
    <x v="1"/>
    <x v="26"/>
    <n v="5"/>
    <s v="May"/>
    <n v="17"/>
    <n v="44"/>
    <n v="20"/>
    <n v="5"/>
    <n v="1"/>
    <n v="1"/>
    <n v="10"/>
    <x v="107"/>
    <n v="3"/>
    <n v="0"/>
    <n v="5.3375380797013179"/>
    <n v="5"/>
    <n v="14.099999999999998"/>
    <x v="438"/>
    <n v="2.2201803980234653"/>
    <n v="20.119007999999997"/>
    <n v="3.0016650398410971"/>
    <n v="1"/>
    <n v="4"/>
    <n v="1"/>
    <n v="17"/>
    <n v="4"/>
    <n v="3"/>
    <n v="1"/>
    <n v="1"/>
    <n v="0"/>
    <n v="0"/>
    <n v="0"/>
    <n v="0"/>
    <n v="0"/>
    <n v="0"/>
    <n v="1"/>
    <n v="1"/>
    <n v="32"/>
    <n v="5"/>
    <n v="6"/>
    <n v="1"/>
    <n v="1"/>
    <n v="77.900000000000006"/>
    <n v="3"/>
    <n v="0"/>
    <n v="1"/>
    <n v="1"/>
    <n v="1"/>
    <n v="33"/>
    <n v="1"/>
    <n v="0"/>
    <n v="0"/>
    <n v="1"/>
    <n v="0"/>
    <n v="0"/>
    <n v="0"/>
    <n v="0"/>
    <n v="1"/>
    <n v="0"/>
    <n v="1"/>
    <n v="4"/>
    <n v="0"/>
    <n v="0"/>
    <n v="1"/>
    <n v="4"/>
    <n v="3"/>
    <n v="2"/>
    <n v="0"/>
    <n v="13"/>
    <n v="4"/>
    <n v="1"/>
    <n v="4"/>
    <n v="2"/>
    <n v="0"/>
    <n v="12"/>
    <n v="4"/>
    <n v="10"/>
    <n v="470.95"/>
    <n v="5"/>
    <n v="478.99"/>
    <n v="0"/>
    <n v="2"/>
    <n v="19"/>
    <n v="1"/>
    <n v="8.8000000000000007"/>
    <n v="2.174751721484161"/>
    <n v="165.25"/>
    <n v="5.107459478731796"/>
    <n v="0"/>
    <n v="0"/>
    <e v="#NULL!"/>
    <n v="0"/>
    <e v="#NULL!"/>
    <n v="1"/>
    <n v="29.6"/>
    <n v="3.3877743613300146"/>
    <n v="521.1"/>
    <n v="6.2559419619151688"/>
    <n v="1"/>
    <n v="23.5"/>
    <n v="3.1570004211501135"/>
    <n v="435"/>
    <n v="6.0753460310886842"/>
    <n v="0"/>
    <n v="0"/>
    <e v="#NULL!"/>
    <n v="0"/>
    <e v="#NULL!"/>
    <n v="1"/>
    <n v="0"/>
    <n v="0"/>
    <n v="3"/>
    <n v="0"/>
    <n v="0"/>
    <n v="0"/>
    <n v="0"/>
    <n v="1"/>
    <n v="1"/>
    <n v="14"/>
    <n v="1"/>
    <n v="1"/>
    <n v="1"/>
    <n v="0"/>
    <n v="1"/>
    <n v="0"/>
    <n v="1"/>
    <n v="0"/>
    <n v="1"/>
    <n v="0"/>
    <n v="0"/>
    <n v="0"/>
    <n v="5"/>
  </r>
  <r>
    <x v="440"/>
    <s v="9266-OLZOZZ-5H5"/>
    <x v="1"/>
    <n v="5"/>
    <x v="1"/>
    <x v="12"/>
    <n v="5"/>
    <s v="June"/>
    <n v="19"/>
    <n v="49"/>
    <n v="13"/>
    <n v="2"/>
    <n v="2"/>
    <n v="0"/>
    <n v="6"/>
    <x v="1"/>
    <n v="3"/>
    <n v="1"/>
    <n v="2.7080502011022101"/>
    <n v="1"/>
    <n v="14.2"/>
    <x v="439"/>
    <n v="-0.81891450599543425"/>
    <n v="1.68909"/>
    <n v="0.52418992237404471"/>
    <n v="0"/>
    <n v="5"/>
    <n v="1"/>
    <n v="11"/>
    <n v="1"/>
    <n v="4"/>
    <n v="0"/>
    <n v="0"/>
    <n v="0"/>
    <n v="0"/>
    <n v="0"/>
    <n v="0"/>
    <n v="0"/>
    <n v="0"/>
    <n v="0"/>
    <n v="2"/>
    <n v="15"/>
    <n v="3"/>
    <n v="3"/>
    <n v="1"/>
    <n v="0"/>
    <n v="8"/>
    <n v="1"/>
    <n v="0"/>
    <n v="0"/>
    <n v="1"/>
    <n v="1"/>
    <n v="26"/>
    <n v="1"/>
    <n v="0"/>
    <n v="1"/>
    <n v="1"/>
    <n v="1"/>
    <n v="0"/>
    <n v="0"/>
    <n v="0"/>
    <n v="0"/>
    <n v="0"/>
    <n v="9"/>
    <n v="2"/>
    <n v="1"/>
    <n v="1"/>
    <n v="0"/>
    <n v="2"/>
    <n v="2"/>
    <n v="4"/>
    <n v="0"/>
    <n v="15"/>
    <n v="4"/>
    <n v="3"/>
    <n v="2"/>
    <n v="1"/>
    <n v="0"/>
    <n v="14"/>
    <n v="4"/>
    <n v="8"/>
    <n v="192.49"/>
    <n v="8"/>
    <n v="172.75"/>
    <n v="0"/>
    <n v="2"/>
    <n v="46"/>
    <n v="0"/>
    <n v="9.6999999999999993"/>
    <n v="2.2721258855093369"/>
    <n v="448.05"/>
    <n v="6.1049048333302283"/>
    <n v="0"/>
    <n v="0"/>
    <e v="#NULL!"/>
    <n v="0"/>
    <e v="#NULL!"/>
    <n v="1"/>
    <n v="33.450000000000003"/>
    <n v="3.5100517865742376"/>
    <n v="1450.2"/>
    <n v="7.2794567569374919"/>
    <n v="1"/>
    <n v="19.5"/>
    <n v="2.9704144655697009"/>
    <n v="785"/>
    <n v="6.6656837177824082"/>
    <n v="0"/>
    <n v="0"/>
    <e v="#NULL!"/>
    <n v="0"/>
    <e v="#NULL!"/>
    <n v="1"/>
    <n v="0"/>
    <n v="0"/>
    <n v="0"/>
    <n v="0"/>
    <n v="0"/>
    <n v="0"/>
    <n v="0"/>
    <n v="0"/>
    <n v="1"/>
    <n v="19"/>
    <n v="1"/>
    <n v="0"/>
    <n v="1"/>
    <n v="0"/>
    <n v="0"/>
    <n v="0"/>
    <n v="0"/>
    <n v="0"/>
    <n v="1"/>
    <n v="0"/>
    <n v="0"/>
    <n v="0"/>
    <n v="6"/>
  </r>
  <r>
    <x v="441"/>
    <s v="3493-FCRLYI-KXB"/>
    <x v="4"/>
    <n v="2"/>
    <x v="0"/>
    <x v="44"/>
    <n v="4"/>
    <s v="July"/>
    <n v="16"/>
    <n v="42"/>
    <n v="16"/>
    <n v="3"/>
    <n v="1"/>
    <n v="1"/>
    <n v="5"/>
    <x v="95"/>
    <n v="2"/>
    <n v="0"/>
    <n v="4.0073331852324712"/>
    <n v="3"/>
    <n v="5.8999999999999995"/>
    <x v="440"/>
    <n v="-0.90232619152378268"/>
    <n v="2.8393749999999995"/>
    <n v="1.0435839575315304"/>
    <n v="0"/>
    <n v="1"/>
    <n v="1"/>
    <n v="18"/>
    <n v="4"/>
    <n v="4"/>
    <n v="1"/>
    <n v="1"/>
    <n v="0"/>
    <n v="0"/>
    <n v="0"/>
    <n v="0"/>
    <n v="0"/>
    <n v="0"/>
    <n v="1"/>
    <n v="1"/>
    <n v="12"/>
    <n v="3"/>
    <n v="0"/>
    <n v="-1"/>
    <n v="-1"/>
    <n v="-1"/>
    <n v="-1"/>
    <n v="-1"/>
    <n v="0"/>
    <n v="7"/>
    <n v="4"/>
    <n v="20"/>
    <n v="0"/>
    <n v="1"/>
    <n v="0"/>
    <n v="0"/>
    <n v="0"/>
    <n v="0"/>
    <n v="1"/>
    <n v="0"/>
    <n v="0"/>
    <n v="0"/>
    <n v="9"/>
    <n v="6"/>
    <n v="0"/>
    <n v="0"/>
    <n v="0"/>
    <n v="4"/>
    <n v="3"/>
    <n v="4"/>
    <n v="0"/>
    <n v="1"/>
    <n v="1"/>
    <n v="3"/>
    <n v="4"/>
    <n v="3"/>
    <n v="0"/>
    <n v="3"/>
    <n v="2"/>
    <n v="7"/>
    <n v="208.73000000000002"/>
    <n v="3"/>
    <n v="211.87"/>
    <n v="0"/>
    <n v="3"/>
    <n v="5"/>
    <n v="1"/>
    <n v="2.35"/>
    <n v="0.85441532815606758"/>
    <n v="16.05"/>
    <n v="2.7757088495760249"/>
    <n v="1"/>
    <n v="17.5"/>
    <n v="2.8622008809294686"/>
    <n v="82.8"/>
    <n v="4.4164280613912137"/>
    <n v="1"/>
    <n v="50.45"/>
    <n v="3.9209827467996181"/>
    <n v="179.95"/>
    <n v="5.1926790345250398"/>
    <n v="1"/>
    <n v="20.5"/>
    <n v="3.0204248861443626"/>
    <n v="80"/>
    <n v="4.3820266346738812"/>
    <n v="1"/>
    <n v="47.65"/>
    <n v="3.8638826301002109"/>
    <n v="178.6"/>
    <n v="5.1851486684423991"/>
    <n v="1"/>
    <n v="1"/>
    <n v="1"/>
    <n v="4"/>
    <n v="1"/>
    <n v="1"/>
    <n v="1"/>
    <n v="1"/>
    <n v="1"/>
    <n v="1"/>
    <n v="14"/>
    <n v="1"/>
    <n v="1"/>
    <n v="0"/>
    <n v="1"/>
    <n v="1"/>
    <n v="1"/>
    <n v="1"/>
    <n v="1"/>
    <n v="0"/>
    <n v="0"/>
    <n v="0"/>
    <n v="0"/>
    <n v="7"/>
  </r>
  <r>
    <x v="442"/>
    <s v="3757-RERTCC-6IF"/>
    <x v="2"/>
    <n v="4"/>
    <x v="1"/>
    <x v="55"/>
    <n v="4"/>
    <s v="June"/>
    <n v="17"/>
    <n v="51"/>
    <n v="18"/>
    <n v="4"/>
    <n v="1"/>
    <n v="1"/>
    <n v="3"/>
    <x v="52"/>
    <n v="2"/>
    <n v="0"/>
    <n v="4.6151205168412597"/>
    <n v="4"/>
    <n v="2.1"/>
    <x v="441"/>
    <n v="-0.28374981392417581"/>
    <n v="1.368045"/>
    <n v="0.31338271339618079"/>
    <n v="0"/>
    <n v="1"/>
    <n v="0"/>
    <n v="-1"/>
    <n v="-1"/>
    <n v="1"/>
    <n v="5"/>
    <n v="2"/>
    <n v="0"/>
    <n v="1"/>
    <n v="0"/>
    <n v="0"/>
    <n v="0"/>
    <n v="2"/>
    <n v="0"/>
    <n v="1"/>
    <n v="15"/>
    <n v="3"/>
    <n v="1"/>
    <n v="1"/>
    <n v="1"/>
    <n v="48.7"/>
    <n v="3"/>
    <n v="0"/>
    <n v="0"/>
    <n v="8"/>
    <n v="4"/>
    <n v="20"/>
    <n v="0"/>
    <n v="0"/>
    <n v="0"/>
    <n v="0"/>
    <n v="1"/>
    <n v="0"/>
    <n v="0"/>
    <n v="1"/>
    <n v="0"/>
    <n v="1"/>
    <n v="9"/>
    <n v="5"/>
    <n v="0"/>
    <n v="1"/>
    <n v="1"/>
    <n v="2"/>
    <n v="2"/>
    <n v="3"/>
    <n v="0"/>
    <n v="21"/>
    <n v="5"/>
    <n v="4"/>
    <n v="3"/>
    <n v="1"/>
    <n v="0"/>
    <n v="14"/>
    <n v="4"/>
    <n v="7"/>
    <n v="341.79"/>
    <n v="7"/>
    <n v="248.76000000000002"/>
    <n v="0"/>
    <n v="3"/>
    <n v="48"/>
    <n v="1"/>
    <n v="10.7"/>
    <n v="2.3702437414678603"/>
    <n v="489.7"/>
    <n v="6.1937929587082721"/>
    <n v="1"/>
    <n v="17.5"/>
    <n v="2.8622008809294686"/>
    <n v="778.95"/>
    <n v="6.6579468589584376"/>
    <n v="1"/>
    <n v="64.3"/>
    <n v="4.1635596312435741"/>
    <n v="3006.3"/>
    <n v="8.008465365732393"/>
    <n v="1"/>
    <n v="9.75"/>
    <n v="2.2772672850097559"/>
    <n v="430"/>
    <n v="6.0637852086876078"/>
    <n v="1"/>
    <n v="101"/>
    <n v="4.6151205168412597"/>
    <n v="4682.75"/>
    <n v="8.4516408231760014"/>
    <n v="1"/>
    <n v="1"/>
    <n v="1"/>
    <n v="4"/>
    <n v="1"/>
    <n v="1"/>
    <n v="0"/>
    <n v="1"/>
    <n v="1"/>
    <n v="1"/>
    <n v="17"/>
    <n v="1"/>
    <n v="1"/>
    <n v="1"/>
    <n v="1"/>
    <n v="1"/>
    <n v="1"/>
    <n v="1"/>
    <n v="1"/>
    <n v="0"/>
    <n v="0"/>
    <n v="0"/>
    <n v="0"/>
    <n v="6"/>
  </r>
  <r>
    <x v="443"/>
    <s v="9932-JRQLDZ-AYG"/>
    <x v="2"/>
    <n v="4"/>
    <x v="1"/>
    <x v="4"/>
    <n v="3"/>
    <s v="July"/>
    <n v="16"/>
    <n v="50"/>
    <n v="14"/>
    <n v="2"/>
    <n v="2"/>
    <n v="1"/>
    <n v="1"/>
    <x v="11"/>
    <n v="1"/>
    <n v="0"/>
    <n v="2.9444389791664403"/>
    <n v="1"/>
    <n v="4.1000000000000005"/>
    <x v="442"/>
    <n v="-1.1486863266509308"/>
    <n v="0.46194700000000005"/>
    <n v="-0.7723051130958003"/>
    <n v="1"/>
    <n v="3"/>
    <n v="0"/>
    <n v="-1"/>
    <n v="-1"/>
    <n v="1"/>
    <n v="2"/>
    <n v="1"/>
    <n v="0"/>
    <n v="0"/>
    <n v="0"/>
    <n v="0"/>
    <n v="0"/>
    <n v="1"/>
    <n v="0"/>
    <n v="2"/>
    <n v="2"/>
    <n v="1"/>
    <n v="2"/>
    <n v="1"/>
    <n v="0"/>
    <n v="10.100000000000001"/>
    <n v="1"/>
    <n v="0"/>
    <n v="1"/>
    <n v="1"/>
    <n v="1"/>
    <n v="33"/>
    <n v="1"/>
    <n v="0"/>
    <n v="0"/>
    <n v="0"/>
    <n v="0"/>
    <n v="0"/>
    <n v="0"/>
    <n v="0"/>
    <n v="0"/>
    <n v="0"/>
    <n v="2"/>
    <n v="4"/>
    <n v="0"/>
    <n v="0"/>
    <n v="0"/>
    <n v="1"/>
    <n v="1"/>
    <n v="1"/>
    <n v="0"/>
    <n v="4"/>
    <n v="2"/>
    <n v="4"/>
    <n v="4"/>
    <n v="4"/>
    <n v="0"/>
    <n v="4"/>
    <n v="2"/>
    <n v="7"/>
    <n v="199.42000000000002"/>
    <n v="5"/>
    <n v="85.100000000000009"/>
    <n v="1"/>
    <n v="1"/>
    <n v="12"/>
    <n v="1"/>
    <n v="4.2"/>
    <n v="1.4350845252893227"/>
    <n v="45.35"/>
    <n v="3.8144101765611458"/>
    <n v="0"/>
    <n v="0"/>
    <e v="#NULL!"/>
    <n v="0"/>
    <e v="#NULL!"/>
    <n v="1"/>
    <n v="32.4"/>
    <n v="3.4781584227982836"/>
    <n v="342.95"/>
    <n v="5.8375846639453304"/>
    <n v="0"/>
    <n v="0"/>
    <e v="#NULL!"/>
    <n v="0"/>
    <e v="#NULL!"/>
    <n v="1"/>
    <n v="20.2"/>
    <n v="3.0056826044071592"/>
    <n v="226.45"/>
    <n v="5.4225241700022231"/>
    <n v="1"/>
    <n v="0"/>
    <n v="1"/>
    <n v="4"/>
    <n v="1"/>
    <n v="0"/>
    <n v="0"/>
    <n v="0"/>
    <n v="1"/>
    <n v="1"/>
    <n v="13"/>
    <n v="1"/>
    <n v="1"/>
    <n v="1"/>
    <n v="1"/>
    <n v="1"/>
    <n v="1"/>
    <n v="1"/>
    <n v="0"/>
    <n v="0"/>
    <n v="0"/>
    <n v="0"/>
    <n v="0"/>
    <n v="7"/>
  </r>
  <r>
    <x v="444"/>
    <s v="8413-FSASIJ-JYM"/>
    <x v="0"/>
    <n v="1"/>
    <x v="1"/>
    <x v="35"/>
    <n v="2"/>
    <s v="April"/>
    <n v="19"/>
    <n v="51"/>
    <n v="13"/>
    <n v="2"/>
    <n v="3"/>
    <n v="1"/>
    <n v="1"/>
    <x v="11"/>
    <n v="1"/>
    <n v="0"/>
    <n v="2.9444389791664403"/>
    <n v="1"/>
    <n v="10.299999999999999"/>
    <x v="443"/>
    <n v="7.9015410954137014E-2"/>
    <n v="0.87477899999999975"/>
    <n v="-0.13378399595462934"/>
    <n v="1"/>
    <n v="1"/>
    <n v="0"/>
    <n v="-1"/>
    <n v="-1"/>
    <n v="1"/>
    <n v="4"/>
    <n v="2"/>
    <n v="0"/>
    <n v="0"/>
    <n v="0"/>
    <n v="0"/>
    <n v="0"/>
    <n v="2"/>
    <n v="1"/>
    <n v="1"/>
    <n v="1"/>
    <n v="1"/>
    <n v="0"/>
    <n v="-1"/>
    <n v="-1"/>
    <n v="-1"/>
    <n v="-1"/>
    <n v="-1"/>
    <n v="0"/>
    <n v="2"/>
    <n v="1"/>
    <n v="11"/>
    <n v="0"/>
    <n v="1"/>
    <n v="0"/>
    <n v="0"/>
    <n v="0"/>
    <n v="0"/>
    <n v="0"/>
    <n v="0"/>
    <n v="0"/>
    <n v="0"/>
    <n v="9"/>
    <n v="1"/>
    <n v="0"/>
    <n v="1"/>
    <n v="1"/>
    <n v="1"/>
    <n v="1"/>
    <n v="2"/>
    <n v="0"/>
    <n v="3"/>
    <n v="2"/>
    <n v="3"/>
    <n v="1"/>
    <n v="1"/>
    <n v="0"/>
    <n v="3"/>
    <n v="2"/>
    <n v="7"/>
    <n v="224.33"/>
    <n v="7"/>
    <n v="317.45999999999998"/>
    <n v="0"/>
    <n v="3"/>
    <n v="14"/>
    <n v="1"/>
    <n v="9.4"/>
    <n v="2.2407096892759584"/>
    <n v="116.8"/>
    <n v="4.7604630703941266"/>
    <n v="1"/>
    <n v="40.5"/>
    <n v="3.7013019741124933"/>
    <n v="540.20000000000005"/>
    <n v="6.2919394413585152"/>
    <n v="1"/>
    <n v="35.799999999999997"/>
    <n v="3.5779478934066544"/>
    <n v="463.6"/>
    <n v="6.1390221114655965"/>
    <n v="1"/>
    <n v="19.75"/>
    <n v="2.9831534913471307"/>
    <n v="255"/>
    <n v="5.5412635451584258"/>
    <n v="1"/>
    <n v="27.7"/>
    <n v="3.3214324131932926"/>
    <n v="362.45"/>
    <n v="5.8928865337468865"/>
    <n v="0"/>
    <n v="1"/>
    <n v="1"/>
    <n v="0"/>
    <n v="1"/>
    <n v="1"/>
    <n v="1"/>
    <n v="1"/>
    <n v="0"/>
    <n v="1"/>
    <n v="24"/>
    <n v="1"/>
    <n v="1"/>
    <n v="1"/>
    <n v="0"/>
    <n v="1"/>
    <n v="1"/>
    <n v="0"/>
    <n v="1"/>
    <n v="0"/>
    <n v="0"/>
    <n v="1"/>
    <n v="0"/>
    <n v="4"/>
  </r>
  <r>
    <x v="445"/>
    <s v="4537-OKWPPY-O6I"/>
    <x v="2"/>
    <n v="4"/>
    <x v="1"/>
    <x v="53"/>
    <n v="2"/>
    <s v="July"/>
    <n v="17"/>
    <n v="44"/>
    <n v="14"/>
    <n v="2"/>
    <n v="2"/>
    <n v="0"/>
    <n v="0"/>
    <x v="43"/>
    <n v="1"/>
    <n v="0"/>
    <n v="3.4657359027997265"/>
    <n v="2"/>
    <n v="11.600000000000001"/>
    <x v="444"/>
    <n v="0.90209768541825086"/>
    <n v="1.2472320000000003"/>
    <n v="0.22092669590502159"/>
    <n v="1"/>
    <n v="1"/>
    <n v="1"/>
    <n v="11"/>
    <n v="1"/>
    <n v="4"/>
    <n v="1"/>
    <n v="1"/>
    <n v="0"/>
    <n v="0"/>
    <n v="0"/>
    <n v="0"/>
    <n v="0"/>
    <n v="0"/>
    <n v="1"/>
    <n v="1"/>
    <n v="0"/>
    <n v="1"/>
    <n v="0"/>
    <n v="-1"/>
    <n v="-1"/>
    <n v="-1"/>
    <n v="-1"/>
    <n v="-1"/>
    <n v="1"/>
    <n v="10"/>
    <n v="5"/>
    <n v="26"/>
    <n v="0"/>
    <n v="0"/>
    <n v="1"/>
    <n v="0"/>
    <n v="0"/>
    <n v="0"/>
    <n v="0"/>
    <n v="1"/>
    <n v="0"/>
    <n v="1"/>
    <n v="9"/>
    <n v="5"/>
    <n v="0"/>
    <n v="1"/>
    <n v="1"/>
    <n v="4"/>
    <n v="2"/>
    <n v="1"/>
    <n v="0"/>
    <n v="1"/>
    <n v="1"/>
    <n v="3"/>
    <n v="3"/>
    <n v="4"/>
    <n v="1"/>
    <n v="1"/>
    <n v="1"/>
    <n v="11"/>
    <n v="368.52"/>
    <n v="4"/>
    <n v="105.77"/>
    <n v="0"/>
    <n v="1"/>
    <n v="16"/>
    <n v="0"/>
    <n v="7.65"/>
    <n v="2.0347056478384444"/>
    <n v="106.25"/>
    <n v="4.6657948078045264"/>
    <n v="0"/>
    <n v="0"/>
    <e v="#NULL!"/>
    <n v="0"/>
    <e v="#NULL!"/>
    <n v="1"/>
    <n v="22.55"/>
    <n v="3.1157350659486873"/>
    <n v="324.5"/>
    <n v="5.782285536144145"/>
    <n v="0"/>
    <n v="0"/>
    <e v="#NULL!"/>
    <n v="0"/>
    <e v="#NULL!"/>
    <n v="0"/>
    <n v="0"/>
    <e v="#NULL!"/>
    <n v="0"/>
    <e v="#NULL!"/>
    <n v="1"/>
    <n v="0"/>
    <n v="0"/>
    <n v="1"/>
    <n v="0"/>
    <n v="0"/>
    <n v="0"/>
    <n v="0"/>
    <n v="0"/>
    <n v="1"/>
    <n v="15"/>
    <n v="1"/>
    <n v="1"/>
    <n v="1"/>
    <n v="0"/>
    <n v="1"/>
    <n v="0"/>
    <n v="0"/>
    <n v="0"/>
    <n v="0"/>
    <n v="0"/>
    <n v="0"/>
    <n v="0"/>
    <n v="7"/>
  </r>
  <r>
    <x v="446"/>
    <s v="0206-WPXVWW-W8K"/>
    <x v="0"/>
    <n v="1"/>
    <x v="1"/>
    <x v="58"/>
    <n v="3"/>
    <s v="September"/>
    <n v="17"/>
    <n v="51"/>
    <n v="15"/>
    <n v="3"/>
    <n v="3"/>
    <n v="0"/>
    <n v="5"/>
    <x v="11"/>
    <n v="2"/>
    <n v="0"/>
    <n v="2.9444389791664403"/>
    <n v="1"/>
    <n v="21.099999999999998"/>
    <x v="445"/>
    <n v="-0.36015814610723823"/>
    <n v="3.3114339999999993"/>
    <n v="1.1973813281992107"/>
    <n v="1"/>
    <n v="1"/>
    <n v="1"/>
    <n v="13"/>
    <n v="2"/>
    <n v="2"/>
    <n v="12"/>
    <n v="0"/>
    <n v="0"/>
    <n v="0"/>
    <n v="0"/>
    <n v="0"/>
    <n v="0"/>
    <n v="12"/>
    <n v="1"/>
    <n v="1"/>
    <n v="9"/>
    <n v="3"/>
    <n v="2"/>
    <n v="1"/>
    <n v="1"/>
    <n v="8.8000000000000007"/>
    <n v="1"/>
    <n v="0"/>
    <n v="0"/>
    <n v="1"/>
    <n v="1"/>
    <n v="11"/>
    <n v="1"/>
    <n v="0"/>
    <n v="0"/>
    <n v="0"/>
    <n v="0"/>
    <n v="0"/>
    <n v="0"/>
    <n v="0"/>
    <n v="0"/>
    <n v="0"/>
    <n v="9"/>
    <n v="5"/>
    <n v="0"/>
    <n v="1"/>
    <n v="0"/>
    <n v="1"/>
    <n v="3"/>
    <n v="4"/>
    <n v="0"/>
    <n v="14"/>
    <n v="4"/>
    <n v="3"/>
    <n v="4"/>
    <n v="1"/>
    <n v="0"/>
    <n v="12"/>
    <n v="4"/>
    <n v="15"/>
    <n v="474.96000000000004"/>
    <n v="2"/>
    <n v="56.44"/>
    <n v="0"/>
    <n v="1"/>
    <n v="45"/>
    <n v="0"/>
    <n v="14.65"/>
    <n v="2.6844403354630764"/>
    <n v="711.55"/>
    <n v="6.5674456891296691"/>
    <n v="0"/>
    <n v="0"/>
    <e v="#NULL!"/>
    <n v="0"/>
    <e v="#NULL!"/>
    <n v="0"/>
    <n v="0"/>
    <e v="#NULL!"/>
    <n v="0"/>
    <e v="#NULL!"/>
    <n v="0"/>
    <n v="0"/>
    <e v="#NULL!"/>
    <n v="0"/>
    <e v="#NULL!"/>
    <n v="0"/>
    <n v="0"/>
    <e v="#NULL!"/>
    <n v="0"/>
    <e v="#NULL!"/>
    <n v="0"/>
    <n v="0"/>
    <n v="0"/>
    <n v="0"/>
    <n v="1"/>
    <n v="0"/>
    <n v="0"/>
    <n v="1"/>
    <n v="1"/>
    <n v="1"/>
    <n v="26"/>
    <n v="1"/>
    <n v="1"/>
    <n v="1"/>
    <n v="0"/>
    <n v="0"/>
    <n v="1"/>
    <n v="0"/>
    <n v="0"/>
    <n v="0"/>
    <n v="0"/>
    <n v="0"/>
    <n v="1"/>
    <n v="9"/>
  </r>
  <r>
    <x v="447"/>
    <s v="4220-KXXAHD-2EE"/>
    <x v="1"/>
    <n v="4"/>
    <x v="0"/>
    <x v="50"/>
    <n v="4"/>
    <s v="February"/>
    <n v="16"/>
    <n v="56"/>
    <n v="17"/>
    <n v="4"/>
    <n v="1"/>
    <n v="0"/>
    <n v="11"/>
    <x v="59"/>
    <n v="4"/>
    <n v="0"/>
    <n v="4.3567088266895917"/>
    <n v="4"/>
    <n v="10.9"/>
    <x v="446"/>
    <n v="-7.6105966816394921E-2"/>
    <n v="7.5752820000000005"/>
    <n v="2.0248905784252709"/>
    <n v="0"/>
    <n v="4"/>
    <n v="0"/>
    <n v="-1"/>
    <n v="-1"/>
    <n v="1"/>
    <n v="10"/>
    <n v="0"/>
    <n v="2"/>
    <n v="0"/>
    <n v="0"/>
    <n v="0"/>
    <n v="0"/>
    <n v="8"/>
    <n v="0"/>
    <n v="2"/>
    <n v="11"/>
    <n v="3"/>
    <n v="6"/>
    <n v="1"/>
    <n v="1"/>
    <n v="49.800000000000004"/>
    <n v="3"/>
    <n v="1"/>
    <n v="0"/>
    <n v="1"/>
    <n v="1"/>
    <n v="23"/>
    <n v="1"/>
    <n v="0"/>
    <n v="0"/>
    <n v="0"/>
    <n v="0"/>
    <n v="0"/>
    <n v="0"/>
    <n v="0"/>
    <n v="0"/>
    <n v="0"/>
    <n v="4"/>
    <n v="3"/>
    <n v="0"/>
    <n v="0"/>
    <n v="0"/>
    <n v="4"/>
    <n v="1"/>
    <n v="2"/>
    <n v="0"/>
    <n v="9"/>
    <n v="3"/>
    <n v="3"/>
    <n v="3"/>
    <n v="2"/>
    <n v="0"/>
    <n v="6"/>
    <n v="3"/>
    <n v="15"/>
    <n v="318.33"/>
    <n v="8"/>
    <n v="187.52"/>
    <n v="1"/>
    <n v="3"/>
    <n v="20"/>
    <n v="1"/>
    <n v="8.1999999999999993"/>
    <n v="2.1041341542702074"/>
    <n v="200.65"/>
    <n v="5.3015620967129253"/>
    <n v="0"/>
    <n v="0"/>
    <e v="#NULL!"/>
    <n v="0"/>
    <e v="#NULL!"/>
    <n v="1"/>
    <n v="37.950000000000003"/>
    <n v="3.6362695038416391"/>
    <n v="749.75"/>
    <n v="6.6197398176291182"/>
    <n v="0"/>
    <n v="0"/>
    <e v="#NULL!"/>
    <n v="0"/>
    <e v="#NULL!"/>
    <n v="0"/>
    <n v="0"/>
    <e v="#NULL!"/>
    <n v="0"/>
    <e v="#NULL!"/>
    <n v="1"/>
    <n v="1"/>
    <n v="0"/>
    <n v="4"/>
    <n v="0"/>
    <n v="0"/>
    <n v="0"/>
    <n v="0"/>
    <n v="1"/>
    <n v="1"/>
    <n v="17"/>
    <n v="1"/>
    <n v="1"/>
    <n v="1"/>
    <n v="1"/>
    <n v="1"/>
    <n v="1"/>
    <n v="1"/>
    <n v="0"/>
    <n v="0"/>
    <n v="0"/>
    <n v="0"/>
    <n v="0"/>
    <n v="2"/>
  </r>
  <r>
    <x v="448"/>
    <s v="7153-LSYSBU-BBY"/>
    <x v="2"/>
    <n v="4"/>
    <x v="0"/>
    <x v="26"/>
    <n v="5"/>
    <s v="March"/>
    <n v="16"/>
    <n v="58"/>
    <n v="18"/>
    <n v="4"/>
    <n v="6"/>
    <n v="0"/>
    <n v="16"/>
    <x v="48"/>
    <n v="5"/>
    <n v="0"/>
    <n v="4.5108595065168497"/>
    <n v="4"/>
    <n v="25.6"/>
    <x v="447"/>
    <n v="1.2241330147404748"/>
    <n v="19.894784000000001"/>
    <n v="2.9904575868207082"/>
    <n v="0"/>
    <n v="3"/>
    <n v="0"/>
    <n v="-1"/>
    <n v="-1"/>
    <n v="1"/>
    <n v="4"/>
    <n v="0"/>
    <n v="0"/>
    <n v="0"/>
    <n v="0"/>
    <n v="0"/>
    <n v="0"/>
    <n v="4"/>
    <n v="1"/>
    <n v="1"/>
    <n v="25"/>
    <n v="4"/>
    <n v="2"/>
    <n v="1"/>
    <n v="0"/>
    <n v="27.3"/>
    <n v="2"/>
    <n v="0"/>
    <n v="1"/>
    <n v="1"/>
    <n v="1"/>
    <n v="30"/>
    <n v="1"/>
    <n v="0"/>
    <n v="1"/>
    <n v="0"/>
    <n v="0"/>
    <n v="0"/>
    <n v="0"/>
    <n v="1"/>
    <n v="0"/>
    <n v="0"/>
    <n v="9"/>
    <n v="1"/>
    <n v="1"/>
    <n v="1"/>
    <n v="1"/>
    <n v="1"/>
    <n v="1"/>
    <n v="4"/>
    <n v="0"/>
    <n v="30"/>
    <n v="5"/>
    <n v="4"/>
    <n v="2"/>
    <n v="3"/>
    <n v="0"/>
    <n v="24"/>
    <n v="5"/>
    <n v="10"/>
    <n v="314.44"/>
    <n v="6"/>
    <n v="138.88"/>
    <n v="0"/>
    <n v="2"/>
    <n v="63"/>
    <n v="0"/>
    <n v="29.25"/>
    <n v="3.3758795736778655"/>
    <n v="1925.05"/>
    <n v="7.5627072204105392"/>
    <n v="1"/>
    <n v="55"/>
    <n v="4.0073331852324712"/>
    <n v="3387.95"/>
    <n v="8.1279802976937408"/>
    <n v="0"/>
    <n v="0"/>
    <e v="#NULL!"/>
    <n v="0"/>
    <e v="#NULL!"/>
    <n v="1"/>
    <n v="39"/>
    <n v="3.6635616461296463"/>
    <n v="2470"/>
    <n v="7.8119734296220225"/>
    <n v="1"/>
    <n v="87.85"/>
    <n v="4.4756308146331065"/>
    <n v="5516.95"/>
    <n v="8.6155804503348605"/>
    <n v="1"/>
    <n v="1"/>
    <n v="1"/>
    <n v="0"/>
    <n v="1"/>
    <n v="1"/>
    <n v="1"/>
    <n v="1"/>
    <n v="1"/>
    <n v="1"/>
    <n v="20"/>
    <n v="1"/>
    <n v="1"/>
    <n v="1"/>
    <n v="1"/>
    <n v="1"/>
    <n v="0"/>
    <n v="0"/>
    <n v="1"/>
    <n v="1"/>
    <n v="0"/>
    <n v="1"/>
    <n v="0"/>
    <n v="3"/>
  </r>
  <r>
    <x v="449"/>
    <s v="0455-EFUBYG-CW2"/>
    <x v="1"/>
    <n v="2"/>
    <x v="1"/>
    <x v="10"/>
    <n v="5"/>
    <s v="September"/>
    <n v="17"/>
    <n v="50"/>
    <n v="11"/>
    <n v="1"/>
    <n v="3"/>
    <n v="0"/>
    <n v="26"/>
    <x v="59"/>
    <n v="5"/>
    <n v="0"/>
    <n v="4.3567088266895917"/>
    <n v="4"/>
    <n v="9.1999999999999993"/>
    <x v="448"/>
    <n v="1.0912653660050562"/>
    <n v="4.1979600000000001"/>
    <n v="1.4345986930062145"/>
    <n v="0"/>
    <n v="5"/>
    <n v="1"/>
    <n v="11"/>
    <n v="1"/>
    <n v="4"/>
    <n v="0"/>
    <n v="0"/>
    <n v="0"/>
    <n v="0"/>
    <n v="0"/>
    <n v="0"/>
    <n v="0"/>
    <n v="0"/>
    <n v="1"/>
    <n v="1"/>
    <n v="34"/>
    <n v="5"/>
    <n v="2"/>
    <n v="1"/>
    <n v="1"/>
    <n v="46.7"/>
    <n v="3"/>
    <n v="0"/>
    <n v="0"/>
    <n v="4"/>
    <n v="3"/>
    <n v="22"/>
    <n v="1"/>
    <n v="0"/>
    <n v="0"/>
    <n v="1"/>
    <n v="0"/>
    <n v="0"/>
    <n v="0"/>
    <n v="0"/>
    <n v="0"/>
    <n v="1"/>
    <n v="4"/>
    <n v="6"/>
    <n v="1"/>
    <n v="1"/>
    <n v="1"/>
    <n v="3"/>
    <n v="2"/>
    <n v="4"/>
    <n v="0"/>
    <n v="40"/>
    <n v="5"/>
    <n v="4"/>
    <n v="2"/>
    <n v="3"/>
    <n v="0"/>
    <n v="30"/>
    <n v="5"/>
    <n v="6"/>
    <n v="168.94"/>
    <n v="9"/>
    <n v="257.62"/>
    <n v="1"/>
    <n v="2"/>
    <n v="72"/>
    <n v="0"/>
    <n v="87.9"/>
    <n v="4.4761998046911318"/>
    <n v="6307.4"/>
    <n v="8.7494788262476391"/>
    <n v="1"/>
    <n v="49.75"/>
    <n v="3.9070104636046019"/>
    <n v="3563.15"/>
    <n v="8.1784002640741598"/>
    <n v="0"/>
    <n v="0"/>
    <e v="#NULL!"/>
    <n v="0"/>
    <e v="#NULL!"/>
    <n v="1"/>
    <n v="51"/>
    <n v="3.9318256327243257"/>
    <n v="3595"/>
    <n v="8.1872992701551475"/>
    <n v="0"/>
    <n v="0"/>
    <e v="#NULL!"/>
    <n v="0"/>
    <e v="#NULL!"/>
    <n v="1"/>
    <n v="0"/>
    <n v="0"/>
    <n v="3"/>
    <n v="1"/>
    <n v="1"/>
    <n v="1"/>
    <n v="1"/>
    <n v="0"/>
    <n v="1"/>
    <n v="21"/>
    <n v="1"/>
    <n v="1"/>
    <n v="1"/>
    <n v="0"/>
    <n v="1"/>
    <n v="0"/>
    <n v="1"/>
    <n v="0"/>
    <n v="1"/>
    <n v="0"/>
    <n v="0"/>
    <n v="0"/>
    <n v="9"/>
  </r>
  <r>
    <x v="450"/>
    <s v="9540-SJICFS-LU2"/>
    <x v="2"/>
    <n v="3"/>
    <x v="0"/>
    <x v="31"/>
    <n v="3"/>
    <s v="May"/>
    <n v="16"/>
    <n v="53"/>
    <n v="18"/>
    <n v="4"/>
    <n v="6"/>
    <n v="0"/>
    <n v="1"/>
    <x v="29"/>
    <n v="1"/>
    <n v="0"/>
    <n v="3.8066624897703196"/>
    <n v="2"/>
    <n v="6.6000000000000005"/>
    <x v="449"/>
    <n v="0.31637156491421015"/>
    <n v="1.5978600000000001"/>
    <n v="0.46866523399425564"/>
    <n v="1"/>
    <n v="1"/>
    <n v="1"/>
    <n v="15"/>
    <n v="3"/>
    <n v="8"/>
    <n v="6"/>
    <n v="2"/>
    <n v="0"/>
    <n v="0"/>
    <n v="0"/>
    <n v="0"/>
    <n v="4"/>
    <n v="0"/>
    <n v="1"/>
    <n v="1"/>
    <n v="4"/>
    <n v="2"/>
    <n v="2"/>
    <n v="1"/>
    <n v="1"/>
    <n v="24.8"/>
    <n v="2"/>
    <n v="0"/>
    <n v="0"/>
    <n v="1"/>
    <n v="1"/>
    <n v="36"/>
    <n v="1"/>
    <n v="0"/>
    <n v="1"/>
    <n v="1"/>
    <n v="0"/>
    <n v="0"/>
    <n v="0"/>
    <n v="1"/>
    <n v="0"/>
    <n v="1"/>
    <n v="1"/>
    <n v="2"/>
    <n v="0"/>
    <n v="0"/>
    <n v="1"/>
    <n v="1"/>
    <n v="3"/>
    <n v="2"/>
    <n v="1"/>
    <n v="8"/>
    <n v="3"/>
    <n v="4"/>
    <n v="3"/>
    <n v="3"/>
    <n v="0"/>
    <n v="4"/>
    <n v="2"/>
    <n v="10"/>
    <n v="405.62"/>
    <n v="7"/>
    <n v="260.73"/>
    <n v="0"/>
    <n v="3"/>
    <n v="9"/>
    <n v="1"/>
    <n v="8.1"/>
    <n v="2.0918640616783932"/>
    <n v="82.5"/>
    <n v="4.4127982933406349"/>
    <n v="0"/>
    <n v="0"/>
    <e v="#NULL!"/>
    <n v="0"/>
    <e v="#NULL!"/>
    <n v="1"/>
    <n v="29.55"/>
    <n v="3.3860837438521072"/>
    <n v="195.85"/>
    <n v="5.27734906011184"/>
    <n v="0"/>
    <n v="0"/>
    <e v="#NULL!"/>
    <n v="0"/>
    <e v="#NULL!"/>
    <n v="0"/>
    <n v="0"/>
    <e v="#NULL!"/>
    <n v="0"/>
    <e v="#NULL!"/>
    <n v="0"/>
    <n v="0"/>
    <n v="0"/>
    <n v="4"/>
    <n v="0"/>
    <n v="0"/>
    <n v="0"/>
    <n v="0"/>
    <n v="1"/>
    <n v="1"/>
    <n v="24"/>
    <n v="1"/>
    <n v="1"/>
    <n v="1"/>
    <n v="0"/>
    <n v="1"/>
    <n v="1"/>
    <n v="0"/>
    <n v="0"/>
    <n v="0"/>
    <n v="0"/>
    <n v="1"/>
    <n v="0"/>
    <n v="5"/>
  </r>
  <r>
    <x v="451"/>
    <s v="2274-UGYWSN-SL3"/>
    <x v="4"/>
    <n v="3"/>
    <x v="1"/>
    <x v="14"/>
    <n v="5"/>
    <s v="January"/>
    <n v="16"/>
    <n v="49"/>
    <n v="14"/>
    <n v="2"/>
    <n v="3"/>
    <n v="0"/>
    <n v="25"/>
    <x v="128"/>
    <n v="5"/>
    <n v="0"/>
    <n v="5.6801726090170677"/>
    <n v="5"/>
    <n v="20.8"/>
    <x v="450"/>
    <n v="2.389585936594866"/>
    <n v="50.035023999999993"/>
    <n v="3.9127232402065393"/>
    <n v="0"/>
    <n v="4"/>
    <n v="1"/>
    <n v="15"/>
    <n v="3"/>
    <n v="4"/>
    <n v="6"/>
    <n v="0"/>
    <n v="0"/>
    <n v="0"/>
    <n v="1"/>
    <n v="0"/>
    <n v="0"/>
    <n v="5"/>
    <n v="1"/>
    <n v="1"/>
    <n v="36"/>
    <n v="5"/>
    <n v="1"/>
    <n v="1"/>
    <n v="0"/>
    <n v="96.600000000000009"/>
    <n v="3"/>
    <n v="1"/>
    <n v="1"/>
    <n v="4"/>
    <n v="3"/>
    <n v="24"/>
    <n v="1"/>
    <n v="0"/>
    <n v="0"/>
    <n v="1"/>
    <n v="0"/>
    <n v="0"/>
    <n v="0"/>
    <n v="0"/>
    <n v="1"/>
    <n v="0"/>
    <n v="9"/>
    <n v="6"/>
    <n v="1"/>
    <n v="1"/>
    <n v="0"/>
    <n v="4"/>
    <n v="4"/>
    <n v="3"/>
    <n v="1"/>
    <n v="39"/>
    <n v="5"/>
    <n v="2"/>
    <n v="4"/>
    <n v="1"/>
    <n v="1"/>
    <n v="30"/>
    <n v="5"/>
    <n v="13"/>
    <n v="990.23"/>
    <n v="3"/>
    <n v="201.16"/>
    <n v="1"/>
    <n v="2"/>
    <n v="72"/>
    <n v="0"/>
    <n v="43.1"/>
    <n v="3.763522997109702"/>
    <n v="3031.9"/>
    <n v="8.0169447646880165"/>
    <n v="1"/>
    <n v="39.25"/>
    <n v="3.6699514442284173"/>
    <n v="2765"/>
    <n v="7.9247959139564355"/>
    <n v="0"/>
    <n v="0"/>
    <e v="#NULL!"/>
    <n v="0"/>
    <e v="#NULL!"/>
    <n v="1"/>
    <n v="56"/>
    <n v="4.0253516907351496"/>
    <n v="3805"/>
    <n v="8.2440712702957857"/>
    <n v="0"/>
    <n v="0"/>
    <e v="#NULL!"/>
    <n v="0"/>
    <e v="#NULL!"/>
    <n v="1"/>
    <n v="1"/>
    <n v="0"/>
    <n v="1"/>
    <n v="1"/>
    <n v="1"/>
    <n v="1"/>
    <n v="1"/>
    <n v="0"/>
    <n v="1"/>
    <n v="22"/>
    <n v="1"/>
    <n v="1"/>
    <n v="1"/>
    <n v="1"/>
    <n v="1"/>
    <n v="0"/>
    <n v="0"/>
    <n v="0"/>
    <n v="1"/>
    <n v="0"/>
    <n v="0"/>
    <n v="0"/>
    <n v="1"/>
  </r>
  <r>
    <x v="452"/>
    <s v="8624-ACFLUI-IAT"/>
    <x v="4"/>
    <n v="1"/>
    <x v="0"/>
    <x v="9"/>
    <n v="4"/>
    <s v="April"/>
    <n v="9"/>
    <n v="58"/>
    <n v="13"/>
    <n v="2"/>
    <n v="2"/>
    <n v="0"/>
    <n v="4"/>
    <x v="20"/>
    <n v="2"/>
    <n v="0"/>
    <n v="3.3672958299864741"/>
    <n v="2"/>
    <n v="15"/>
    <x v="451"/>
    <n v="9.1849653629878833E-2"/>
    <n v="3.2538"/>
    <n v="1.179823544092933"/>
    <n v="0"/>
    <n v="3"/>
    <n v="1"/>
    <n v="16"/>
    <n v="3"/>
    <n v="2"/>
    <n v="5"/>
    <n v="0"/>
    <n v="0"/>
    <n v="0"/>
    <n v="0"/>
    <n v="0"/>
    <n v="0"/>
    <n v="5"/>
    <n v="0"/>
    <n v="2"/>
    <n v="21"/>
    <n v="4"/>
    <n v="4"/>
    <n v="1"/>
    <n v="1"/>
    <n v="15.3"/>
    <n v="1"/>
    <n v="0"/>
    <n v="0"/>
    <n v="1"/>
    <n v="1"/>
    <n v="15"/>
    <n v="1"/>
    <n v="0"/>
    <n v="0"/>
    <n v="0"/>
    <n v="1"/>
    <n v="0"/>
    <n v="0"/>
    <n v="0"/>
    <n v="0"/>
    <n v="1"/>
    <n v="9"/>
    <n v="2"/>
    <n v="1"/>
    <n v="0"/>
    <n v="0"/>
    <n v="1"/>
    <n v="4"/>
    <n v="1"/>
    <n v="0"/>
    <n v="29"/>
    <n v="5"/>
    <n v="4"/>
    <n v="1"/>
    <n v="4"/>
    <n v="0"/>
    <n v="25"/>
    <n v="5"/>
    <n v="12"/>
    <n v="250.57"/>
    <n v="4"/>
    <n v="133"/>
    <n v="0"/>
    <n v="3"/>
    <n v="60"/>
    <n v="0"/>
    <n v="15.6"/>
    <n v="2.7472709142554912"/>
    <n v="914.25"/>
    <n v="6.8181040570294904"/>
    <n v="0"/>
    <n v="0"/>
    <e v="#NULL!"/>
    <n v="0"/>
    <e v="#NULL!"/>
    <n v="0"/>
    <n v="0"/>
    <e v="#NULL!"/>
    <n v="0"/>
    <e v="#NULL!"/>
    <n v="1"/>
    <n v="43.75"/>
    <n v="3.7784916128036232"/>
    <n v="2620"/>
    <n v="7.8709295967551425"/>
    <n v="0"/>
    <n v="0"/>
    <e v="#NULL!"/>
    <n v="0"/>
    <e v="#NULL!"/>
    <n v="0"/>
    <n v="0"/>
    <n v="0"/>
    <n v="1"/>
    <n v="0"/>
    <n v="0"/>
    <n v="0"/>
    <n v="0"/>
    <n v="0"/>
    <n v="1"/>
    <n v="27"/>
    <n v="1"/>
    <n v="1"/>
    <n v="1"/>
    <n v="0"/>
    <n v="1"/>
    <n v="0"/>
    <n v="0"/>
    <n v="0"/>
    <n v="1"/>
    <n v="0"/>
    <n v="1"/>
    <n v="0"/>
    <n v="4"/>
  </r>
  <r>
    <x v="453"/>
    <s v="4366-EKZZYP-O9U"/>
    <x v="1"/>
    <n v="5"/>
    <x v="0"/>
    <x v="16"/>
    <n v="3"/>
    <s v="October"/>
    <n v="12"/>
    <n v="47"/>
    <n v="16"/>
    <n v="3"/>
    <n v="1"/>
    <n v="0"/>
    <n v="2"/>
    <x v="42"/>
    <n v="2"/>
    <n v="0"/>
    <n v="3.2188758248682006"/>
    <n v="2"/>
    <n v="8.9"/>
    <x v="452"/>
    <n v="-1.8175389222155423"/>
    <n v="2.0625750000000003"/>
    <n v="0.72395520220192178"/>
    <n v="0"/>
    <n v="2"/>
    <n v="1"/>
    <n v="14"/>
    <n v="2"/>
    <n v="3"/>
    <n v="0"/>
    <n v="0"/>
    <n v="0"/>
    <n v="0"/>
    <n v="0"/>
    <n v="0"/>
    <n v="0"/>
    <n v="0"/>
    <n v="0"/>
    <n v="2"/>
    <n v="1"/>
    <n v="1"/>
    <n v="3"/>
    <n v="1"/>
    <n v="0"/>
    <n v="10"/>
    <n v="1"/>
    <n v="0"/>
    <n v="1"/>
    <n v="1"/>
    <n v="1"/>
    <n v="31"/>
    <n v="1"/>
    <n v="0"/>
    <n v="0"/>
    <n v="0"/>
    <n v="0"/>
    <n v="0"/>
    <n v="0"/>
    <n v="0"/>
    <n v="0"/>
    <n v="0"/>
    <n v="9"/>
    <n v="5"/>
    <n v="0"/>
    <n v="0"/>
    <n v="1"/>
    <n v="1"/>
    <n v="4"/>
    <n v="3"/>
    <n v="0"/>
    <n v="2"/>
    <n v="2"/>
    <n v="4"/>
    <n v="3"/>
    <n v="2"/>
    <n v="0"/>
    <n v="1"/>
    <n v="1"/>
    <n v="8"/>
    <n v="307.07"/>
    <n v="8"/>
    <n v="266.58"/>
    <n v="0"/>
    <n v="3"/>
    <n v="4"/>
    <n v="1"/>
    <n v="3.25"/>
    <n v="1.1786549963416462"/>
    <n v="15.4"/>
    <n v="2.7343675094195836"/>
    <n v="0"/>
    <n v="0"/>
    <e v="#NULL!"/>
    <n v="0"/>
    <e v="#NULL!"/>
    <n v="1"/>
    <n v="25.05"/>
    <n v="3.2208738275308737"/>
    <n v="80.75"/>
    <n v="4.3913579621027656"/>
    <n v="0"/>
    <n v="0"/>
    <e v="#NULL!"/>
    <n v="0"/>
    <e v="#NULL!"/>
    <n v="0"/>
    <n v="0"/>
    <e v="#NULL!"/>
    <n v="0"/>
    <e v="#NULL!"/>
    <n v="0"/>
    <n v="0"/>
    <n v="0"/>
    <n v="4"/>
    <n v="0"/>
    <n v="0"/>
    <n v="0"/>
    <n v="0"/>
    <n v="0"/>
    <n v="1"/>
    <n v="23"/>
    <n v="0"/>
    <n v="0"/>
    <n v="1"/>
    <n v="0"/>
    <n v="1"/>
    <n v="1"/>
    <n v="1"/>
    <n v="0"/>
    <n v="0"/>
    <n v="0"/>
    <n v="1"/>
    <n v="0"/>
    <n v="10"/>
  </r>
  <r>
    <x v="454"/>
    <s v="8485-EOQMEY-W3H"/>
    <x v="1"/>
    <n v="3"/>
    <x v="0"/>
    <x v="18"/>
    <n v="5"/>
    <s v="December"/>
    <n v="14"/>
    <n v="49"/>
    <n v="14"/>
    <n v="2"/>
    <n v="3"/>
    <n v="0"/>
    <n v="20"/>
    <x v="129"/>
    <n v="5"/>
    <n v="0"/>
    <n v="4.1108738641733114"/>
    <n v="3"/>
    <n v="9.9"/>
    <x v="453"/>
    <n v="0.79584500439819739"/>
    <n v="3.8226870000000006"/>
    <n v="1.3409535784878035"/>
    <n v="0"/>
    <n v="3"/>
    <n v="0"/>
    <n v="-1"/>
    <n v="-1"/>
    <n v="1"/>
    <n v="5"/>
    <n v="0"/>
    <n v="0"/>
    <n v="0"/>
    <n v="0"/>
    <n v="0"/>
    <n v="0"/>
    <n v="5"/>
    <n v="1"/>
    <n v="1"/>
    <n v="15"/>
    <n v="3"/>
    <n v="2"/>
    <n v="1"/>
    <n v="0"/>
    <n v="35.4"/>
    <n v="2"/>
    <n v="0"/>
    <n v="1"/>
    <n v="10"/>
    <n v="5"/>
    <n v="27"/>
    <n v="1"/>
    <n v="0"/>
    <n v="0"/>
    <n v="0"/>
    <n v="1"/>
    <n v="0"/>
    <n v="0"/>
    <n v="1"/>
    <n v="0"/>
    <n v="1"/>
    <n v="4"/>
    <n v="4"/>
    <n v="0"/>
    <n v="0"/>
    <n v="1"/>
    <n v="2"/>
    <n v="4"/>
    <n v="3"/>
    <n v="0"/>
    <n v="22"/>
    <n v="5"/>
    <n v="3"/>
    <n v="4"/>
    <n v="1"/>
    <n v="0"/>
    <n v="14"/>
    <n v="4"/>
    <n v="6"/>
    <n v="139.84"/>
    <n v="4"/>
    <n v="76.44"/>
    <n v="0"/>
    <n v="2"/>
    <n v="29"/>
    <n v="0"/>
    <n v="10.35"/>
    <n v="2.3369865197113779"/>
    <n v="254.85"/>
    <n v="5.5406751367860503"/>
    <n v="0"/>
    <n v="0"/>
    <e v="#NULL!"/>
    <n v="0"/>
    <e v="#NULL!"/>
    <n v="0"/>
    <n v="0"/>
    <e v="#NULL!"/>
    <n v="0"/>
    <e v="#NULL!"/>
    <n v="0"/>
    <n v="0"/>
    <e v="#NULL!"/>
    <n v="0"/>
    <e v="#NULL!"/>
    <n v="0"/>
    <n v="0"/>
    <e v="#NULL!"/>
    <n v="0"/>
    <e v="#NULL!"/>
    <n v="0"/>
    <n v="0"/>
    <n v="0"/>
    <n v="1"/>
    <n v="0"/>
    <n v="0"/>
    <n v="0"/>
    <n v="0"/>
    <n v="0"/>
    <n v="1"/>
    <n v="20"/>
    <n v="1"/>
    <n v="1"/>
    <n v="1"/>
    <n v="0"/>
    <n v="1"/>
    <n v="1"/>
    <n v="1"/>
    <n v="0"/>
    <n v="0"/>
    <n v="0"/>
    <n v="0"/>
    <n v="0"/>
    <n v="12"/>
  </r>
  <r>
    <x v="455"/>
    <s v="6677-HFMVVT-AM5"/>
    <x v="1"/>
    <n v="3"/>
    <x v="0"/>
    <x v="32"/>
    <n v="4"/>
    <s v="June"/>
    <n v="17"/>
    <n v="47"/>
    <n v="17"/>
    <n v="4"/>
    <n v="4"/>
    <n v="0"/>
    <n v="7"/>
    <x v="130"/>
    <n v="3"/>
    <n v="0"/>
    <n v="4.5432947822700038"/>
    <n v="4"/>
    <n v="7.0000000000000009"/>
    <x v="454"/>
    <n v="0.50570855386651226"/>
    <n v="4.9218400000000004"/>
    <n v="1.5936824443295661"/>
    <n v="0"/>
    <n v="5"/>
    <n v="1"/>
    <n v="12"/>
    <n v="2"/>
    <n v="4"/>
    <n v="5"/>
    <n v="1"/>
    <n v="0"/>
    <n v="0"/>
    <n v="0"/>
    <n v="0"/>
    <n v="0"/>
    <n v="4"/>
    <n v="1"/>
    <n v="1"/>
    <n v="25"/>
    <n v="4"/>
    <n v="2"/>
    <n v="1"/>
    <n v="0"/>
    <n v="28.6"/>
    <n v="2"/>
    <n v="0"/>
    <n v="1"/>
    <n v="1"/>
    <n v="1"/>
    <n v="28"/>
    <n v="1"/>
    <n v="0"/>
    <n v="0"/>
    <n v="1"/>
    <n v="0"/>
    <n v="0"/>
    <n v="0"/>
    <n v="0"/>
    <n v="0"/>
    <n v="0"/>
    <n v="1"/>
    <n v="6"/>
    <n v="1"/>
    <n v="0"/>
    <n v="1"/>
    <n v="4"/>
    <n v="4"/>
    <n v="3"/>
    <n v="1"/>
    <n v="18"/>
    <n v="5"/>
    <n v="3"/>
    <n v="4"/>
    <n v="1"/>
    <n v="0"/>
    <n v="9"/>
    <n v="3"/>
    <n v="11"/>
    <n v="445.42"/>
    <n v="8"/>
    <n v="231.05"/>
    <n v="0"/>
    <n v="3"/>
    <n v="38"/>
    <n v="0"/>
    <n v="13.9"/>
    <n v="2.631888840136646"/>
    <n v="560.04999999999995"/>
    <n v="6.328026065457748"/>
    <n v="1"/>
    <n v="32.25"/>
    <n v="3.4735180432417816"/>
    <n v="1255.55"/>
    <n v="7.1353290025756619"/>
    <n v="0"/>
    <n v="0"/>
    <e v="#NULL!"/>
    <n v="0"/>
    <e v="#NULL!"/>
    <n v="1"/>
    <n v="27"/>
    <n v="3.2958368660043291"/>
    <n v="1035"/>
    <n v="6.9421567056994693"/>
    <n v="0"/>
    <n v="0"/>
    <e v="#NULL!"/>
    <n v="0"/>
    <e v="#NULL!"/>
    <n v="0"/>
    <n v="1"/>
    <n v="0"/>
    <n v="1"/>
    <n v="1"/>
    <n v="1"/>
    <n v="1"/>
    <n v="1"/>
    <n v="0"/>
    <n v="1"/>
    <n v="14"/>
    <n v="1"/>
    <n v="1"/>
    <n v="1"/>
    <n v="0"/>
    <n v="1"/>
    <n v="0"/>
    <n v="1"/>
    <n v="0"/>
    <n v="0"/>
    <n v="0"/>
    <n v="0"/>
    <n v="0"/>
    <n v="6"/>
  </r>
  <r>
    <x v="456"/>
    <s v="5608-DVLMSV-KD0"/>
    <x v="1"/>
    <n v="3"/>
    <x v="1"/>
    <x v="41"/>
    <n v="4"/>
    <s v="September"/>
    <n v="17"/>
    <n v="56"/>
    <n v="12"/>
    <n v="2"/>
    <n v="2"/>
    <n v="0"/>
    <n v="4"/>
    <x v="100"/>
    <n v="2"/>
    <n v="0"/>
    <n v="3.6109179126442243"/>
    <n v="2"/>
    <n v="2.1999999999999997"/>
    <x v="455"/>
    <n v="-1.4505897118257878"/>
    <n v="0.57956799999999997"/>
    <n v="-0.54547228054975805"/>
    <n v="0"/>
    <n v="2"/>
    <n v="1"/>
    <n v="8"/>
    <n v="1"/>
    <n v="2"/>
    <n v="4"/>
    <n v="0"/>
    <n v="1"/>
    <n v="0"/>
    <n v="0"/>
    <n v="0"/>
    <n v="0"/>
    <n v="3"/>
    <n v="1"/>
    <n v="3"/>
    <n v="10"/>
    <n v="3"/>
    <n v="2"/>
    <n v="1"/>
    <n v="0"/>
    <n v="13.4"/>
    <n v="1"/>
    <n v="0"/>
    <n v="1"/>
    <n v="4"/>
    <n v="3"/>
    <n v="25"/>
    <n v="1"/>
    <n v="0"/>
    <n v="0"/>
    <n v="1"/>
    <n v="1"/>
    <n v="0"/>
    <n v="0"/>
    <n v="0"/>
    <n v="0"/>
    <n v="0"/>
    <n v="9"/>
    <n v="4"/>
    <n v="0"/>
    <n v="0"/>
    <n v="1"/>
    <n v="2"/>
    <n v="1"/>
    <n v="1"/>
    <n v="0"/>
    <n v="13"/>
    <n v="4"/>
    <n v="1"/>
    <n v="4"/>
    <n v="2"/>
    <n v="0"/>
    <n v="10"/>
    <n v="3"/>
    <n v="9"/>
    <n v="217.51"/>
    <n v="4"/>
    <n v="132.04"/>
    <n v="0"/>
    <n v="3"/>
    <n v="33"/>
    <n v="0"/>
    <n v="10.5"/>
    <n v="2.3513752571634776"/>
    <n v="341.9"/>
    <n v="5.8345182966452551"/>
    <n v="0"/>
    <n v="0"/>
    <e v="#NULL!"/>
    <n v="0"/>
    <e v="#NULL!"/>
    <n v="0"/>
    <n v="0"/>
    <e v="#NULL!"/>
    <n v="0"/>
    <e v="#NULL!"/>
    <n v="0"/>
    <n v="0"/>
    <e v="#NULL!"/>
    <n v="0"/>
    <e v="#NULL!"/>
    <n v="0"/>
    <n v="0"/>
    <e v="#NULL!"/>
    <n v="0"/>
    <e v="#NULL!"/>
    <n v="0"/>
    <n v="0"/>
    <n v="0"/>
    <n v="0"/>
    <n v="1"/>
    <n v="0"/>
    <n v="1"/>
    <n v="0"/>
    <n v="0"/>
    <n v="1"/>
    <n v="20"/>
    <n v="1"/>
    <n v="1"/>
    <n v="1"/>
    <n v="0"/>
    <n v="1"/>
    <n v="0"/>
    <n v="0"/>
    <n v="0"/>
    <n v="0"/>
    <n v="0"/>
    <n v="0"/>
    <n v="0"/>
    <n v="9"/>
  </r>
  <r>
    <x v="457"/>
    <s v="1196-LXFRGW-4PI"/>
    <x v="1"/>
    <n v="5"/>
    <x v="0"/>
    <x v="37"/>
    <n v="4"/>
    <s v="October"/>
    <n v="12"/>
    <n v="57"/>
    <n v="16"/>
    <n v="3"/>
    <n v="2"/>
    <n v="0"/>
    <n v="0"/>
    <x v="81"/>
    <n v="1"/>
    <n v="0"/>
    <n v="3.6375861597263857"/>
    <n v="2"/>
    <n v="5.2"/>
    <x v="456"/>
    <n v="-0.32131883160189062"/>
    <n v="1.2508079999999999"/>
    <n v="0.22378974248771513"/>
    <n v="0"/>
    <n v="1"/>
    <n v="1"/>
    <n v="18"/>
    <n v="4"/>
    <n v="2"/>
    <n v="0"/>
    <n v="0"/>
    <n v="0"/>
    <n v="0"/>
    <n v="0"/>
    <n v="0"/>
    <n v="0"/>
    <n v="0"/>
    <n v="1"/>
    <n v="1"/>
    <n v="6"/>
    <n v="2"/>
    <n v="0"/>
    <n v="-1"/>
    <n v="-1"/>
    <n v="-1"/>
    <n v="-1"/>
    <n v="-1"/>
    <n v="1"/>
    <n v="8"/>
    <n v="4"/>
    <n v="21"/>
    <n v="0"/>
    <n v="0"/>
    <n v="0"/>
    <n v="0"/>
    <n v="0"/>
    <n v="0"/>
    <n v="0"/>
    <n v="1"/>
    <n v="0"/>
    <n v="0"/>
    <n v="9"/>
    <n v="5"/>
    <n v="0"/>
    <n v="0"/>
    <n v="1"/>
    <n v="2"/>
    <n v="4"/>
    <n v="4"/>
    <n v="0"/>
    <n v="5"/>
    <n v="2"/>
    <n v="3"/>
    <n v="3"/>
    <n v="2"/>
    <n v="1"/>
    <n v="4"/>
    <n v="2"/>
    <n v="9"/>
    <n v="157.54"/>
    <n v="0"/>
    <n v="0"/>
    <n v="1"/>
    <n v="1"/>
    <n v="7"/>
    <n v="0"/>
    <n v="7.45"/>
    <n v="2.0082140323914683"/>
    <n v="52.1"/>
    <n v="3.9531649487593215"/>
    <n v="0"/>
    <n v="0"/>
    <e v="#NULL!"/>
    <n v="0"/>
    <e v="#NULL!"/>
    <n v="0"/>
    <n v="0"/>
    <e v="#NULL!"/>
    <n v="0"/>
    <e v="#NULL!"/>
    <n v="0"/>
    <n v="0"/>
    <e v="#NULL!"/>
    <n v="0"/>
    <e v="#NULL!"/>
    <n v="0"/>
    <n v="0"/>
    <e v="#NULL!"/>
    <n v="0"/>
    <e v="#NULL!"/>
    <n v="0"/>
    <n v="0"/>
    <n v="0"/>
    <n v="0"/>
    <n v="1"/>
    <n v="0"/>
    <n v="1"/>
    <n v="0"/>
    <n v="0"/>
    <n v="1"/>
    <n v="22"/>
    <n v="1"/>
    <n v="0"/>
    <n v="1"/>
    <n v="0"/>
    <n v="0"/>
    <n v="0"/>
    <n v="0"/>
    <n v="0"/>
    <n v="0"/>
    <n v="0"/>
    <n v="1"/>
    <n v="0"/>
    <n v="10"/>
  </r>
  <r>
    <x v="458"/>
    <s v="4722-ZODSIY-HVL"/>
    <x v="3"/>
    <n v="2"/>
    <x v="0"/>
    <x v="6"/>
    <n v="5"/>
    <s v="March"/>
    <n v="10"/>
    <n v="50"/>
    <n v="13"/>
    <n v="2"/>
    <n v="2"/>
    <n v="0"/>
    <n v="2"/>
    <x v="65"/>
    <n v="2"/>
    <n v="0"/>
    <n v="3.2958368660043291"/>
    <n v="2"/>
    <n v="10.8"/>
    <x v="457"/>
    <n v="0.20509036884665605"/>
    <n v="1.688364"/>
    <n v="0.52376001273726991"/>
    <n v="0"/>
    <n v="2"/>
    <n v="1"/>
    <n v="15"/>
    <n v="3"/>
    <n v="2"/>
    <n v="4"/>
    <n v="0"/>
    <n v="0"/>
    <n v="0"/>
    <n v="0"/>
    <n v="0"/>
    <n v="0"/>
    <n v="4"/>
    <n v="1"/>
    <n v="1"/>
    <n v="23"/>
    <n v="4"/>
    <n v="2"/>
    <n v="1"/>
    <n v="0"/>
    <n v="12.700000000000001"/>
    <n v="1"/>
    <n v="1"/>
    <n v="1"/>
    <n v="4"/>
    <n v="3"/>
    <n v="27"/>
    <n v="1"/>
    <n v="0"/>
    <n v="0"/>
    <n v="1"/>
    <n v="0"/>
    <n v="0"/>
    <n v="0"/>
    <n v="1"/>
    <n v="0"/>
    <n v="0"/>
    <n v="9"/>
    <n v="2"/>
    <n v="1"/>
    <n v="0"/>
    <n v="1"/>
    <n v="1"/>
    <n v="2"/>
    <n v="3"/>
    <n v="1"/>
    <n v="13"/>
    <n v="4"/>
    <n v="4"/>
    <n v="1"/>
    <n v="2"/>
    <n v="0"/>
    <n v="8"/>
    <n v="3"/>
    <n v="12"/>
    <n v="461.1"/>
    <n v="7"/>
    <n v="306.32"/>
    <n v="0"/>
    <n v="3"/>
    <n v="32"/>
    <n v="0"/>
    <n v="8.1999999999999993"/>
    <n v="2.1041341542702074"/>
    <n v="255.4"/>
    <n v="5.5428309435984389"/>
    <n v="0"/>
    <n v="0"/>
    <e v="#NULL!"/>
    <n v="0"/>
    <e v="#NULL!"/>
    <n v="1"/>
    <n v="33.700000000000003"/>
    <n v="3.5174978373583161"/>
    <n v="1034.1500000000001"/>
    <n v="6.9413351122453326"/>
    <n v="0"/>
    <n v="0"/>
    <e v="#NULL!"/>
    <n v="0"/>
    <e v="#NULL!"/>
    <n v="0"/>
    <n v="0"/>
    <e v="#NULL!"/>
    <n v="0"/>
    <e v="#NULL!"/>
    <n v="0"/>
    <n v="0"/>
    <n v="1"/>
    <n v="3"/>
    <n v="1"/>
    <n v="0"/>
    <n v="1"/>
    <n v="1"/>
    <n v="0"/>
    <n v="1"/>
    <n v="21"/>
    <n v="1"/>
    <n v="1"/>
    <n v="1"/>
    <n v="0"/>
    <n v="1"/>
    <n v="1"/>
    <n v="0"/>
    <n v="0"/>
    <n v="0"/>
    <n v="0"/>
    <n v="0"/>
    <n v="0"/>
    <n v="3"/>
  </r>
  <r>
    <x v="459"/>
    <s v="8970-HPJHWA-ADR"/>
    <x v="1"/>
    <n v="5"/>
    <x v="1"/>
    <x v="2"/>
    <n v="6"/>
    <s v="January"/>
    <n v="13"/>
    <n v="62"/>
    <n v="14"/>
    <n v="2"/>
    <n v="4"/>
    <n v="0"/>
    <n v="17"/>
    <x v="90"/>
    <n v="5"/>
    <n v="0"/>
    <n v="4.0430512678345503"/>
    <n v="3"/>
    <n v="8.6"/>
    <x v="458"/>
    <n v="-8.7003377021629733E-2"/>
    <n v="3.9853259999999993"/>
    <n v="1.3826191156715941"/>
    <n v="0"/>
    <n v="5"/>
    <n v="0"/>
    <n v="-1"/>
    <n v="-1"/>
    <n v="1"/>
    <n v="1"/>
    <n v="0"/>
    <n v="0"/>
    <n v="0"/>
    <n v="1"/>
    <n v="0"/>
    <n v="0"/>
    <n v="0"/>
    <n v="1"/>
    <n v="1"/>
    <n v="23"/>
    <n v="4"/>
    <n v="0"/>
    <n v="-1"/>
    <n v="-1"/>
    <n v="-1"/>
    <n v="-1"/>
    <n v="-1"/>
    <n v="1"/>
    <n v="6"/>
    <n v="3"/>
    <n v="38"/>
    <n v="0"/>
    <n v="0"/>
    <n v="0"/>
    <n v="0"/>
    <n v="1"/>
    <n v="1"/>
    <n v="0"/>
    <n v="0"/>
    <n v="0"/>
    <n v="1"/>
    <n v="9"/>
    <n v="5"/>
    <n v="0"/>
    <n v="1"/>
    <n v="1"/>
    <n v="1"/>
    <n v="1"/>
    <n v="1"/>
    <n v="0"/>
    <n v="35"/>
    <n v="5"/>
    <n v="3"/>
    <n v="4"/>
    <n v="3"/>
    <n v="1"/>
    <n v="28"/>
    <n v="5"/>
    <n v="6"/>
    <n v="352.81"/>
    <n v="7"/>
    <n v="546.84"/>
    <n v="0"/>
    <n v="3"/>
    <n v="70"/>
    <n v="0"/>
    <n v="29.2"/>
    <n v="3.3741687092742358"/>
    <n v="2082.6999999999998"/>
    <n v="7.6414204078449703"/>
    <n v="0"/>
    <n v="0"/>
    <e v="#NULL!"/>
    <n v="0"/>
    <e v="#NULL!"/>
    <n v="0"/>
    <n v="0"/>
    <e v="#NULL!"/>
    <n v="0"/>
    <e v="#NULL!"/>
    <n v="1"/>
    <n v="54.25"/>
    <n v="3.9936029924205689"/>
    <n v="3755"/>
    <n v="8.2308435641982349"/>
    <n v="0"/>
    <n v="0"/>
    <e v="#NULL!"/>
    <n v="0"/>
    <e v="#NULL!"/>
    <n v="1"/>
    <n v="0"/>
    <n v="0"/>
    <n v="2"/>
    <n v="0"/>
    <n v="0"/>
    <n v="0"/>
    <n v="0"/>
    <n v="1"/>
    <n v="1"/>
    <n v="20"/>
    <n v="1"/>
    <n v="1"/>
    <n v="1"/>
    <n v="0"/>
    <n v="1"/>
    <n v="1"/>
    <n v="0"/>
    <n v="0"/>
    <n v="1"/>
    <n v="0"/>
    <n v="0"/>
    <n v="0"/>
    <n v="1"/>
  </r>
  <r>
    <x v="460"/>
    <s v="6966-BEJNEM-J8E"/>
    <x v="4"/>
    <n v="2"/>
    <x v="1"/>
    <x v="39"/>
    <n v="3"/>
    <s v="October"/>
    <n v="14"/>
    <n v="63"/>
    <n v="17"/>
    <n v="4"/>
    <n v="5"/>
    <n v="0"/>
    <n v="1"/>
    <x v="23"/>
    <n v="1"/>
    <n v="0"/>
    <n v="3.1780538303479458"/>
    <n v="1"/>
    <n v="1.9"/>
    <x v="459"/>
    <n v="-1.6551468285277504"/>
    <n v="0.26493599999999995"/>
    <n v="-1.328266991597977"/>
    <n v="1"/>
    <n v="2"/>
    <n v="1"/>
    <n v="18"/>
    <n v="4"/>
    <n v="2"/>
    <n v="11"/>
    <n v="0"/>
    <n v="1"/>
    <n v="0"/>
    <n v="0"/>
    <n v="2"/>
    <n v="0"/>
    <n v="8"/>
    <n v="0"/>
    <n v="1"/>
    <n v="8"/>
    <n v="3"/>
    <n v="4"/>
    <n v="1"/>
    <n v="0"/>
    <n v="10.700000000000001"/>
    <n v="1"/>
    <n v="1"/>
    <n v="0"/>
    <n v="1"/>
    <n v="1"/>
    <n v="21"/>
    <n v="1"/>
    <n v="0"/>
    <n v="0"/>
    <n v="1"/>
    <n v="0"/>
    <n v="0"/>
    <n v="0"/>
    <n v="1"/>
    <n v="0"/>
    <n v="0"/>
    <n v="9"/>
    <n v="3"/>
    <n v="0"/>
    <n v="0"/>
    <n v="1"/>
    <n v="2"/>
    <n v="1"/>
    <n v="1"/>
    <n v="0"/>
    <n v="11"/>
    <n v="4"/>
    <n v="3"/>
    <n v="3"/>
    <n v="4"/>
    <n v="0"/>
    <n v="10"/>
    <n v="3"/>
    <n v="11"/>
    <n v="426.86"/>
    <n v="6"/>
    <n v="139.15"/>
    <n v="0"/>
    <n v="3"/>
    <n v="36"/>
    <n v="1"/>
    <n v="13.65"/>
    <n v="2.6137395216309689"/>
    <n v="488.95"/>
    <n v="6.192260234758284"/>
    <n v="1"/>
    <n v="12.25"/>
    <n v="2.5055259369907361"/>
    <n v="431.3"/>
    <n v="6.0668039036537973"/>
    <n v="1"/>
    <n v="35.200000000000003"/>
    <n v="3.5610460826040513"/>
    <n v="1231.5"/>
    <n v="7.1159882175605924"/>
    <n v="0"/>
    <n v="0"/>
    <e v="#NULL!"/>
    <n v="0"/>
    <e v="#NULL!"/>
    <n v="1"/>
    <n v="34.85"/>
    <n v="3.5510531372065328"/>
    <n v="1288"/>
    <n v="7.1608459066642993"/>
    <n v="1"/>
    <n v="1"/>
    <n v="0"/>
    <n v="2"/>
    <n v="1"/>
    <n v="1"/>
    <n v="1"/>
    <n v="1"/>
    <n v="1"/>
    <n v="1"/>
    <n v="18"/>
    <n v="1"/>
    <n v="1"/>
    <n v="1"/>
    <n v="0"/>
    <n v="1"/>
    <n v="1"/>
    <n v="1"/>
    <n v="0"/>
    <n v="1"/>
    <n v="0"/>
    <n v="0"/>
    <n v="0"/>
    <n v="10"/>
  </r>
  <r>
    <x v="461"/>
    <s v="8013-UVWBWL-O01"/>
    <x v="0"/>
    <n v="2"/>
    <x v="0"/>
    <x v="30"/>
    <n v="4"/>
    <s v="June"/>
    <n v="16"/>
    <n v="48"/>
    <n v="16"/>
    <n v="3"/>
    <n v="1"/>
    <n v="0"/>
    <n v="11"/>
    <x v="35"/>
    <n v="4"/>
    <n v="0"/>
    <n v="3.784189633918261"/>
    <n v="2"/>
    <n v="5.2"/>
    <x v="460"/>
    <n v="-0.62903875189888514"/>
    <n v="1.754896"/>
    <n v="0.56240959590267059"/>
    <n v="0"/>
    <n v="3"/>
    <n v="0"/>
    <n v="-1"/>
    <n v="-1"/>
    <n v="1"/>
    <n v="6"/>
    <n v="0"/>
    <n v="2"/>
    <n v="0"/>
    <n v="0"/>
    <n v="0"/>
    <n v="0"/>
    <n v="4"/>
    <n v="0"/>
    <n v="2"/>
    <n v="7"/>
    <n v="2"/>
    <n v="2"/>
    <n v="1"/>
    <n v="0"/>
    <n v="24"/>
    <n v="2"/>
    <n v="1"/>
    <n v="0"/>
    <n v="1"/>
    <n v="1"/>
    <n v="29"/>
    <n v="1"/>
    <n v="0"/>
    <n v="0"/>
    <n v="0"/>
    <n v="0"/>
    <n v="0"/>
    <n v="0"/>
    <n v="1"/>
    <n v="0"/>
    <n v="0"/>
    <n v="9"/>
    <n v="4"/>
    <n v="0"/>
    <n v="0"/>
    <n v="0"/>
    <n v="2"/>
    <n v="2"/>
    <n v="4"/>
    <n v="0"/>
    <n v="3"/>
    <n v="2"/>
    <n v="4"/>
    <n v="2"/>
    <n v="3"/>
    <n v="1"/>
    <n v="3"/>
    <n v="2"/>
    <n v="4"/>
    <n v="92.77"/>
    <n v="2"/>
    <n v="39.58"/>
    <n v="0"/>
    <n v="1"/>
    <n v="7"/>
    <n v="0"/>
    <n v="7.35"/>
    <n v="1.9947003132247452"/>
    <n v="50.95"/>
    <n v="3.9308447596687337"/>
    <n v="1"/>
    <n v="19.5"/>
    <n v="2.9704144655697009"/>
    <n v="154.9"/>
    <n v="5.0427797474228226"/>
    <n v="0"/>
    <n v="0"/>
    <e v="#NULL!"/>
    <n v="0"/>
    <e v="#NULL!"/>
    <n v="1"/>
    <n v="53.25"/>
    <n v="3.9749978045895347"/>
    <n v="340"/>
    <n v="5.8289456176102075"/>
    <n v="0"/>
    <n v="0"/>
    <e v="#NULL!"/>
    <n v="0"/>
    <e v="#NULL!"/>
    <n v="0"/>
    <n v="0"/>
    <n v="0"/>
    <n v="0"/>
    <n v="1"/>
    <n v="1"/>
    <n v="1"/>
    <n v="1"/>
    <n v="0"/>
    <n v="1"/>
    <n v="20"/>
    <n v="1"/>
    <n v="1"/>
    <n v="1"/>
    <n v="0"/>
    <n v="0"/>
    <n v="0"/>
    <n v="0"/>
    <n v="0"/>
    <n v="0"/>
    <n v="0"/>
    <n v="0"/>
    <n v="0"/>
    <n v="6"/>
  </r>
  <r>
    <x v="462"/>
    <s v="3328-JFBBON-Q61"/>
    <x v="2"/>
    <n v="1"/>
    <x v="1"/>
    <x v="60"/>
    <n v="4"/>
    <s v="June"/>
    <n v="12"/>
    <n v="59"/>
    <n v="19"/>
    <n v="4"/>
    <n v="1"/>
    <n v="0"/>
    <n v="3"/>
    <x v="131"/>
    <n v="2"/>
    <n v="0"/>
    <n v="4.5538768916005408"/>
    <n v="4"/>
    <n v="21.099999999999998"/>
    <x v="461"/>
    <n v="1.3683391263428504"/>
    <n v="16.11618"/>
    <n v="2.7798237362912994"/>
    <n v="1"/>
    <n v="4"/>
    <n v="0"/>
    <n v="-1"/>
    <n v="-1"/>
    <n v="2"/>
    <n v="3"/>
    <n v="0"/>
    <n v="0"/>
    <n v="0"/>
    <n v="0"/>
    <n v="0"/>
    <n v="0"/>
    <n v="3"/>
    <n v="1"/>
    <n v="3"/>
    <n v="9"/>
    <n v="3"/>
    <n v="1"/>
    <n v="1"/>
    <n v="1"/>
    <n v="49.5"/>
    <n v="3"/>
    <n v="0"/>
    <n v="0"/>
    <n v="10"/>
    <n v="5"/>
    <n v="18"/>
    <n v="1"/>
    <n v="0"/>
    <n v="0"/>
    <n v="0"/>
    <n v="0"/>
    <n v="0"/>
    <n v="0"/>
    <n v="0"/>
    <n v="0"/>
    <n v="1"/>
    <n v="9"/>
    <n v="4"/>
    <n v="1"/>
    <n v="0"/>
    <n v="1"/>
    <n v="4"/>
    <n v="3"/>
    <n v="1"/>
    <n v="1"/>
    <n v="1"/>
    <n v="1"/>
    <n v="3"/>
    <n v="3"/>
    <n v="1"/>
    <n v="0"/>
    <n v="1"/>
    <n v="1"/>
    <n v="8"/>
    <n v="265.54000000000002"/>
    <n v="4"/>
    <n v="98.100000000000009"/>
    <n v="1"/>
    <n v="3"/>
    <n v="1"/>
    <n v="1"/>
    <n v="0.9"/>
    <n v="-0.10536051565782628"/>
    <n v="0.9"/>
    <n v="-0.10536051565782628"/>
    <n v="1"/>
    <n v="16.75"/>
    <n v="2.8183982582710754"/>
    <n v="16.75"/>
    <n v="2.8183982582710754"/>
    <n v="1"/>
    <n v="18.899999999999999"/>
    <n v="2.9391619220655967"/>
    <n v="18.899999999999999"/>
    <n v="2.9391619220655967"/>
    <n v="0"/>
    <n v="0"/>
    <e v="#NULL!"/>
    <n v="0"/>
    <e v="#NULL!"/>
    <n v="0"/>
    <n v="0"/>
    <e v="#NULL!"/>
    <n v="0"/>
    <e v="#NULL!"/>
    <n v="0"/>
    <n v="0"/>
    <n v="0"/>
    <n v="0"/>
    <n v="0"/>
    <n v="1"/>
    <n v="0"/>
    <n v="0"/>
    <n v="0"/>
    <n v="1"/>
    <n v="16"/>
    <n v="1"/>
    <n v="0"/>
    <n v="1"/>
    <n v="0"/>
    <n v="0"/>
    <n v="0"/>
    <n v="1"/>
    <n v="0"/>
    <n v="0"/>
    <n v="0"/>
    <n v="1"/>
    <n v="0"/>
    <n v="6"/>
  </r>
  <r>
    <x v="463"/>
    <s v="2480-RBGZYO-AWH"/>
    <x v="0"/>
    <n v="1"/>
    <x v="1"/>
    <x v="8"/>
    <n v="6"/>
    <s v="May"/>
    <n v="17"/>
    <n v="58"/>
    <n v="18"/>
    <n v="4"/>
    <n v="2"/>
    <n v="0"/>
    <n v="4"/>
    <x v="43"/>
    <n v="2"/>
    <n v="0"/>
    <n v="3.4657359027997265"/>
    <n v="2"/>
    <n v="10"/>
    <x v="462"/>
    <n v="-1.5857213858167842"/>
    <n v="2.9952000000000001"/>
    <n v="1.0970110073011359"/>
    <n v="0"/>
    <n v="3"/>
    <n v="1"/>
    <n v="18"/>
    <n v="4"/>
    <n v="2"/>
    <n v="1"/>
    <n v="0"/>
    <n v="0"/>
    <n v="0"/>
    <n v="0"/>
    <n v="1"/>
    <n v="0"/>
    <n v="0"/>
    <n v="1"/>
    <n v="1"/>
    <n v="20"/>
    <n v="4"/>
    <n v="3"/>
    <n v="1"/>
    <n v="1"/>
    <n v="19.400000000000002"/>
    <n v="1"/>
    <n v="1"/>
    <n v="0"/>
    <n v="1"/>
    <n v="1"/>
    <n v="21"/>
    <n v="1"/>
    <n v="0"/>
    <n v="1"/>
    <n v="0"/>
    <n v="0"/>
    <n v="0"/>
    <n v="0"/>
    <n v="1"/>
    <n v="0"/>
    <n v="0"/>
    <n v="9"/>
    <n v="4"/>
    <n v="0"/>
    <n v="0"/>
    <n v="0"/>
    <n v="4"/>
    <n v="1"/>
    <n v="3"/>
    <n v="1"/>
    <n v="25"/>
    <n v="5"/>
    <n v="3"/>
    <n v="4"/>
    <n v="4"/>
    <n v="0"/>
    <n v="15"/>
    <n v="4"/>
    <n v="9"/>
    <n v="205.1"/>
    <n v="4"/>
    <n v="160.55000000000001"/>
    <n v="0"/>
    <n v="3"/>
    <n v="54"/>
    <n v="0"/>
    <n v="15.75"/>
    <n v="2.7568403652716422"/>
    <n v="925.05"/>
    <n v="6.8298477901056112"/>
    <n v="0"/>
    <n v="0"/>
    <e v="#NULL!"/>
    <n v="0"/>
    <e v="#NULL!"/>
    <n v="0"/>
    <n v="0"/>
    <e v="#NULL!"/>
    <n v="0"/>
    <e v="#NULL!"/>
    <n v="1"/>
    <n v="11.75"/>
    <n v="2.4638532405901681"/>
    <n v="625"/>
    <n v="6.4377516497364011"/>
    <n v="0"/>
    <n v="0"/>
    <e v="#NULL!"/>
    <n v="0"/>
    <e v="#NULL!"/>
    <n v="0"/>
    <n v="0"/>
    <n v="0"/>
    <n v="0"/>
    <n v="0"/>
    <n v="0"/>
    <n v="1"/>
    <n v="0"/>
    <n v="0"/>
    <n v="1"/>
    <n v="27"/>
    <n v="1"/>
    <n v="1"/>
    <n v="1"/>
    <n v="0"/>
    <n v="0"/>
    <n v="0"/>
    <n v="0"/>
    <n v="0"/>
    <n v="1"/>
    <n v="0"/>
    <n v="0"/>
    <n v="0"/>
    <n v="5"/>
  </r>
  <r>
    <x v="464"/>
    <s v="0216-CBFAEO-2KQ"/>
    <x v="4"/>
    <n v="4"/>
    <x v="0"/>
    <x v="53"/>
    <n v="2"/>
    <s v="June"/>
    <n v="15"/>
    <n v="53"/>
    <n v="14"/>
    <n v="2"/>
    <n v="1"/>
    <n v="1"/>
    <n v="0"/>
    <x v="14"/>
    <n v="1"/>
    <n v="0"/>
    <n v="2.8332133440562162"/>
    <n v="1"/>
    <n v="4.9000000000000004"/>
    <x v="463"/>
    <n v="-0.4770926974178718"/>
    <n v="0.21241500000000002"/>
    <n v="-1.5492133706390052"/>
    <n v="0"/>
    <n v="1"/>
    <n v="0"/>
    <n v="-1"/>
    <n v="-1"/>
    <n v="3"/>
    <n v="12"/>
    <n v="0"/>
    <n v="1"/>
    <n v="0"/>
    <n v="0"/>
    <n v="0"/>
    <n v="0"/>
    <n v="11"/>
    <n v="1"/>
    <n v="1"/>
    <n v="0"/>
    <n v="1"/>
    <n v="2"/>
    <n v="0"/>
    <n v="1"/>
    <n v="9.2000000000000011"/>
    <n v="1"/>
    <n v="0"/>
    <n v="0"/>
    <n v="8"/>
    <n v="4"/>
    <n v="24"/>
    <n v="1"/>
    <n v="0"/>
    <n v="1"/>
    <n v="0"/>
    <n v="1"/>
    <n v="0"/>
    <n v="1"/>
    <n v="1"/>
    <n v="0"/>
    <n v="0"/>
    <n v="1"/>
    <n v="4"/>
    <n v="0"/>
    <n v="0"/>
    <n v="0"/>
    <n v="2"/>
    <n v="4"/>
    <n v="4"/>
    <n v="0"/>
    <n v="2"/>
    <n v="2"/>
    <n v="4"/>
    <n v="3"/>
    <n v="2"/>
    <n v="1"/>
    <n v="1"/>
    <n v="1"/>
    <n v="13"/>
    <n v="401.41"/>
    <n v="9"/>
    <n v="287.38"/>
    <n v="1"/>
    <n v="1"/>
    <n v="2"/>
    <n v="0"/>
    <n v="5.25"/>
    <n v="1.6582280766035324"/>
    <n v="11.25"/>
    <n v="2.4203681286504293"/>
    <n v="0"/>
    <n v="0"/>
    <e v="#NULL!"/>
    <n v="0"/>
    <e v="#NULL!"/>
    <n v="0"/>
    <n v="0"/>
    <e v="#NULL!"/>
    <n v="0"/>
    <e v="#NULL!"/>
    <n v="0"/>
    <n v="0"/>
    <e v="#NULL!"/>
    <n v="0"/>
    <e v="#NULL!"/>
    <n v="0"/>
    <n v="0"/>
    <e v="#NULL!"/>
    <n v="0"/>
    <e v="#NULL!"/>
    <n v="0"/>
    <n v="0"/>
    <n v="0"/>
    <n v="0"/>
    <n v="0"/>
    <n v="0"/>
    <n v="0"/>
    <n v="0"/>
    <n v="0"/>
    <n v="1"/>
    <n v="20"/>
    <n v="0"/>
    <n v="0"/>
    <n v="0"/>
    <n v="0"/>
    <n v="0"/>
    <n v="0"/>
    <n v="0"/>
    <n v="0"/>
    <n v="0"/>
    <n v="0"/>
    <n v="0"/>
    <n v="0"/>
    <n v="6"/>
  </r>
  <r>
    <x v="465"/>
    <s v="6319-CCXCLW-7UL"/>
    <x v="1"/>
    <n v="4"/>
    <x v="1"/>
    <x v="7"/>
    <n v="4"/>
    <s v="March"/>
    <n v="20"/>
    <n v="51"/>
    <n v="14"/>
    <n v="2"/>
    <n v="2"/>
    <n v="0"/>
    <n v="6"/>
    <x v="43"/>
    <n v="3"/>
    <n v="0"/>
    <n v="3.4657359027997265"/>
    <n v="2"/>
    <n v="10.5"/>
    <x v="464"/>
    <n v="0.11831622681804219"/>
    <n v="2.2343999999999999"/>
    <n v="0.80397273564882987"/>
    <n v="0"/>
    <n v="4"/>
    <n v="0"/>
    <n v="-1"/>
    <n v="-1"/>
    <n v="1"/>
    <n v="0"/>
    <n v="0"/>
    <n v="0"/>
    <n v="0"/>
    <n v="0"/>
    <n v="0"/>
    <n v="0"/>
    <n v="0"/>
    <n v="0"/>
    <n v="2"/>
    <n v="10"/>
    <n v="3"/>
    <n v="1"/>
    <n v="1"/>
    <n v="0"/>
    <n v="13"/>
    <n v="1"/>
    <n v="0"/>
    <n v="1"/>
    <n v="7"/>
    <n v="4"/>
    <n v="21"/>
    <n v="0"/>
    <n v="0"/>
    <n v="0"/>
    <n v="0"/>
    <n v="0"/>
    <n v="0"/>
    <n v="1"/>
    <n v="0"/>
    <n v="0"/>
    <n v="0"/>
    <n v="1"/>
    <n v="6"/>
    <n v="1"/>
    <n v="0"/>
    <n v="0"/>
    <n v="1"/>
    <n v="1"/>
    <n v="1"/>
    <n v="0"/>
    <n v="10"/>
    <n v="3"/>
    <n v="2"/>
    <n v="4"/>
    <n v="2"/>
    <n v="0"/>
    <n v="6"/>
    <n v="3"/>
    <n v="7"/>
    <n v="210.51"/>
    <n v="6"/>
    <n v="244.55"/>
    <n v="1"/>
    <n v="3"/>
    <n v="22"/>
    <n v="1"/>
    <n v="13.2"/>
    <n v="2.5802168295923251"/>
    <n v="270.2"/>
    <n v="5.5991624255260986"/>
    <n v="1"/>
    <n v="39.25"/>
    <n v="3.6699514442284173"/>
    <n v="886.35"/>
    <n v="6.7871119064597929"/>
    <n v="1"/>
    <n v="38.25"/>
    <n v="3.6441435602725449"/>
    <n v="818.3"/>
    <n v="6.7072290175333356"/>
    <n v="1"/>
    <n v="17.5"/>
    <n v="2.8622008809294686"/>
    <n v="365"/>
    <n v="5.8998973535824915"/>
    <n v="1"/>
    <n v="42.75"/>
    <n v="3.755369195382769"/>
    <n v="922.85"/>
    <n v="6.8274667077533007"/>
    <n v="1"/>
    <n v="1"/>
    <n v="1"/>
    <n v="2"/>
    <n v="1"/>
    <n v="1"/>
    <n v="1"/>
    <n v="1"/>
    <n v="0"/>
    <n v="1"/>
    <n v="29"/>
    <n v="1"/>
    <n v="1"/>
    <n v="1"/>
    <n v="1"/>
    <n v="1"/>
    <n v="1"/>
    <n v="1"/>
    <n v="0"/>
    <n v="0"/>
    <n v="0"/>
    <n v="0"/>
    <n v="0"/>
    <n v="3"/>
  </r>
  <r>
    <x v="466"/>
    <s v="1006-NXBJVK-IB7"/>
    <x v="3"/>
    <n v="1"/>
    <x v="1"/>
    <x v="6"/>
    <n v="5"/>
    <s v="July"/>
    <n v="15"/>
    <n v="51"/>
    <n v="16"/>
    <n v="3"/>
    <n v="5"/>
    <n v="0"/>
    <n v="18"/>
    <x v="46"/>
    <n v="5"/>
    <n v="0"/>
    <n v="3.713572066704308"/>
    <n v="2"/>
    <n v="23.799999999999997"/>
    <x v="465"/>
    <n v="1.4773550701537628"/>
    <n v="5.376657999999999"/>
    <n v="1.6820669915644226"/>
    <n v="0"/>
    <n v="3"/>
    <n v="0"/>
    <n v="-1"/>
    <n v="-1"/>
    <n v="1"/>
    <n v="9"/>
    <n v="1"/>
    <n v="0"/>
    <n v="0"/>
    <n v="0"/>
    <n v="0"/>
    <n v="0"/>
    <n v="8"/>
    <n v="1"/>
    <n v="1"/>
    <n v="23"/>
    <n v="4"/>
    <n v="3"/>
    <n v="1"/>
    <n v="1"/>
    <n v="12.3"/>
    <n v="1"/>
    <n v="0"/>
    <n v="0"/>
    <n v="1"/>
    <n v="1"/>
    <n v="18"/>
    <n v="1"/>
    <n v="0"/>
    <n v="0"/>
    <n v="0"/>
    <n v="1"/>
    <n v="0"/>
    <n v="0"/>
    <n v="0"/>
    <n v="0"/>
    <n v="0"/>
    <n v="9"/>
    <n v="6"/>
    <n v="0"/>
    <n v="0"/>
    <n v="0"/>
    <n v="4"/>
    <n v="4"/>
    <n v="3"/>
    <n v="0"/>
    <n v="8"/>
    <n v="3"/>
    <n v="3"/>
    <n v="4"/>
    <n v="1"/>
    <n v="0"/>
    <n v="7"/>
    <n v="3"/>
    <n v="11"/>
    <n v="228.5"/>
    <n v="3"/>
    <n v="49.61"/>
    <n v="1"/>
    <n v="1"/>
    <n v="26"/>
    <n v="1"/>
    <n v="9.5500000000000007"/>
    <n v="2.256541154492639"/>
    <n v="238.95"/>
    <n v="5.4762543250241675"/>
    <n v="0"/>
    <n v="0"/>
    <e v="#NULL!"/>
    <n v="0"/>
    <e v="#NULL!"/>
    <n v="1"/>
    <n v="35.35"/>
    <n v="3.5652983923425818"/>
    <n v="831.3"/>
    <n v="6.7229907405370426"/>
    <n v="1"/>
    <n v="11.75"/>
    <n v="2.4638532405901681"/>
    <n v="330"/>
    <n v="5.7990926544605257"/>
    <n v="1"/>
    <n v="28.55"/>
    <n v="3.3516569361020192"/>
    <n v="684.6"/>
    <n v="6.5288347260960853"/>
    <n v="0"/>
    <n v="1"/>
    <n v="1"/>
    <n v="2"/>
    <n v="0"/>
    <n v="1"/>
    <n v="0"/>
    <n v="0"/>
    <n v="0"/>
    <n v="1"/>
    <n v="27"/>
    <n v="1"/>
    <n v="1"/>
    <n v="1"/>
    <n v="0"/>
    <n v="1"/>
    <n v="1"/>
    <n v="0"/>
    <n v="1"/>
    <n v="0"/>
    <n v="0"/>
    <n v="0"/>
    <n v="0"/>
    <n v="7"/>
  </r>
  <r>
    <x v="467"/>
    <s v="2582-FTCAHT-UIJ"/>
    <x v="4"/>
    <n v="3"/>
    <x v="0"/>
    <x v="61"/>
    <n v="5"/>
    <s v="June"/>
    <n v="12"/>
    <n v="39"/>
    <n v="16"/>
    <n v="3"/>
    <n v="5"/>
    <n v="0"/>
    <n v="20"/>
    <x v="92"/>
    <n v="5"/>
    <n v="0"/>
    <n v="5.3327187932653688"/>
    <n v="5"/>
    <n v="2"/>
    <x v="466"/>
    <n v="0.41283786243757742"/>
    <n v="2.6288999999999998"/>
    <n v="0.9665655077477775"/>
    <n v="0"/>
    <n v="5"/>
    <n v="0"/>
    <n v="-1"/>
    <n v="-1"/>
    <n v="1"/>
    <n v="9"/>
    <n v="0"/>
    <n v="0"/>
    <n v="0"/>
    <n v="0"/>
    <n v="0"/>
    <n v="0"/>
    <n v="9"/>
    <n v="1"/>
    <n v="3"/>
    <n v="26"/>
    <n v="5"/>
    <n v="2"/>
    <n v="1"/>
    <n v="0"/>
    <n v="75.900000000000006"/>
    <n v="3"/>
    <n v="0"/>
    <n v="0"/>
    <n v="1"/>
    <n v="1"/>
    <n v="29"/>
    <n v="1"/>
    <n v="0"/>
    <n v="1"/>
    <n v="0"/>
    <n v="1"/>
    <n v="0"/>
    <n v="0"/>
    <n v="0"/>
    <n v="1"/>
    <n v="0"/>
    <n v="9"/>
    <n v="5"/>
    <n v="0"/>
    <n v="1"/>
    <n v="0"/>
    <n v="3"/>
    <n v="3"/>
    <n v="2"/>
    <n v="0"/>
    <n v="26"/>
    <n v="5"/>
    <n v="4"/>
    <n v="3"/>
    <n v="3"/>
    <n v="0"/>
    <n v="10"/>
    <n v="3"/>
    <n v="10"/>
    <n v="530.93000000000006"/>
    <n v="7"/>
    <n v="412.74"/>
    <n v="1"/>
    <n v="1"/>
    <n v="46"/>
    <n v="1"/>
    <n v="8.5500000000000007"/>
    <n v="2.145931282948669"/>
    <n v="432.6"/>
    <n v="6.0698135135189588"/>
    <n v="1"/>
    <n v="23"/>
    <n v="3.1354942159291497"/>
    <n v="1075.3499999999999"/>
    <n v="6.9804014689669911"/>
    <n v="0"/>
    <n v="0"/>
    <e v="#NULL!"/>
    <n v="0"/>
    <e v="#NULL!"/>
    <n v="1"/>
    <n v="18.5"/>
    <n v="2.917770732084279"/>
    <n v="845"/>
    <n v="6.739336627357174"/>
    <n v="0"/>
    <n v="0"/>
    <e v="#NULL!"/>
    <n v="0"/>
    <e v="#NULL!"/>
    <n v="0"/>
    <n v="0"/>
    <n v="0"/>
    <n v="0"/>
    <n v="1"/>
    <n v="1"/>
    <n v="1"/>
    <n v="1"/>
    <n v="0"/>
    <n v="1"/>
    <n v="24"/>
    <n v="1"/>
    <n v="1"/>
    <n v="1"/>
    <n v="0"/>
    <n v="0"/>
    <n v="0"/>
    <n v="0"/>
    <n v="0"/>
    <n v="0"/>
    <n v="0"/>
    <n v="0"/>
    <n v="0"/>
    <n v="6"/>
  </r>
  <r>
    <x v="468"/>
    <s v="1112-NHRPOQ-7OR"/>
    <x v="1"/>
    <n v="3"/>
    <x v="0"/>
    <x v="18"/>
    <n v="5"/>
    <s v="June"/>
    <n v="17"/>
    <n v="56"/>
    <n v="13"/>
    <n v="2"/>
    <n v="6"/>
    <n v="0"/>
    <n v="36"/>
    <x v="132"/>
    <n v="5"/>
    <n v="0"/>
    <n v="5.8260001073804499"/>
    <n v="5"/>
    <n v="5.0999999999999996"/>
    <x v="467"/>
    <n v="1.6659002840928825"/>
    <n v="11.998565999999999"/>
    <n v="2.4847871426473063"/>
    <n v="0"/>
    <n v="5"/>
    <n v="0"/>
    <n v="-1"/>
    <n v="-1"/>
    <n v="1"/>
    <n v="0"/>
    <n v="0"/>
    <n v="0"/>
    <n v="0"/>
    <n v="0"/>
    <n v="0"/>
    <n v="0"/>
    <n v="0"/>
    <n v="0"/>
    <n v="1"/>
    <n v="24"/>
    <n v="4"/>
    <n v="3"/>
    <n v="1"/>
    <n v="1"/>
    <n v="86"/>
    <n v="3"/>
    <n v="1"/>
    <n v="0"/>
    <n v="1"/>
    <n v="1"/>
    <n v="26"/>
    <n v="1"/>
    <n v="0"/>
    <n v="0"/>
    <n v="0"/>
    <n v="0"/>
    <n v="0"/>
    <n v="0"/>
    <n v="0"/>
    <n v="0"/>
    <n v="1"/>
    <n v="1"/>
    <n v="5"/>
    <n v="0"/>
    <n v="0"/>
    <n v="0"/>
    <n v="2"/>
    <n v="4"/>
    <n v="2"/>
    <n v="0"/>
    <n v="39"/>
    <n v="5"/>
    <n v="4"/>
    <n v="4"/>
    <n v="3"/>
    <n v="0"/>
    <n v="28"/>
    <n v="5"/>
    <n v="11"/>
    <n v="344.16"/>
    <n v="5"/>
    <n v="177.37"/>
    <n v="1"/>
    <n v="2"/>
    <n v="72"/>
    <n v="1"/>
    <n v="40.1"/>
    <n v="3.6913763343125234"/>
    <n v="2843.8"/>
    <n v="7.952896464962274"/>
    <n v="1"/>
    <n v="44.25"/>
    <n v="3.7898553714539385"/>
    <n v="3271.25"/>
    <n v="8.0929274538443554"/>
    <n v="0"/>
    <n v="0"/>
    <e v="#NULL!"/>
    <n v="0"/>
    <e v="#NULL!"/>
    <n v="1"/>
    <n v="42.5"/>
    <n v="3.7495040759303713"/>
    <n v="3025"/>
    <n v="8.0146663704649423"/>
    <n v="0"/>
    <n v="0"/>
    <e v="#NULL!"/>
    <n v="0"/>
    <e v="#NULL!"/>
    <n v="1"/>
    <n v="0"/>
    <n v="0"/>
    <n v="3"/>
    <n v="0"/>
    <n v="0"/>
    <n v="1"/>
    <n v="1"/>
    <n v="0"/>
    <n v="1"/>
    <n v="18"/>
    <n v="1"/>
    <n v="1"/>
    <n v="1"/>
    <n v="0"/>
    <n v="1"/>
    <n v="0"/>
    <n v="1"/>
    <n v="0"/>
    <n v="1"/>
    <n v="0"/>
    <n v="0"/>
    <n v="0"/>
    <n v="6"/>
  </r>
  <r>
    <x v="469"/>
    <s v="5386-SATTOH-CQ0"/>
    <x v="0"/>
    <n v="3"/>
    <x v="0"/>
    <x v="54"/>
    <n v="6"/>
    <s v="November"/>
    <n v="20"/>
    <n v="45"/>
    <n v="15"/>
    <n v="3"/>
    <n v="2"/>
    <n v="0"/>
    <n v="12"/>
    <x v="78"/>
    <n v="4"/>
    <n v="0"/>
    <n v="4.0775374439057197"/>
    <n v="3"/>
    <n v="7.9"/>
    <x v="468"/>
    <n v="2.1127665361297299E-3"/>
    <n v="3.6588850000000006"/>
    <n v="1.2971584561908753"/>
    <n v="0"/>
    <n v="3"/>
    <n v="1"/>
    <n v="12"/>
    <n v="2"/>
    <n v="2"/>
    <n v="0"/>
    <n v="0"/>
    <n v="0"/>
    <n v="0"/>
    <n v="0"/>
    <n v="0"/>
    <n v="0"/>
    <n v="0"/>
    <n v="1"/>
    <n v="1"/>
    <n v="46"/>
    <n v="5"/>
    <n v="5"/>
    <n v="1"/>
    <n v="1"/>
    <n v="30.400000000000002"/>
    <n v="2"/>
    <n v="0"/>
    <n v="0"/>
    <n v="1"/>
    <n v="1"/>
    <n v="32"/>
    <n v="1"/>
    <n v="0"/>
    <n v="0"/>
    <n v="0"/>
    <n v="0"/>
    <n v="0"/>
    <n v="1"/>
    <n v="0"/>
    <n v="0"/>
    <n v="1"/>
    <n v="9"/>
    <n v="5"/>
    <n v="0"/>
    <n v="1"/>
    <n v="1"/>
    <n v="1"/>
    <n v="4"/>
    <n v="2"/>
    <n v="0"/>
    <n v="40"/>
    <n v="5"/>
    <n v="3"/>
    <n v="3"/>
    <n v="2"/>
    <n v="0"/>
    <n v="30"/>
    <n v="5"/>
    <n v="15"/>
    <n v="318.82"/>
    <n v="6"/>
    <n v="104.25"/>
    <n v="1"/>
    <n v="2"/>
    <n v="72"/>
    <n v="0"/>
    <n v="51.05"/>
    <n v="3.9328055446106744"/>
    <n v="3658.8"/>
    <n v="8.2048905037822095"/>
    <n v="1"/>
    <n v="57.5"/>
    <n v="4.0517849478033048"/>
    <n v="4173.75"/>
    <n v="8.3365701912578647"/>
    <n v="0"/>
    <n v="0"/>
    <e v="#NULL!"/>
    <n v="0"/>
    <e v="#NULL!"/>
    <n v="1"/>
    <n v="42.5"/>
    <n v="3.7495040759303713"/>
    <n v="3000"/>
    <n v="8.0063675676502459"/>
    <n v="0"/>
    <n v="0"/>
    <e v="#NULL!"/>
    <n v="0"/>
    <e v="#NULL!"/>
    <n v="1"/>
    <n v="0"/>
    <n v="0"/>
    <n v="0"/>
    <n v="1"/>
    <n v="0"/>
    <n v="1"/>
    <n v="1"/>
    <n v="0"/>
    <n v="1"/>
    <n v="18"/>
    <n v="1"/>
    <n v="1"/>
    <n v="1"/>
    <n v="0"/>
    <n v="0"/>
    <n v="0"/>
    <n v="0"/>
    <n v="0"/>
    <n v="1"/>
    <n v="0"/>
    <n v="0"/>
    <n v="0"/>
    <n v="11"/>
  </r>
  <r>
    <x v="470"/>
    <s v="3685-WTAVBE-RC3"/>
    <x v="4"/>
    <n v="5"/>
    <x v="0"/>
    <x v="51"/>
    <n v="6"/>
    <s v="March"/>
    <n v="17"/>
    <n v="49"/>
    <n v="15"/>
    <n v="3"/>
    <n v="6"/>
    <n v="0"/>
    <n v="33"/>
    <x v="24"/>
    <n v="5"/>
    <n v="1"/>
    <n v="2.3978952727983707"/>
    <n v="1"/>
    <n v="8.2000000000000011"/>
    <x v="469"/>
    <n v="-2.8062034185106843"/>
    <n v="0.84156600000000004"/>
    <n v="-0.17249083705430657"/>
    <n v="0"/>
    <n v="4"/>
    <n v="0"/>
    <n v="-1"/>
    <n v="-1"/>
    <n v="1"/>
    <n v="4"/>
    <n v="0"/>
    <n v="0"/>
    <n v="0"/>
    <n v="2"/>
    <n v="0"/>
    <n v="0"/>
    <n v="2"/>
    <n v="1"/>
    <n v="4"/>
    <n v="47"/>
    <n v="5"/>
    <n v="2"/>
    <n v="0"/>
    <n v="1"/>
    <n v="6.8000000000000007"/>
    <n v="1"/>
    <n v="1"/>
    <n v="0"/>
    <n v="1"/>
    <n v="1"/>
    <n v="32"/>
    <n v="1"/>
    <n v="0"/>
    <n v="0"/>
    <n v="1"/>
    <n v="0"/>
    <n v="0"/>
    <n v="0"/>
    <n v="0"/>
    <n v="0"/>
    <n v="0"/>
    <n v="9"/>
    <n v="4"/>
    <n v="0"/>
    <n v="0"/>
    <n v="0"/>
    <n v="2"/>
    <n v="1"/>
    <n v="1"/>
    <n v="0"/>
    <n v="34"/>
    <n v="5"/>
    <n v="4"/>
    <n v="1"/>
    <n v="3"/>
    <n v="1"/>
    <n v="23"/>
    <n v="5"/>
    <n v="7"/>
    <n v="99.01"/>
    <n v="2"/>
    <n v="32.68"/>
    <n v="1"/>
    <n v="2"/>
    <n v="68"/>
    <n v="0"/>
    <n v="19"/>
    <n v="2.9444389791664403"/>
    <n v="1361.35"/>
    <n v="7.216232133440621"/>
    <n v="0"/>
    <n v="0"/>
    <e v="#NULL!"/>
    <n v="0"/>
    <e v="#NULL!"/>
    <n v="0"/>
    <n v="0"/>
    <e v="#NULL!"/>
    <n v="0"/>
    <e v="#NULL!"/>
    <n v="1"/>
    <n v="17.5"/>
    <n v="2.8622008809294686"/>
    <n v="1120"/>
    <n v="7.0210839642891401"/>
    <n v="0"/>
    <n v="0"/>
    <e v="#NULL!"/>
    <n v="0"/>
    <e v="#NULL!"/>
    <n v="0"/>
    <n v="0"/>
    <n v="0"/>
    <n v="1"/>
    <n v="0"/>
    <n v="0"/>
    <n v="0"/>
    <n v="0"/>
    <n v="0"/>
    <n v="1"/>
    <n v="22"/>
    <n v="1"/>
    <n v="1"/>
    <n v="1"/>
    <n v="0"/>
    <n v="1"/>
    <n v="0"/>
    <n v="0"/>
    <n v="0"/>
    <n v="1"/>
    <n v="0"/>
    <n v="0"/>
    <n v="0"/>
    <n v="3"/>
  </r>
  <r>
    <x v="471"/>
    <s v="5525-ZLNYDQ-KWB"/>
    <x v="1"/>
    <n v="1"/>
    <x v="0"/>
    <x v="60"/>
    <n v="4"/>
    <s v="July"/>
    <n v="15"/>
    <n v="53"/>
    <n v="17"/>
    <n v="4"/>
    <n v="2"/>
    <n v="0"/>
    <n v="3"/>
    <x v="23"/>
    <n v="2"/>
    <n v="0"/>
    <n v="3.1780538303479458"/>
    <n v="1"/>
    <n v="4.1000000000000005"/>
    <x v="470"/>
    <n v="-1.4064317644473132"/>
    <n v="0.73898399999999997"/>
    <n v="-0.30247900914788595"/>
    <n v="0"/>
    <n v="4"/>
    <n v="1"/>
    <n v="12"/>
    <n v="2"/>
    <n v="2"/>
    <n v="2"/>
    <n v="0"/>
    <n v="2"/>
    <n v="0"/>
    <n v="0"/>
    <n v="0"/>
    <n v="0"/>
    <n v="0"/>
    <n v="1"/>
    <n v="4"/>
    <n v="20"/>
    <n v="4"/>
    <n v="0"/>
    <n v="-1"/>
    <n v="-1"/>
    <n v="-1"/>
    <n v="-1"/>
    <n v="-1"/>
    <n v="0"/>
    <n v="6"/>
    <n v="3"/>
    <n v="16"/>
    <n v="0"/>
    <n v="0"/>
    <n v="0"/>
    <n v="0"/>
    <n v="0"/>
    <n v="1"/>
    <n v="1"/>
    <n v="0"/>
    <n v="0"/>
    <n v="0"/>
    <n v="9"/>
    <n v="1"/>
    <n v="0"/>
    <n v="0"/>
    <n v="1"/>
    <n v="2"/>
    <n v="1"/>
    <n v="1"/>
    <n v="0"/>
    <n v="23"/>
    <n v="5"/>
    <n v="3"/>
    <n v="4"/>
    <n v="1"/>
    <n v="1"/>
    <n v="23"/>
    <n v="5"/>
    <n v="17"/>
    <n v="296.84000000000003"/>
    <n v="2"/>
    <n v="30.57"/>
    <n v="0"/>
    <n v="3"/>
    <n v="65"/>
    <n v="0"/>
    <n v="13"/>
    <n v="2.5649493574615367"/>
    <n v="860.4"/>
    <n v="6.757397397393575"/>
    <n v="1"/>
    <n v="30.5"/>
    <n v="3.417726683613366"/>
    <n v="1998.35"/>
    <n v="7.6000771190422949"/>
    <n v="1"/>
    <n v="45.05"/>
    <n v="3.8077729840543468"/>
    <n v="2917.6"/>
    <n v="7.9785166394944707"/>
    <n v="1"/>
    <n v="15.5"/>
    <n v="2.7408400239252009"/>
    <n v="1035"/>
    <n v="6.9421567056994693"/>
    <n v="1"/>
    <n v="48.3"/>
    <n v="3.8774315606585268"/>
    <n v="3100.35"/>
    <n v="8.0392702873259552"/>
    <n v="0"/>
    <n v="1"/>
    <n v="1"/>
    <n v="3"/>
    <n v="0"/>
    <n v="1"/>
    <n v="0"/>
    <n v="1"/>
    <n v="0"/>
    <n v="1"/>
    <n v="17"/>
    <n v="1"/>
    <n v="1"/>
    <n v="1"/>
    <n v="0"/>
    <n v="1"/>
    <n v="1"/>
    <n v="1"/>
    <n v="0"/>
    <n v="1"/>
    <n v="0"/>
    <n v="0"/>
    <n v="0"/>
    <n v="7"/>
  </r>
  <r>
    <x v="472"/>
    <s v="0813-CCISZQ-9OE"/>
    <x v="0"/>
    <n v="2"/>
    <x v="0"/>
    <x v="21"/>
    <n v="4"/>
    <s v="December"/>
    <n v="15"/>
    <n v="52"/>
    <n v="14"/>
    <n v="2"/>
    <n v="6"/>
    <n v="0"/>
    <n v="9"/>
    <x v="133"/>
    <n v="3"/>
    <n v="0"/>
    <n v="4.9767337424205742"/>
    <n v="5"/>
    <n v="2.7"/>
    <x v="471"/>
    <n v="0.68557105405181251"/>
    <n v="1.9300950000000001"/>
    <n v="0.65756922450331956"/>
    <n v="0"/>
    <n v="3"/>
    <n v="1"/>
    <n v="15"/>
    <n v="3"/>
    <n v="2"/>
    <n v="0"/>
    <n v="0"/>
    <n v="0"/>
    <n v="0"/>
    <n v="0"/>
    <n v="0"/>
    <n v="0"/>
    <n v="0"/>
    <n v="1"/>
    <n v="4"/>
    <n v="10"/>
    <n v="3"/>
    <n v="2"/>
    <n v="1"/>
    <n v="0"/>
    <n v="73.5"/>
    <n v="3"/>
    <n v="0"/>
    <n v="1"/>
    <n v="1"/>
    <n v="1"/>
    <n v="19"/>
    <n v="1"/>
    <n v="0"/>
    <n v="0"/>
    <n v="0"/>
    <n v="1"/>
    <n v="0"/>
    <n v="0"/>
    <n v="0"/>
    <n v="0"/>
    <n v="0"/>
    <n v="9"/>
    <n v="4"/>
    <n v="0"/>
    <n v="0"/>
    <n v="1"/>
    <n v="4"/>
    <n v="4"/>
    <n v="3"/>
    <n v="0"/>
    <n v="16"/>
    <n v="5"/>
    <n v="3"/>
    <n v="1"/>
    <n v="2"/>
    <n v="1"/>
    <n v="9"/>
    <n v="3"/>
    <n v="11"/>
    <n v="356.38"/>
    <n v="6"/>
    <n v="171.82"/>
    <n v="0"/>
    <n v="3"/>
    <n v="30"/>
    <n v="1"/>
    <n v="23.9"/>
    <n v="3.1738784589374651"/>
    <n v="685.7"/>
    <n v="6.5304402142903184"/>
    <n v="0"/>
    <n v="0"/>
    <e v="#NULL!"/>
    <n v="0"/>
    <e v="#NULL!"/>
    <n v="0"/>
    <n v="0"/>
    <e v="#NULL!"/>
    <n v="0"/>
    <e v="#NULL!"/>
    <n v="0"/>
    <n v="0"/>
    <e v="#NULL!"/>
    <n v="0"/>
    <e v="#NULL!"/>
    <n v="0"/>
    <n v="0"/>
    <e v="#NULL!"/>
    <n v="0"/>
    <e v="#NULL!"/>
    <n v="0"/>
    <n v="0"/>
    <n v="0"/>
    <n v="1"/>
    <n v="0"/>
    <n v="0"/>
    <n v="0"/>
    <n v="0"/>
    <n v="1"/>
    <n v="1"/>
    <n v="18"/>
    <n v="1"/>
    <n v="1"/>
    <n v="1"/>
    <n v="0"/>
    <n v="1"/>
    <n v="0"/>
    <n v="0"/>
    <n v="0"/>
    <n v="0"/>
    <n v="0"/>
    <n v="0"/>
    <n v="0"/>
    <n v="12"/>
  </r>
  <r>
    <x v="473"/>
    <s v="1365-PWONHV-GEQ"/>
    <x v="0"/>
    <n v="5"/>
    <x v="0"/>
    <x v="61"/>
    <n v="5"/>
    <s v="July"/>
    <n v="17"/>
    <n v="49"/>
    <n v="19"/>
    <n v="4"/>
    <n v="6"/>
    <n v="0"/>
    <n v="14"/>
    <x v="71"/>
    <n v="4"/>
    <n v="0"/>
    <n v="4.0943445622221004"/>
    <n v="3"/>
    <n v="9.1"/>
    <x v="472"/>
    <n v="0.70319651641294678"/>
    <n v="3.4398"/>
    <n v="1.235413330160255"/>
    <n v="0"/>
    <n v="5"/>
    <n v="0"/>
    <n v="-1"/>
    <n v="-1"/>
    <n v="1"/>
    <n v="6"/>
    <n v="0"/>
    <n v="1"/>
    <n v="0"/>
    <n v="0"/>
    <n v="0"/>
    <n v="0"/>
    <n v="5"/>
    <n v="1"/>
    <n v="3"/>
    <n v="20"/>
    <n v="4"/>
    <n v="3"/>
    <n v="1"/>
    <n v="0"/>
    <n v="31.6"/>
    <n v="2"/>
    <n v="0"/>
    <n v="0"/>
    <n v="1"/>
    <n v="1"/>
    <n v="26"/>
    <n v="1"/>
    <n v="0"/>
    <n v="0"/>
    <n v="1"/>
    <n v="0"/>
    <n v="0"/>
    <n v="1"/>
    <n v="0"/>
    <n v="1"/>
    <n v="0"/>
    <n v="9"/>
    <n v="6"/>
    <n v="1"/>
    <n v="1"/>
    <n v="1"/>
    <n v="3"/>
    <n v="1"/>
    <n v="1"/>
    <n v="0"/>
    <n v="32"/>
    <n v="5"/>
    <n v="4"/>
    <n v="2"/>
    <n v="2"/>
    <n v="0"/>
    <n v="23"/>
    <n v="5"/>
    <n v="11"/>
    <n v="361.99"/>
    <n v="4"/>
    <n v="88.92"/>
    <n v="1"/>
    <n v="1"/>
    <n v="62"/>
    <n v="1"/>
    <n v="29.55"/>
    <n v="3.3860837438521072"/>
    <n v="1788.6"/>
    <n v="7.4891884699120803"/>
    <n v="1"/>
    <n v="34.5"/>
    <n v="3.5409593240373143"/>
    <n v="2195.25"/>
    <n v="7.6940512142401047"/>
    <n v="1"/>
    <n v="47.8"/>
    <n v="3.8670256394974101"/>
    <n v="2943.15"/>
    <n v="7.9872357153342204"/>
    <n v="1"/>
    <n v="39.25"/>
    <n v="3.6699514442284173"/>
    <n v="2495"/>
    <n v="7.8220440081856193"/>
    <n v="1"/>
    <n v="55.65"/>
    <n v="4.0190820777215537"/>
    <n v="3486.45"/>
    <n v="8.1566393055285467"/>
    <n v="1"/>
    <n v="1"/>
    <n v="1"/>
    <n v="4"/>
    <n v="1"/>
    <n v="1"/>
    <n v="1"/>
    <n v="1"/>
    <n v="1"/>
    <n v="1"/>
    <n v="30"/>
    <n v="1"/>
    <n v="1"/>
    <n v="1"/>
    <n v="1"/>
    <n v="1"/>
    <n v="1"/>
    <n v="1"/>
    <n v="1"/>
    <n v="1"/>
    <n v="0"/>
    <n v="1"/>
    <n v="0"/>
    <n v="7"/>
  </r>
  <r>
    <x v="474"/>
    <s v="7147-LQCKDM-EOP"/>
    <x v="4"/>
    <n v="4"/>
    <x v="1"/>
    <x v="14"/>
    <n v="5"/>
    <s v="January"/>
    <n v="12"/>
    <n v="51"/>
    <n v="12"/>
    <n v="2"/>
    <n v="2"/>
    <n v="0"/>
    <n v="7"/>
    <x v="42"/>
    <n v="3"/>
    <n v="0"/>
    <n v="3.2188758248682006"/>
    <n v="2"/>
    <n v="7.3"/>
    <x v="473"/>
    <n v="-0.6023928172914812"/>
    <n v="1.2774999999999999"/>
    <n v="0.24490504309572234"/>
    <n v="0"/>
    <n v="2"/>
    <n v="0"/>
    <n v="-1"/>
    <n v="-1"/>
    <n v="1"/>
    <n v="7"/>
    <n v="0"/>
    <n v="0"/>
    <n v="0"/>
    <n v="0"/>
    <n v="0"/>
    <n v="0"/>
    <n v="7"/>
    <n v="0"/>
    <n v="4"/>
    <n v="28"/>
    <n v="5"/>
    <n v="2"/>
    <n v="0"/>
    <n v="0"/>
    <n v="9.9"/>
    <n v="1"/>
    <n v="0"/>
    <n v="1"/>
    <n v="1"/>
    <n v="1"/>
    <n v="27"/>
    <n v="1"/>
    <n v="0"/>
    <n v="1"/>
    <n v="0"/>
    <n v="1"/>
    <n v="0"/>
    <n v="0"/>
    <n v="0"/>
    <n v="0"/>
    <n v="1"/>
    <n v="9"/>
    <n v="6"/>
    <n v="0"/>
    <n v="0"/>
    <n v="0"/>
    <n v="2"/>
    <n v="4"/>
    <n v="1"/>
    <n v="0"/>
    <n v="10"/>
    <n v="3"/>
    <n v="5"/>
    <n v="2"/>
    <n v="3"/>
    <n v="0"/>
    <n v="9"/>
    <n v="3"/>
    <n v="6"/>
    <n v="171.99"/>
    <n v="7"/>
    <n v="162.36000000000001"/>
    <n v="0"/>
    <n v="2"/>
    <n v="24"/>
    <n v="0"/>
    <n v="4.2"/>
    <n v="1.4350845252893227"/>
    <n v="90.25"/>
    <n v="4.5025835972129906"/>
    <n v="0"/>
    <n v="0"/>
    <e v="#NULL!"/>
    <n v="0"/>
    <e v="#NULL!"/>
    <n v="0"/>
    <n v="0"/>
    <e v="#NULL!"/>
    <n v="0"/>
    <e v="#NULL!"/>
    <n v="0"/>
    <n v="0"/>
    <e v="#NULL!"/>
    <n v="0"/>
    <e v="#NULL!"/>
    <n v="0"/>
    <n v="0"/>
    <e v="#NULL!"/>
    <n v="0"/>
    <e v="#NULL!"/>
    <n v="0"/>
    <n v="0"/>
    <n v="0"/>
    <n v="0"/>
    <n v="0"/>
    <n v="0"/>
    <n v="0"/>
    <n v="0"/>
    <n v="0"/>
    <n v="1"/>
    <n v="22"/>
    <n v="1"/>
    <n v="1"/>
    <n v="1"/>
    <n v="0"/>
    <n v="0"/>
    <n v="0"/>
    <n v="0"/>
    <n v="0"/>
    <n v="0"/>
    <n v="1"/>
    <n v="0"/>
    <n v="0"/>
    <n v="1"/>
  </r>
  <r>
    <x v="475"/>
    <s v="7765-EPLSBP-3Y8"/>
    <x v="0"/>
    <n v="4"/>
    <x v="1"/>
    <x v="15"/>
    <n v="5"/>
    <s v="January"/>
    <n v="15"/>
    <n v="52"/>
    <n v="18"/>
    <n v="4"/>
    <n v="1"/>
    <n v="0"/>
    <n v="19"/>
    <x v="48"/>
    <n v="5"/>
    <n v="0"/>
    <n v="4.5108595065168497"/>
    <n v="4"/>
    <n v="12.7"/>
    <x v="474"/>
    <n v="1.7817593004663321"/>
    <n v="5.616702000000001"/>
    <n v="1.7257446589116612"/>
    <n v="0"/>
    <n v="4"/>
    <n v="1"/>
    <n v="16"/>
    <n v="3"/>
    <n v="2"/>
    <n v="3"/>
    <n v="1"/>
    <n v="2"/>
    <n v="0"/>
    <n v="0"/>
    <n v="0"/>
    <n v="0"/>
    <n v="0"/>
    <n v="0"/>
    <n v="1"/>
    <n v="13"/>
    <n v="3"/>
    <n v="1"/>
    <n v="1"/>
    <n v="0"/>
    <n v="61"/>
    <n v="3"/>
    <n v="0"/>
    <n v="0"/>
    <n v="10"/>
    <n v="5"/>
    <n v="19"/>
    <n v="1"/>
    <n v="0"/>
    <n v="0"/>
    <n v="0"/>
    <n v="0"/>
    <n v="1"/>
    <n v="0"/>
    <n v="0"/>
    <n v="1"/>
    <n v="1"/>
    <n v="9"/>
    <n v="6"/>
    <n v="1"/>
    <n v="0"/>
    <n v="1"/>
    <n v="1"/>
    <n v="4"/>
    <n v="4"/>
    <n v="0"/>
    <n v="35"/>
    <n v="5"/>
    <n v="4"/>
    <n v="2"/>
    <n v="4"/>
    <n v="1"/>
    <n v="25"/>
    <n v="5"/>
    <n v="6"/>
    <n v="449.85"/>
    <n v="3"/>
    <n v="195.18"/>
    <n v="0"/>
    <n v="1"/>
    <n v="64"/>
    <n v="1"/>
    <n v="35.4"/>
    <n v="3.5667118201397288"/>
    <n v="2326.9499999999998"/>
    <n v="7.7523136761784501"/>
    <n v="1"/>
    <n v="52.25"/>
    <n v="3.9560398908449206"/>
    <n v="3440.85"/>
    <n v="8.1434738128682458"/>
    <n v="1"/>
    <n v="54.95"/>
    <n v="4.0064236808496307"/>
    <n v="3481.05"/>
    <n v="8.1550892513968769"/>
    <n v="1"/>
    <n v="11.75"/>
    <n v="2.4638532405901681"/>
    <n v="760"/>
    <n v="6.633318433280377"/>
    <n v="1"/>
    <n v="47.8"/>
    <n v="3.8670256394974101"/>
    <n v="2941.15"/>
    <n v="7.9865559403135666"/>
    <n v="1"/>
    <n v="1"/>
    <n v="1"/>
    <n v="4"/>
    <n v="1"/>
    <n v="0"/>
    <n v="1"/>
    <n v="1"/>
    <n v="1"/>
    <n v="1"/>
    <n v="13"/>
    <n v="1"/>
    <n v="1"/>
    <n v="1"/>
    <n v="1"/>
    <n v="1"/>
    <n v="1"/>
    <n v="1"/>
    <n v="0"/>
    <n v="0"/>
    <n v="0"/>
    <n v="0"/>
    <n v="0"/>
    <n v="1"/>
  </r>
  <r>
    <x v="476"/>
    <s v="7868-DWLPFD-4N4"/>
    <x v="0"/>
    <n v="2"/>
    <x v="0"/>
    <x v="26"/>
    <n v="5"/>
    <s v="April"/>
    <n v="17"/>
    <n v="56"/>
    <n v="17"/>
    <n v="4"/>
    <n v="5"/>
    <n v="0"/>
    <n v="15"/>
    <x v="93"/>
    <n v="4"/>
    <n v="0"/>
    <n v="3.9889840465642745"/>
    <n v="3"/>
    <n v="4.3"/>
    <x v="475"/>
    <n v="-0.21600161575957816"/>
    <n v="1.5162659999999997"/>
    <n v="0.41625073356999354"/>
    <n v="0"/>
    <n v="5"/>
    <n v="0"/>
    <n v="-1"/>
    <n v="-1"/>
    <n v="1"/>
    <n v="5"/>
    <n v="2"/>
    <n v="0"/>
    <n v="0"/>
    <n v="0"/>
    <n v="0"/>
    <n v="0"/>
    <n v="3"/>
    <n v="1"/>
    <n v="1"/>
    <n v="32"/>
    <n v="5"/>
    <n v="4"/>
    <n v="1"/>
    <n v="0"/>
    <n v="29.200000000000003"/>
    <n v="2"/>
    <n v="0"/>
    <n v="1"/>
    <n v="1"/>
    <n v="1"/>
    <n v="24"/>
    <n v="1"/>
    <n v="0"/>
    <n v="0"/>
    <n v="0"/>
    <n v="1"/>
    <n v="0"/>
    <n v="0"/>
    <n v="1"/>
    <n v="0"/>
    <n v="1"/>
    <n v="9"/>
    <n v="6"/>
    <n v="0"/>
    <n v="0"/>
    <n v="1"/>
    <n v="4"/>
    <n v="4"/>
    <n v="3"/>
    <n v="0"/>
    <n v="33"/>
    <n v="5"/>
    <n v="1"/>
    <n v="3"/>
    <n v="1"/>
    <n v="0"/>
    <n v="26"/>
    <n v="5"/>
    <n v="13"/>
    <n v="288.88"/>
    <n v="6"/>
    <n v="194.48000000000002"/>
    <n v="0"/>
    <n v="2"/>
    <n v="68"/>
    <n v="0"/>
    <n v="16.7"/>
    <n v="2.8154087194227095"/>
    <n v="1231.5"/>
    <n v="7.1159882175605924"/>
    <n v="0"/>
    <n v="0"/>
    <e v="#NULL!"/>
    <n v="0"/>
    <e v="#NULL!"/>
    <n v="0"/>
    <n v="0"/>
    <e v="#NULL!"/>
    <n v="0"/>
    <e v="#NULL!"/>
    <n v="1"/>
    <n v="27.75"/>
    <n v="3.3232358401924436"/>
    <n v="1870"/>
    <n v="7.5336937098486327"/>
    <n v="0"/>
    <n v="0"/>
    <e v="#NULL!"/>
    <n v="0"/>
    <e v="#NULL!"/>
    <n v="1"/>
    <n v="0"/>
    <n v="0"/>
    <n v="3"/>
    <n v="0"/>
    <n v="0"/>
    <n v="0"/>
    <n v="0"/>
    <n v="1"/>
    <n v="1"/>
    <n v="21"/>
    <n v="1"/>
    <n v="1"/>
    <n v="1"/>
    <n v="0"/>
    <n v="1"/>
    <n v="1"/>
    <n v="0"/>
    <n v="0"/>
    <n v="1"/>
    <n v="0"/>
    <n v="0"/>
    <n v="0"/>
    <n v="4"/>
  </r>
  <r>
    <x v="477"/>
    <s v="9298-YHUIAW-0YS"/>
    <x v="4"/>
    <n v="4"/>
    <x v="1"/>
    <x v="13"/>
    <n v="6"/>
    <s v="October"/>
    <n v="10"/>
    <n v="50"/>
    <n v="14"/>
    <n v="2"/>
    <n v="1"/>
    <n v="0"/>
    <n v="14"/>
    <x v="32"/>
    <n v="4"/>
    <n v="0"/>
    <n v="3.912023005428146"/>
    <n v="3"/>
    <n v="9.4"/>
    <x v="476"/>
    <n v="0.76885743979442112"/>
    <n v="2.5427"/>
    <n v="0.93322650858035738"/>
    <n v="0"/>
    <n v="2"/>
    <n v="1"/>
    <n v="17"/>
    <n v="4"/>
    <n v="2"/>
    <n v="0"/>
    <n v="0"/>
    <n v="0"/>
    <n v="0"/>
    <n v="0"/>
    <n v="0"/>
    <n v="0"/>
    <n v="0"/>
    <n v="0"/>
    <n v="1"/>
    <n v="51"/>
    <n v="5"/>
    <n v="2"/>
    <n v="0"/>
    <n v="0"/>
    <n v="23.5"/>
    <n v="2"/>
    <n v="0"/>
    <n v="1"/>
    <n v="8"/>
    <n v="4"/>
    <n v="34"/>
    <n v="0"/>
    <n v="0"/>
    <n v="0"/>
    <n v="1"/>
    <n v="0"/>
    <n v="0"/>
    <n v="0"/>
    <n v="1"/>
    <n v="0"/>
    <n v="0"/>
    <n v="9"/>
    <n v="5"/>
    <n v="0"/>
    <n v="0"/>
    <n v="1"/>
    <n v="2"/>
    <n v="2"/>
    <n v="1"/>
    <n v="0"/>
    <n v="36"/>
    <n v="5"/>
    <n v="3"/>
    <n v="3"/>
    <n v="4"/>
    <n v="0"/>
    <n v="28"/>
    <n v="5"/>
    <n v="13"/>
    <n v="247.59"/>
    <n v="7"/>
    <n v="112.78"/>
    <n v="0"/>
    <n v="2"/>
    <n v="70"/>
    <n v="0"/>
    <n v="27.65"/>
    <n v="3.3196257279683437"/>
    <n v="1965.75"/>
    <n v="7.5836291308716257"/>
    <n v="0"/>
    <n v="0"/>
    <e v="#NULL!"/>
    <n v="0"/>
    <e v="#NULL!"/>
    <n v="0"/>
    <n v="0"/>
    <e v="#NULL!"/>
    <n v="0"/>
    <e v="#NULL!"/>
    <n v="1"/>
    <n v="50"/>
    <n v="3.912023005428146"/>
    <n v="3465"/>
    <n v="8.1504679116240037"/>
    <n v="0"/>
    <n v="0"/>
    <e v="#NULL!"/>
    <n v="0"/>
    <e v="#NULL!"/>
    <n v="1"/>
    <n v="0"/>
    <n v="0"/>
    <n v="0"/>
    <n v="0"/>
    <n v="0"/>
    <n v="0"/>
    <n v="0"/>
    <n v="0"/>
    <n v="1"/>
    <n v="20"/>
    <n v="1"/>
    <n v="1"/>
    <n v="1"/>
    <n v="0"/>
    <n v="0"/>
    <n v="0"/>
    <n v="0"/>
    <n v="0"/>
    <n v="1"/>
    <n v="0"/>
    <n v="0"/>
    <n v="0"/>
    <n v="10"/>
  </r>
  <r>
    <x v="478"/>
    <s v="2916-THRYUW-FN8"/>
    <x v="4"/>
    <n v="1"/>
    <x v="1"/>
    <x v="14"/>
    <n v="5"/>
    <s v="November"/>
    <n v="17"/>
    <n v="57"/>
    <n v="12"/>
    <n v="2"/>
    <n v="1"/>
    <n v="0"/>
    <n v="19"/>
    <x v="57"/>
    <n v="5"/>
    <n v="0"/>
    <n v="4.5643481914678361"/>
    <n v="4"/>
    <n v="5.8000000000000007"/>
    <x v="477"/>
    <n v="0.45472754169321911"/>
    <n v="3.9922560000000002"/>
    <n v="1.3843564846496019"/>
    <n v="0"/>
    <n v="5"/>
    <n v="0"/>
    <n v="-1"/>
    <n v="-1"/>
    <n v="1"/>
    <n v="1"/>
    <n v="1"/>
    <n v="0"/>
    <n v="0"/>
    <n v="0"/>
    <n v="0"/>
    <n v="0"/>
    <n v="0"/>
    <n v="1"/>
    <n v="1"/>
    <n v="30"/>
    <n v="5"/>
    <n v="2"/>
    <n v="1"/>
    <n v="1"/>
    <n v="50.5"/>
    <n v="3"/>
    <n v="0"/>
    <n v="1"/>
    <n v="1"/>
    <n v="1"/>
    <n v="13"/>
    <n v="1"/>
    <n v="0"/>
    <n v="0"/>
    <n v="0"/>
    <n v="0"/>
    <n v="0"/>
    <n v="0"/>
    <n v="0"/>
    <n v="0"/>
    <n v="0"/>
    <n v="9"/>
    <n v="5"/>
    <n v="1"/>
    <n v="0"/>
    <n v="0"/>
    <n v="4"/>
    <n v="4"/>
    <n v="3"/>
    <n v="0"/>
    <n v="39"/>
    <n v="5"/>
    <n v="2"/>
    <n v="3"/>
    <n v="4"/>
    <n v="0"/>
    <n v="29"/>
    <n v="5"/>
    <n v="8"/>
    <n v="218.65"/>
    <n v="3"/>
    <n v="111.12"/>
    <n v="1"/>
    <n v="2"/>
    <n v="72"/>
    <n v="0"/>
    <n v="24.1"/>
    <n v="3.1822118404966093"/>
    <n v="1758.85"/>
    <n v="7.4724154653765327"/>
    <n v="1"/>
    <n v="49.75"/>
    <n v="3.9070104636046019"/>
    <n v="3706.4"/>
    <n v="8.2178163341024391"/>
    <n v="0"/>
    <n v="0"/>
    <e v="#NULL!"/>
    <n v="0"/>
    <e v="#NULL!"/>
    <n v="1"/>
    <n v="26"/>
    <n v="3.2580965380214821"/>
    <n v="1845"/>
    <n v="7.5202345564746276"/>
    <n v="1"/>
    <n v="46.7"/>
    <n v="3.8437441646748516"/>
    <n v="3235.15"/>
    <n v="8.0818305737116685"/>
    <n v="1"/>
    <n v="1"/>
    <n v="1"/>
    <n v="0"/>
    <n v="1"/>
    <n v="1"/>
    <n v="1"/>
    <n v="1"/>
    <n v="1"/>
    <n v="1"/>
    <n v="22"/>
    <n v="1"/>
    <n v="1"/>
    <n v="1"/>
    <n v="1"/>
    <n v="0"/>
    <n v="0"/>
    <n v="0"/>
    <n v="1"/>
    <n v="1"/>
    <n v="0"/>
    <n v="0"/>
    <n v="0"/>
    <n v="11"/>
  </r>
  <r>
    <x v="479"/>
    <s v="8438-ZMTWWO-5I8"/>
    <x v="0"/>
    <n v="1"/>
    <x v="1"/>
    <x v="47"/>
    <n v="6"/>
    <s v="March"/>
    <n v="14"/>
    <n v="54"/>
    <n v="18"/>
    <n v="4"/>
    <n v="6"/>
    <n v="0"/>
    <n v="29"/>
    <x v="98"/>
    <n v="5"/>
    <n v="1"/>
    <n v="4.1896547420264252"/>
    <n v="3"/>
    <n v="18.099999999999998"/>
    <x v="478"/>
    <n v="2.0372295190179384"/>
    <n v="4.2766679999999999"/>
    <n v="1.4531742017286775"/>
    <n v="0"/>
    <n v="4"/>
    <n v="0"/>
    <n v="-1"/>
    <n v="-1"/>
    <n v="1"/>
    <n v="0"/>
    <n v="0"/>
    <n v="0"/>
    <n v="0"/>
    <n v="0"/>
    <n v="0"/>
    <n v="0"/>
    <n v="0"/>
    <n v="0"/>
    <n v="2"/>
    <n v="2"/>
    <n v="1"/>
    <n v="3"/>
    <n v="1"/>
    <n v="0"/>
    <n v="30.700000000000003"/>
    <n v="2"/>
    <n v="0"/>
    <n v="1"/>
    <n v="1"/>
    <n v="1"/>
    <n v="26"/>
    <n v="1"/>
    <n v="0"/>
    <n v="1"/>
    <n v="1"/>
    <n v="0"/>
    <n v="0"/>
    <n v="0"/>
    <n v="0"/>
    <n v="0"/>
    <n v="0"/>
    <n v="1"/>
    <n v="4"/>
    <n v="0"/>
    <n v="0"/>
    <n v="0"/>
    <n v="4"/>
    <n v="1"/>
    <n v="2"/>
    <n v="0"/>
    <n v="18"/>
    <n v="5"/>
    <n v="2"/>
    <n v="2"/>
    <n v="4"/>
    <n v="0"/>
    <n v="18"/>
    <n v="5"/>
    <n v="14"/>
    <n v="305.17"/>
    <n v="2"/>
    <n v="44.44"/>
    <n v="1"/>
    <n v="2"/>
    <n v="40"/>
    <n v="1"/>
    <n v="10.75"/>
    <n v="2.3749057545736716"/>
    <n v="449.75"/>
    <n v="6.1086918728306427"/>
    <n v="1"/>
    <n v="14.5"/>
    <n v="2.6741486494265287"/>
    <n v="555.04999999999995"/>
    <n v="6.3190581997786559"/>
    <n v="1"/>
    <n v="34.35"/>
    <n v="3.5366020186683582"/>
    <n v="1328.25"/>
    <n v="7.191617565331053"/>
    <n v="1"/>
    <n v="18.25"/>
    <n v="2.9041650800285006"/>
    <n v="680"/>
    <n v="6.522092798170152"/>
    <n v="1"/>
    <n v="36.799999999999997"/>
    <n v="3.6054978451748854"/>
    <n v="1379.25"/>
    <n v="7.2292951521525399"/>
    <n v="1"/>
    <n v="1"/>
    <n v="0"/>
    <n v="3"/>
    <n v="1"/>
    <n v="1"/>
    <n v="1"/>
    <n v="1"/>
    <n v="1"/>
    <n v="1"/>
    <n v="14"/>
    <n v="1"/>
    <n v="1"/>
    <n v="1"/>
    <n v="1"/>
    <n v="1"/>
    <n v="0"/>
    <n v="0"/>
    <n v="0"/>
    <n v="0"/>
    <n v="0"/>
    <n v="0"/>
    <n v="0"/>
    <n v="3"/>
  </r>
  <r>
    <x v="480"/>
    <s v="7819-MKFQJY-7WQ"/>
    <x v="0"/>
    <n v="2"/>
    <x v="0"/>
    <x v="49"/>
    <n v="6"/>
    <s v="February"/>
    <n v="16"/>
    <n v="42"/>
    <n v="14"/>
    <n v="2"/>
    <n v="1"/>
    <n v="0"/>
    <n v="25"/>
    <x v="125"/>
    <n v="5"/>
    <n v="0"/>
    <n v="4.6539603501575231"/>
    <n v="4"/>
    <n v="4.9000000000000004"/>
    <x v="479"/>
    <n v="0.51409527263361354"/>
    <n v="3.4728750000000002"/>
    <n v="1.2449827811764058"/>
    <n v="0"/>
    <n v="3"/>
    <n v="1"/>
    <n v="10"/>
    <n v="1"/>
    <n v="4"/>
    <n v="12"/>
    <n v="2"/>
    <n v="0"/>
    <n v="0"/>
    <n v="0"/>
    <n v="0"/>
    <n v="0"/>
    <n v="10"/>
    <n v="0"/>
    <n v="1"/>
    <n v="28"/>
    <n v="5"/>
    <n v="3"/>
    <n v="1"/>
    <n v="0"/>
    <n v="71.8"/>
    <n v="3"/>
    <n v="0"/>
    <n v="0"/>
    <n v="1"/>
    <n v="1"/>
    <n v="23"/>
    <n v="1"/>
    <n v="0"/>
    <n v="0"/>
    <n v="1"/>
    <n v="0"/>
    <n v="0"/>
    <n v="0"/>
    <n v="1"/>
    <n v="0"/>
    <n v="0"/>
    <n v="9"/>
    <n v="4"/>
    <n v="0"/>
    <n v="1"/>
    <n v="1"/>
    <n v="4"/>
    <n v="2"/>
    <n v="2"/>
    <n v="0"/>
    <n v="34"/>
    <n v="5"/>
    <n v="3"/>
    <n v="4"/>
    <n v="3"/>
    <n v="0"/>
    <n v="28"/>
    <n v="5"/>
    <n v="10"/>
    <n v="205.28"/>
    <n v="3"/>
    <n v="97.31"/>
    <n v="0"/>
    <n v="3"/>
    <n v="67"/>
    <n v="0"/>
    <n v="42.8"/>
    <n v="3.7565381025877511"/>
    <n v="2969.35"/>
    <n v="7.9960983526255918"/>
    <n v="0"/>
    <n v="0"/>
    <e v="#NULL!"/>
    <n v="0"/>
    <e v="#NULL!"/>
    <n v="1"/>
    <n v="45.25"/>
    <n v="3.8122026701459353"/>
    <n v="3080.8"/>
    <n v="8.0329445825006989"/>
    <n v="1"/>
    <n v="12.5"/>
    <n v="2.5257286443082556"/>
    <n v="760"/>
    <n v="6.633318433280377"/>
    <n v="0"/>
    <n v="0"/>
    <e v="#NULL!"/>
    <n v="0"/>
    <e v="#NULL!"/>
    <n v="1"/>
    <n v="0"/>
    <n v="1"/>
    <n v="3"/>
    <n v="0"/>
    <n v="0"/>
    <n v="0"/>
    <n v="0"/>
    <n v="1"/>
    <n v="1"/>
    <n v="19"/>
    <n v="1"/>
    <n v="1"/>
    <n v="1"/>
    <n v="0"/>
    <n v="1"/>
    <n v="1"/>
    <n v="1"/>
    <n v="0"/>
    <n v="1"/>
    <n v="0"/>
    <n v="0"/>
    <n v="0"/>
    <n v="2"/>
  </r>
  <r>
    <x v="481"/>
    <s v="1393-BYEGCB-TB0"/>
    <x v="1"/>
    <n v="5"/>
    <x v="0"/>
    <x v="20"/>
    <n v="4"/>
    <s v="November"/>
    <n v="10"/>
    <n v="44"/>
    <n v="21"/>
    <n v="5"/>
    <n v="2"/>
    <n v="0"/>
    <n v="2"/>
    <x v="134"/>
    <n v="2"/>
    <n v="0"/>
    <n v="4.990432586778736"/>
    <n v="5"/>
    <n v="12.5"/>
    <x v="480"/>
    <n v="2.4615740494615532"/>
    <n v="6.6517499999999998"/>
    <n v="1.8948799779425343"/>
    <n v="1"/>
    <n v="2"/>
    <n v="0"/>
    <n v="-1"/>
    <n v="-1"/>
    <n v="1"/>
    <n v="5"/>
    <n v="0"/>
    <n v="0"/>
    <n v="0"/>
    <n v="0"/>
    <n v="0"/>
    <n v="0"/>
    <n v="5"/>
    <n v="1"/>
    <n v="1"/>
    <n v="17"/>
    <n v="4"/>
    <n v="3"/>
    <n v="1"/>
    <n v="1"/>
    <n v="82.800000000000011"/>
    <n v="3"/>
    <n v="0"/>
    <n v="1"/>
    <n v="1"/>
    <n v="1"/>
    <n v="21"/>
    <n v="1"/>
    <n v="0"/>
    <n v="0"/>
    <n v="0"/>
    <n v="0"/>
    <n v="0"/>
    <n v="0"/>
    <n v="0"/>
    <n v="0"/>
    <n v="0"/>
    <n v="9"/>
    <n v="4"/>
    <n v="0"/>
    <n v="0"/>
    <n v="1"/>
    <n v="3"/>
    <n v="4"/>
    <n v="2"/>
    <n v="0"/>
    <n v="2"/>
    <n v="2"/>
    <n v="4"/>
    <n v="1"/>
    <n v="2"/>
    <n v="0"/>
    <n v="2"/>
    <n v="2"/>
    <n v="9"/>
    <n v="183.72"/>
    <n v="6"/>
    <n v="135.4"/>
    <n v="0"/>
    <n v="3"/>
    <n v="8"/>
    <n v="1"/>
    <n v="5.75"/>
    <n v="1.7491998548092591"/>
    <n v="55.4"/>
    <n v="4.014579593753238"/>
    <n v="1"/>
    <n v="29.75"/>
    <n v="3.3928291319916388"/>
    <n v="214.1"/>
    <n v="5.3664431955956369"/>
    <n v="1"/>
    <n v="42.8"/>
    <n v="3.7565381025877511"/>
    <n v="314.39999999999998"/>
    <n v="5.7506660605550515"/>
    <n v="1"/>
    <n v="16.75"/>
    <n v="2.8183982582710754"/>
    <n v="125"/>
    <n v="4.8283137373023015"/>
    <n v="1"/>
    <n v="29"/>
    <n v="3.3672958299864741"/>
    <n v="194.1"/>
    <n v="5.2683734901749641"/>
    <n v="0"/>
    <n v="1"/>
    <n v="1"/>
    <n v="4"/>
    <n v="1"/>
    <n v="1"/>
    <n v="0"/>
    <n v="1"/>
    <n v="1"/>
    <n v="1"/>
    <n v="17"/>
    <n v="1"/>
    <n v="1"/>
    <n v="1"/>
    <n v="1"/>
    <n v="1"/>
    <n v="1"/>
    <n v="1"/>
    <n v="1"/>
    <n v="0"/>
    <n v="0"/>
    <n v="0"/>
    <n v="0"/>
    <n v="11"/>
  </r>
  <r>
    <x v="482"/>
    <s v="8783-KJXVKE-43W"/>
    <x v="1"/>
    <n v="2"/>
    <x v="0"/>
    <x v="16"/>
    <n v="3"/>
    <s v="October"/>
    <n v="13"/>
    <n v="45"/>
    <n v="18"/>
    <n v="4"/>
    <n v="5"/>
    <n v="1"/>
    <n v="3"/>
    <x v="88"/>
    <n v="2"/>
    <n v="0"/>
    <n v="3.6635616461296463"/>
    <n v="2"/>
    <n v="3.6999999999999997"/>
    <x v="481"/>
    <n v="-0.28912711602451469"/>
    <n v="0.69408299999999989"/>
    <n v="-0.36516372908464223"/>
    <n v="1"/>
    <n v="4"/>
    <n v="1"/>
    <n v="14"/>
    <n v="2"/>
    <n v="6"/>
    <n v="2"/>
    <n v="2"/>
    <n v="0"/>
    <n v="0"/>
    <n v="0"/>
    <n v="0"/>
    <n v="0"/>
    <n v="0"/>
    <n v="0"/>
    <n v="2"/>
    <n v="7"/>
    <n v="2"/>
    <n v="0"/>
    <n v="-1"/>
    <n v="-1"/>
    <n v="-1"/>
    <n v="-1"/>
    <n v="-1"/>
    <n v="1"/>
    <n v="5"/>
    <n v="3"/>
    <n v="26"/>
    <n v="0"/>
    <n v="0"/>
    <n v="0"/>
    <n v="0"/>
    <n v="1"/>
    <n v="0"/>
    <n v="0"/>
    <n v="0"/>
    <n v="0"/>
    <n v="0"/>
    <n v="1"/>
    <n v="2"/>
    <n v="0"/>
    <n v="0"/>
    <n v="1"/>
    <n v="1"/>
    <n v="3"/>
    <n v="1"/>
    <n v="0"/>
    <n v="3"/>
    <n v="2"/>
    <n v="3"/>
    <n v="1"/>
    <n v="3"/>
    <n v="0"/>
    <n v="4"/>
    <n v="2"/>
    <n v="9"/>
    <n v="419.64"/>
    <n v="7"/>
    <n v="237.52"/>
    <n v="0"/>
    <n v="3"/>
    <n v="4"/>
    <n v="1"/>
    <n v="5.45"/>
    <n v="1.6956156086751528"/>
    <n v="16.649999999999999"/>
    <n v="2.8124102164264526"/>
    <n v="1"/>
    <n v="25"/>
    <n v="3.2188758248682006"/>
    <n v="92.3"/>
    <n v="4.5250441415088067"/>
    <n v="1"/>
    <n v="47.45"/>
    <n v="3.8596765250559368"/>
    <n v="176.05"/>
    <n v="5.1707680456010614"/>
    <n v="1"/>
    <n v="11.5"/>
    <n v="2.4423470353692043"/>
    <n v="50"/>
    <n v="3.912023005428146"/>
    <n v="1"/>
    <n v="39.299999999999997"/>
    <n v="3.6712245188752153"/>
    <n v="119.25"/>
    <n v="4.7812221297684507"/>
    <n v="1"/>
    <n v="1"/>
    <n v="1"/>
    <n v="3"/>
    <n v="1"/>
    <n v="1"/>
    <n v="1"/>
    <n v="1"/>
    <n v="1"/>
    <n v="1"/>
    <n v="17"/>
    <n v="1"/>
    <n v="1"/>
    <n v="1"/>
    <n v="1"/>
    <n v="1"/>
    <n v="1"/>
    <n v="1"/>
    <n v="1"/>
    <n v="0"/>
    <n v="0"/>
    <n v="0"/>
    <n v="0"/>
    <n v="10"/>
  </r>
  <r>
    <x v="483"/>
    <s v="0063-DWPGGH-D1I"/>
    <x v="0"/>
    <n v="1"/>
    <x v="0"/>
    <x v="37"/>
    <n v="4"/>
    <s v="August"/>
    <n v="15"/>
    <n v="47"/>
    <n v="15"/>
    <n v="3"/>
    <n v="2"/>
    <n v="0"/>
    <n v="3"/>
    <x v="116"/>
    <n v="2"/>
    <n v="0"/>
    <n v="3.970291913552122"/>
    <n v="3"/>
    <n v="17.7"/>
    <x v="482"/>
    <n v="0.31453770987001334"/>
    <n v="8.011374"/>
    <n v="2.0808622819502469"/>
    <n v="0"/>
    <n v="1"/>
    <n v="1"/>
    <n v="14"/>
    <n v="2"/>
    <n v="3"/>
    <n v="9"/>
    <n v="0"/>
    <n v="1"/>
    <n v="0"/>
    <n v="0"/>
    <n v="0"/>
    <n v="0"/>
    <n v="8"/>
    <n v="1"/>
    <n v="1"/>
    <n v="10"/>
    <n v="3"/>
    <n v="3"/>
    <n v="1"/>
    <n v="0"/>
    <n v="23.8"/>
    <n v="2"/>
    <n v="1"/>
    <n v="0"/>
    <n v="1"/>
    <n v="1"/>
    <n v="15"/>
    <n v="1"/>
    <n v="0"/>
    <n v="0"/>
    <n v="0"/>
    <n v="0"/>
    <n v="0"/>
    <n v="0"/>
    <n v="0"/>
    <n v="0"/>
    <n v="0"/>
    <n v="9"/>
    <n v="2"/>
    <n v="1"/>
    <n v="0"/>
    <n v="0"/>
    <n v="2"/>
    <n v="3"/>
    <n v="3"/>
    <n v="0"/>
    <n v="11"/>
    <n v="4"/>
    <n v="4"/>
    <n v="1"/>
    <n v="1"/>
    <n v="0"/>
    <n v="4"/>
    <n v="2"/>
    <n v="10"/>
    <n v="212.37"/>
    <n v="3"/>
    <n v="53.21"/>
    <n v="1"/>
    <n v="3"/>
    <n v="11"/>
    <n v="1"/>
    <n v="2.4500000000000002"/>
    <n v="0.89608802455663572"/>
    <n v="16.8"/>
    <n v="2.8213788864092133"/>
    <n v="0"/>
    <n v="0"/>
    <e v="#NULL!"/>
    <n v="0"/>
    <e v="#NULL!"/>
    <n v="1"/>
    <n v="31.45"/>
    <n v="3.4483989831464497"/>
    <n v="286.64999999999998"/>
    <n v="5.6582619593543919"/>
    <n v="0"/>
    <n v="0"/>
    <e v="#NULL!"/>
    <n v="0"/>
    <e v="#NULL!"/>
    <n v="0"/>
    <n v="0"/>
    <e v="#NULL!"/>
    <n v="0"/>
    <e v="#NULL!"/>
    <n v="1"/>
    <n v="1"/>
    <n v="0"/>
    <n v="3"/>
    <n v="0"/>
    <n v="0"/>
    <n v="0"/>
    <n v="0"/>
    <n v="1"/>
    <n v="1"/>
    <n v="15"/>
    <n v="1"/>
    <n v="1"/>
    <n v="1"/>
    <n v="0"/>
    <n v="1"/>
    <n v="0"/>
    <n v="0"/>
    <n v="0"/>
    <n v="0"/>
    <n v="0"/>
    <n v="1"/>
    <n v="0"/>
    <n v="8"/>
  </r>
  <r>
    <x v="484"/>
    <s v="4948-AKXWUE-3KV"/>
    <x v="1"/>
    <n v="5"/>
    <x v="0"/>
    <x v="40"/>
    <n v="6"/>
    <s v="November"/>
    <n v="10"/>
    <n v="51"/>
    <n v="15"/>
    <n v="3"/>
    <n v="3"/>
    <n v="0"/>
    <n v="23"/>
    <x v="135"/>
    <n v="5"/>
    <n v="0"/>
    <n v="4.9698132995760007"/>
    <n v="5"/>
    <n v="2.5"/>
    <x v="483"/>
    <n v="0.64605557302609473"/>
    <n v="1.6920000000000002"/>
    <n v="0.52591126118403164"/>
    <n v="0"/>
    <n v="4"/>
    <n v="1"/>
    <n v="17"/>
    <n v="4"/>
    <n v="2"/>
    <n v="1"/>
    <n v="1"/>
    <n v="0"/>
    <n v="0"/>
    <n v="0"/>
    <n v="0"/>
    <n v="0"/>
    <n v="0"/>
    <n v="1"/>
    <n v="1"/>
    <n v="40"/>
    <n v="5"/>
    <n v="2"/>
    <n v="1"/>
    <n v="1"/>
    <n v="79.2"/>
    <n v="3"/>
    <n v="0"/>
    <n v="0"/>
    <n v="1"/>
    <n v="1"/>
    <n v="34"/>
    <n v="1"/>
    <n v="0"/>
    <n v="1"/>
    <n v="0"/>
    <n v="1"/>
    <n v="0"/>
    <n v="0"/>
    <n v="1"/>
    <n v="0"/>
    <n v="0"/>
    <n v="2"/>
    <n v="4"/>
    <n v="0"/>
    <n v="1"/>
    <n v="0"/>
    <n v="1"/>
    <n v="1"/>
    <n v="4"/>
    <n v="1"/>
    <n v="40"/>
    <n v="5"/>
    <n v="5"/>
    <n v="4"/>
    <n v="4"/>
    <n v="0"/>
    <n v="30"/>
    <n v="5"/>
    <n v="8"/>
    <n v="1117.1500000000001"/>
    <n v="4"/>
    <n v="617.68000000000006"/>
    <n v="1"/>
    <n v="2"/>
    <n v="72"/>
    <n v="0"/>
    <n v="74.45"/>
    <n v="4.310127759130018"/>
    <n v="5474.25"/>
    <n v="8.6078105589998515"/>
    <n v="0"/>
    <n v="0"/>
    <e v="#NULL!"/>
    <n v="0"/>
    <e v="#NULL!"/>
    <n v="0"/>
    <n v="0"/>
    <e v="#NULL!"/>
    <n v="0"/>
    <e v="#NULL!"/>
    <n v="1"/>
    <n v="28.25"/>
    <n v="3.34109345759245"/>
    <n v="2025"/>
    <n v="7.6133249795406392"/>
    <n v="0"/>
    <n v="0"/>
    <e v="#NULL!"/>
    <n v="0"/>
    <e v="#NULL!"/>
    <n v="1"/>
    <n v="0"/>
    <n v="0"/>
    <n v="3"/>
    <n v="0"/>
    <n v="0"/>
    <n v="0"/>
    <n v="0"/>
    <n v="0"/>
    <n v="1"/>
    <n v="22"/>
    <n v="1"/>
    <n v="1"/>
    <n v="1"/>
    <n v="0"/>
    <n v="1"/>
    <n v="1"/>
    <n v="0"/>
    <n v="0"/>
    <n v="1"/>
    <n v="0"/>
    <n v="0"/>
    <n v="0"/>
    <n v="11"/>
  </r>
  <r>
    <x v="485"/>
    <s v="8608-OGABQO-XFZ"/>
    <x v="1"/>
    <n v="2"/>
    <x v="1"/>
    <x v="50"/>
    <n v="4"/>
    <s v="September"/>
    <n v="15"/>
    <n v="55"/>
    <n v="8"/>
    <n v="1"/>
    <n v="2"/>
    <n v="0"/>
    <n v="2"/>
    <x v="17"/>
    <n v="2"/>
    <n v="0"/>
    <n v="3.0910424533583161"/>
    <n v="1"/>
    <n v="17.299999999999997"/>
    <x v="484"/>
    <n v="1.0422077082713801"/>
    <n v="0.97052999999999967"/>
    <n v="-2.9912964949753498E-2"/>
    <n v="0"/>
    <n v="2"/>
    <n v="0"/>
    <n v="-1"/>
    <n v="-1"/>
    <n v="1"/>
    <n v="3"/>
    <n v="3"/>
    <n v="0"/>
    <n v="0"/>
    <n v="0"/>
    <n v="0"/>
    <n v="0"/>
    <n v="0"/>
    <n v="1"/>
    <n v="1"/>
    <n v="14"/>
    <n v="3"/>
    <n v="0"/>
    <n v="-1"/>
    <n v="-1"/>
    <n v="-1"/>
    <n v="-1"/>
    <n v="-1"/>
    <n v="0"/>
    <n v="3"/>
    <n v="2"/>
    <n v="28"/>
    <n v="0"/>
    <n v="0"/>
    <n v="1"/>
    <n v="0"/>
    <n v="1"/>
    <n v="0"/>
    <n v="0"/>
    <n v="0"/>
    <n v="0"/>
    <n v="1"/>
    <n v="1"/>
    <n v="4"/>
    <n v="1"/>
    <n v="0"/>
    <n v="0"/>
    <n v="1"/>
    <n v="2"/>
    <n v="4"/>
    <n v="0"/>
    <n v="4"/>
    <n v="2"/>
    <n v="3"/>
    <n v="4"/>
    <n v="3"/>
    <n v="0"/>
    <n v="3"/>
    <n v="2"/>
    <n v="9"/>
    <n v="151.30000000000001"/>
    <n v="5"/>
    <n v="121.11"/>
    <n v="0"/>
    <n v="3"/>
    <n v="6"/>
    <n v="0"/>
    <n v="3.35"/>
    <n v="1.2089603458369751"/>
    <n v="13.3"/>
    <n v="2.5877640352277083"/>
    <n v="1"/>
    <n v="16.75"/>
    <n v="2.8183982582710754"/>
    <n v="80.099999999999994"/>
    <n v="4.3832758540743137"/>
    <n v="0"/>
    <n v="0"/>
    <e v="#NULL!"/>
    <n v="0"/>
    <e v="#NULL!"/>
    <n v="1"/>
    <n v="15.5"/>
    <n v="2.7408400239252009"/>
    <n v="70"/>
    <n v="4.2484952420493594"/>
    <n v="0"/>
    <n v="0"/>
    <e v="#NULL!"/>
    <n v="0"/>
    <e v="#NULL!"/>
    <n v="0"/>
    <n v="0"/>
    <n v="0"/>
    <n v="0"/>
    <n v="1"/>
    <n v="1"/>
    <n v="1"/>
    <n v="1"/>
    <n v="0"/>
    <n v="1"/>
    <n v="17"/>
    <n v="1"/>
    <n v="1"/>
    <n v="1"/>
    <n v="0"/>
    <n v="0"/>
    <n v="0"/>
    <n v="0"/>
    <n v="0"/>
    <n v="0"/>
    <n v="0"/>
    <n v="0"/>
    <n v="0"/>
    <n v="9"/>
  </r>
  <r>
    <x v="486"/>
    <s v="8009-ALGRDH-LFA"/>
    <x v="2"/>
    <n v="1"/>
    <x v="1"/>
    <x v="52"/>
    <n v="5"/>
    <s v="July"/>
    <n v="13"/>
    <n v="48"/>
    <n v="14"/>
    <n v="2"/>
    <n v="3"/>
    <n v="0"/>
    <n v="11"/>
    <x v="98"/>
    <n v="4"/>
    <n v="0"/>
    <n v="4.1896547420264252"/>
    <n v="3"/>
    <n v="4.1000000000000005"/>
    <x v="485"/>
    <n v="-0.9996288634974887"/>
    <n v="2.3379840000000001"/>
    <n v="0.84928901957051495"/>
    <n v="0"/>
    <n v="1"/>
    <n v="1"/>
    <n v="12"/>
    <n v="2"/>
    <n v="4"/>
    <n v="4"/>
    <n v="2"/>
    <n v="1"/>
    <n v="1"/>
    <n v="0"/>
    <n v="0"/>
    <n v="0"/>
    <n v="0"/>
    <n v="0"/>
    <n v="2"/>
    <n v="10"/>
    <n v="3"/>
    <n v="3"/>
    <n v="1"/>
    <n v="0"/>
    <n v="36.6"/>
    <n v="2"/>
    <n v="0"/>
    <n v="0"/>
    <n v="1"/>
    <n v="1"/>
    <n v="26"/>
    <n v="1"/>
    <n v="0"/>
    <n v="0"/>
    <n v="0"/>
    <n v="0"/>
    <n v="0"/>
    <n v="0"/>
    <n v="1"/>
    <n v="0"/>
    <n v="0"/>
    <n v="9"/>
    <n v="5"/>
    <n v="0"/>
    <n v="0"/>
    <n v="1"/>
    <n v="1"/>
    <n v="1"/>
    <n v="1"/>
    <n v="0"/>
    <n v="9"/>
    <n v="3"/>
    <n v="4"/>
    <n v="4"/>
    <n v="4"/>
    <n v="0"/>
    <n v="6"/>
    <n v="3"/>
    <n v="11"/>
    <n v="1047.71"/>
    <n v="4"/>
    <n v="508.96000000000004"/>
    <n v="1"/>
    <n v="1"/>
    <n v="15"/>
    <n v="0"/>
    <n v="3.95"/>
    <n v="1.3737155789130306"/>
    <n v="79.3"/>
    <n v="4.3732381286408026"/>
    <n v="0"/>
    <n v="0"/>
    <e v="#NULL!"/>
    <n v="0"/>
    <e v="#NULL!"/>
    <n v="0"/>
    <n v="0"/>
    <e v="#NULL!"/>
    <n v="0"/>
    <e v="#NULL!"/>
    <n v="0"/>
    <n v="0"/>
    <e v="#NULL!"/>
    <n v="0"/>
    <e v="#NULL!"/>
    <n v="0"/>
    <n v="0"/>
    <e v="#NULL!"/>
    <n v="0"/>
    <e v="#NULL!"/>
    <n v="0"/>
    <n v="0"/>
    <n v="0"/>
    <n v="0"/>
    <n v="1"/>
    <n v="0"/>
    <n v="0"/>
    <n v="0"/>
    <n v="1"/>
    <n v="1"/>
    <n v="26"/>
    <n v="1"/>
    <n v="1"/>
    <n v="1"/>
    <n v="0"/>
    <n v="1"/>
    <n v="0"/>
    <n v="0"/>
    <n v="0"/>
    <n v="0"/>
    <n v="0"/>
    <n v="0"/>
    <n v="0"/>
    <n v="7"/>
  </r>
  <r>
    <x v="487"/>
    <s v="2387-DDPNPM-O28"/>
    <x v="0"/>
    <n v="1"/>
    <x v="1"/>
    <x v="48"/>
    <n v="3"/>
    <s v="June"/>
    <n v="15"/>
    <n v="47"/>
    <n v="20"/>
    <n v="5"/>
    <n v="2"/>
    <n v="0"/>
    <n v="0"/>
    <x v="47"/>
    <n v="1"/>
    <n v="0"/>
    <n v="2.6390573296152584"/>
    <n v="1"/>
    <n v="15"/>
    <x v="486"/>
    <n v="-1.0782215990203756"/>
    <n v="1.7598"/>
    <n v="0.56520016622932334"/>
    <n v="0"/>
    <n v="1"/>
    <n v="0"/>
    <n v="-1"/>
    <n v="-1"/>
    <n v="1"/>
    <n v="3"/>
    <n v="0"/>
    <n v="2"/>
    <n v="0"/>
    <n v="0"/>
    <n v="1"/>
    <n v="0"/>
    <n v="0"/>
    <n v="0"/>
    <n v="2"/>
    <n v="7"/>
    <n v="2"/>
    <n v="1"/>
    <n v="1"/>
    <n v="1"/>
    <n v="6.1000000000000005"/>
    <n v="1"/>
    <n v="0"/>
    <n v="1"/>
    <n v="1"/>
    <n v="1"/>
    <n v="23"/>
    <n v="1"/>
    <n v="0"/>
    <n v="0"/>
    <n v="0"/>
    <n v="0"/>
    <n v="0"/>
    <n v="0"/>
    <n v="0"/>
    <n v="0"/>
    <n v="0"/>
    <n v="9"/>
    <n v="3"/>
    <n v="1"/>
    <n v="1"/>
    <n v="0"/>
    <n v="1"/>
    <n v="3"/>
    <n v="2"/>
    <n v="1"/>
    <n v="9"/>
    <n v="3"/>
    <n v="3"/>
    <n v="3"/>
    <n v="1"/>
    <n v="0"/>
    <n v="9"/>
    <n v="3"/>
    <n v="10"/>
    <n v="253.3"/>
    <n v="5"/>
    <n v="84.7"/>
    <n v="0"/>
    <n v="1"/>
    <n v="38"/>
    <n v="0"/>
    <n v="12.05"/>
    <n v="2.4890646599366639"/>
    <n v="449.05"/>
    <n v="6.1071342401169586"/>
    <n v="0"/>
    <n v="0"/>
    <e v="#NULL!"/>
    <n v="0"/>
    <e v="#NULL!"/>
    <n v="0"/>
    <n v="0"/>
    <e v="#NULL!"/>
    <n v="0"/>
    <e v="#NULL!"/>
    <n v="0"/>
    <n v="0"/>
    <e v="#NULL!"/>
    <n v="0"/>
    <e v="#NULL!"/>
    <n v="0"/>
    <n v="0"/>
    <e v="#NULL!"/>
    <n v="0"/>
    <e v="#NULL!"/>
    <n v="1"/>
    <n v="0"/>
    <n v="0"/>
    <n v="0"/>
    <n v="0"/>
    <n v="0"/>
    <n v="0"/>
    <n v="0"/>
    <n v="0"/>
    <n v="1"/>
    <n v="21"/>
    <n v="1"/>
    <n v="1"/>
    <n v="1"/>
    <n v="0"/>
    <n v="1"/>
    <n v="1"/>
    <n v="1"/>
    <n v="0"/>
    <n v="1"/>
    <n v="0"/>
    <n v="0"/>
    <n v="0"/>
    <n v="6"/>
  </r>
  <r>
    <x v="488"/>
    <s v="7268-IWPXCN-LTQ"/>
    <x v="0"/>
    <n v="1"/>
    <x v="0"/>
    <x v="45"/>
    <n v="3"/>
    <s v="March"/>
    <n v="14"/>
    <n v="48"/>
    <n v="11"/>
    <n v="1"/>
    <n v="6"/>
    <n v="1"/>
    <n v="5"/>
    <x v="43"/>
    <n v="2"/>
    <n v="0"/>
    <n v="3.4657359027997265"/>
    <n v="2"/>
    <n v="12.3"/>
    <x v="487"/>
    <n v="-1.0489539300599904"/>
    <n v="3.585696"/>
    <n v="1.2769525974678282"/>
    <n v="0"/>
    <n v="5"/>
    <n v="1"/>
    <n v="18"/>
    <n v="4"/>
    <n v="2"/>
    <n v="0"/>
    <n v="0"/>
    <n v="0"/>
    <n v="0"/>
    <n v="0"/>
    <n v="0"/>
    <n v="0"/>
    <n v="0"/>
    <n v="1"/>
    <n v="1"/>
    <n v="15"/>
    <n v="3"/>
    <n v="4"/>
    <n v="1"/>
    <n v="0"/>
    <n v="18.5"/>
    <n v="1"/>
    <n v="0"/>
    <n v="1"/>
    <n v="1"/>
    <n v="1"/>
    <n v="27"/>
    <n v="1"/>
    <n v="0"/>
    <n v="1"/>
    <n v="1"/>
    <n v="0"/>
    <n v="0"/>
    <n v="0"/>
    <n v="1"/>
    <n v="0"/>
    <n v="1"/>
    <n v="9"/>
    <n v="5"/>
    <n v="0"/>
    <n v="0"/>
    <n v="1"/>
    <n v="2"/>
    <n v="1"/>
    <n v="1"/>
    <n v="0"/>
    <n v="4"/>
    <n v="2"/>
    <n v="4"/>
    <n v="4"/>
    <n v="3"/>
    <n v="0"/>
    <n v="4"/>
    <n v="2"/>
    <n v="7"/>
    <n v="123.55"/>
    <n v="7"/>
    <n v="170.95000000000002"/>
    <n v="0"/>
    <n v="3"/>
    <n v="10"/>
    <n v="0"/>
    <n v="5.2"/>
    <n v="1.6486586255873816"/>
    <n v="40.200000000000003"/>
    <n v="3.6938669956249757"/>
    <n v="1"/>
    <n v="54"/>
    <n v="3.9889840465642745"/>
    <n v="555.1"/>
    <n v="6.3191482776961161"/>
    <n v="0"/>
    <n v="0"/>
    <e v="#NULL!"/>
    <n v="0"/>
    <e v="#NULL!"/>
    <n v="1"/>
    <n v="16.5"/>
    <n v="2.8033603809065348"/>
    <n v="130"/>
    <n v="4.8675344504555822"/>
    <n v="1"/>
    <n v="34.549999999999997"/>
    <n v="3.5424075502136789"/>
    <n v="316.75"/>
    <n v="5.7581128192012487"/>
    <n v="0"/>
    <n v="0"/>
    <n v="1"/>
    <n v="0"/>
    <n v="1"/>
    <n v="1"/>
    <n v="1"/>
    <n v="1"/>
    <n v="0"/>
    <n v="1"/>
    <n v="18"/>
    <n v="1"/>
    <n v="0"/>
    <n v="1"/>
    <n v="0"/>
    <n v="0"/>
    <n v="0"/>
    <n v="1"/>
    <n v="0"/>
    <n v="0"/>
    <n v="0"/>
    <n v="0"/>
    <n v="0"/>
    <n v="3"/>
  </r>
  <r>
    <x v="489"/>
    <s v="6682-WREGJX-Z99"/>
    <x v="4"/>
    <n v="2"/>
    <x v="0"/>
    <x v="0"/>
    <n v="2"/>
    <s v="January"/>
    <n v="9"/>
    <n v="52"/>
    <n v="15"/>
    <n v="3"/>
    <n v="6"/>
    <n v="0"/>
    <n v="0"/>
    <x v="23"/>
    <n v="1"/>
    <n v="0"/>
    <n v="3.1780538303479458"/>
    <n v="1"/>
    <n v="5.8999999999999995"/>
    <x v="488"/>
    <n v="-1.4785149187261459"/>
    <n v="1.188024"/>
    <n v="0.17229142275659712"/>
    <n v="0"/>
    <n v="5"/>
    <n v="0"/>
    <n v="-1"/>
    <n v="-1"/>
    <n v="1"/>
    <n v="0"/>
    <n v="0"/>
    <n v="0"/>
    <n v="0"/>
    <n v="0"/>
    <n v="0"/>
    <n v="0"/>
    <n v="0"/>
    <n v="1"/>
    <n v="3"/>
    <n v="1"/>
    <n v="1"/>
    <n v="2"/>
    <n v="1"/>
    <n v="0"/>
    <n v="10.5"/>
    <n v="1"/>
    <n v="0"/>
    <n v="0"/>
    <n v="1"/>
    <n v="1"/>
    <n v="21"/>
    <n v="1"/>
    <n v="0"/>
    <n v="0"/>
    <n v="0"/>
    <n v="0"/>
    <n v="0"/>
    <n v="0"/>
    <n v="1"/>
    <n v="0"/>
    <n v="0"/>
    <n v="9"/>
    <n v="4"/>
    <n v="0"/>
    <n v="0"/>
    <n v="0"/>
    <n v="4"/>
    <n v="3"/>
    <n v="4"/>
    <n v="0"/>
    <n v="2"/>
    <n v="2"/>
    <n v="2"/>
    <n v="3"/>
    <n v="3"/>
    <n v="0"/>
    <n v="2"/>
    <n v="2"/>
    <n v="10"/>
    <n v="211.79"/>
    <n v="6"/>
    <n v="148.16"/>
    <n v="1"/>
    <n v="1"/>
    <n v="6"/>
    <n v="1"/>
    <n v="4.6500000000000004"/>
    <n v="1.536867219599265"/>
    <n v="30.85"/>
    <n v="3.4291367503513968"/>
    <n v="1"/>
    <n v="13"/>
    <n v="2.5649493574615367"/>
    <n v="73.150000000000006"/>
    <n v="4.2925121274661331"/>
    <n v="1"/>
    <n v="39.25"/>
    <n v="3.6699514442284173"/>
    <n v="217.8"/>
    <n v="5.38357721049886"/>
    <n v="0"/>
    <n v="0"/>
    <e v="#NULL!"/>
    <n v="0"/>
    <e v="#NULL!"/>
    <n v="1"/>
    <n v="22.75"/>
    <n v="3.1245651453969594"/>
    <n v="129.44999999999999"/>
    <n v="4.8632947061975464"/>
    <n v="1"/>
    <n v="0"/>
    <n v="0"/>
    <n v="4"/>
    <n v="0"/>
    <n v="0"/>
    <n v="0"/>
    <n v="0"/>
    <n v="1"/>
    <n v="1"/>
    <n v="24"/>
    <n v="1"/>
    <n v="1"/>
    <n v="1"/>
    <n v="1"/>
    <n v="1"/>
    <n v="1"/>
    <n v="1"/>
    <n v="1"/>
    <n v="0"/>
    <n v="0"/>
    <n v="0"/>
    <n v="0"/>
    <n v="1"/>
  </r>
  <r>
    <x v="490"/>
    <s v="3368-ZCWPCN-HA0"/>
    <x v="0"/>
    <n v="1"/>
    <x v="0"/>
    <x v="19"/>
    <n v="6"/>
    <s v="April"/>
    <n v="15"/>
    <n v="44"/>
    <n v="19"/>
    <n v="4"/>
    <n v="6"/>
    <n v="0"/>
    <n v="27"/>
    <x v="31"/>
    <n v="5"/>
    <n v="1"/>
    <n v="2.3025850929940459"/>
    <n v="1"/>
    <n v="9.1999999999999993"/>
    <x v="489"/>
    <n v="-1.4898786773764612"/>
    <n v="0.69459999999999988"/>
    <n v="-0.36441913867216358"/>
    <n v="0"/>
    <n v="2"/>
    <n v="0"/>
    <n v="-1"/>
    <n v="-1"/>
    <n v="1"/>
    <n v="3"/>
    <n v="3"/>
    <n v="0"/>
    <n v="0"/>
    <n v="0"/>
    <n v="0"/>
    <n v="0"/>
    <n v="0"/>
    <n v="0"/>
    <n v="3"/>
    <n v="39"/>
    <n v="5"/>
    <n v="2"/>
    <n v="0"/>
    <n v="1"/>
    <n v="2.7"/>
    <n v="1"/>
    <n v="0"/>
    <n v="0"/>
    <n v="1"/>
    <n v="1"/>
    <n v="21"/>
    <n v="1"/>
    <n v="0"/>
    <n v="0"/>
    <n v="0"/>
    <n v="0"/>
    <n v="0"/>
    <n v="0"/>
    <n v="0"/>
    <n v="0"/>
    <n v="1"/>
    <n v="9"/>
    <n v="4"/>
    <n v="1"/>
    <n v="1"/>
    <n v="1"/>
    <n v="4"/>
    <n v="4"/>
    <n v="2"/>
    <n v="0"/>
    <n v="39"/>
    <n v="5"/>
    <n v="2"/>
    <n v="1"/>
    <n v="1"/>
    <n v="1"/>
    <n v="30"/>
    <n v="5"/>
    <n v="11"/>
    <n v="200.71"/>
    <n v="5"/>
    <n v="106.2"/>
    <n v="0"/>
    <n v="2"/>
    <n v="72"/>
    <n v="0"/>
    <n v="19.25"/>
    <n v="2.9575110607337933"/>
    <n v="1356.1"/>
    <n v="7.2123682120938994"/>
    <n v="0"/>
    <n v="0"/>
    <e v="#NULL!"/>
    <n v="0"/>
    <e v="#NULL!"/>
    <n v="0"/>
    <n v="0"/>
    <e v="#NULL!"/>
    <n v="0"/>
    <e v="#NULL!"/>
    <n v="1"/>
    <n v="44.25"/>
    <n v="3.7898553714539385"/>
    <n v="3125"/>
    <n v="8.0471895621705016"/>
    <n v="0"/>
    <n v="0"/>
    <e v="#NULL!"/>
    <n v="0"/>
    <e v="#NULL!"/>
    <n v="1"/>
    <n v="0"/>
    <n v="0"/>
    <n v="1"/>
    <n v="0"/>
    <n v="1"/>
    <n v="0"/>
    <n v="0"/>
    <n v="0"/>
    <n v="1"/>
    <n v="23"/>
    <n v="1"/>
    <n v="1"/>
    <n v="1"/>
    <n v="0"/>
    <n v="1"/>
    <n v="0"/>
    <n v="0"/>
    <n v="0"/>
    <n v="1"/>
    <n v="0"/>
    <n v="0"/>
    <n v="0"/>
    <n v="4"/>
  </r>
  <r>
    <x v="491"/>
    <s v="9079-XPFBAP-SGV"/>
    <x v="2"/>
    <n v="5"/>
    <x v="0"/>
    <x v="2"/>
    <n v="6"/>
    <s v="February"/>
    <n v="15"/>
    <n v="50"/>
    <n v="13"/>
    <n v="2"/>
    <n v="2"/>
    <n v="0"/>
    <n v="6"/>
    <x v="81"/>
    <n v="3"/>
    <n v="0"/>
    <n v="3.6375861597263857"/>
    <n v="2"/>
    <n v="16.2"/>
    <x v="490"/>
    <n v="1.0708792586895723"/>
    <n v="3.2380560000000003"/>
    <n v="1.1749731497322058"/>
    <n v="0"/>
    <n v="4"/>
    <n v="0"/>
    <n v="-1"/>
    <n v="-1"/>
    <n v="1"/>
    <n v="3"/>
    <n v="0"/>
    <n v="0"/>
    <n v="0"/>
    <n v="0"/>
    <n v="0"/>
    <n v="0"/>
    <n v="3"/>
    <n v="0"/>
    <n v="3"/>
    <n v="32"/>
    <n v="5"/>
    <n v="3"/>
    <n v="0"/>
    <n v="0"/>
    <n v="13"/>
    <n v="1"/>
    <n v="0"/>
    <n v="1"/>
    <n v="1"/>
    <n v="1"/>
    <n v="38"/>
    <n v="1"/>
    <n v="0"/>
    <n v="0"/>
    <n v="1"/>
    <n v="1"/>
    <n v="0"/>
    <n v="1"/>
    <n v="1"/>
    <n v="1"/>
    <n v="0"/>
    <n v="9"/>
    <n v="3"/>
    <n v="1"/>
    <n v="0"/>
    <n v="1"/>
    <n v="3"/>
    <n v="2"/>
    <n v="2"/>
    <n v="0"/>
    <n v="21"/>
    <n v="5"/>
    <n v="2"/>
    <n v="2"/>
    <n v="2"/>
    <n v="0"/>
    <n v="12"/>
    <n v="4"/>
    <n v="11"/>
    <n v="434.83"/>
    <n v="2"/>
    <n v="66.98"/>
    <n v="0"/>
    <n v="2"/>
    <n v="51"/>
    <n v="1"/>
    <n v="8.25"/>
    <n v="2.1102132003465894"/>
    <n v="448.15"/>
    <n v="6.105127997803371"/>
    <n v="1"/>
    <n v="25.5"/>
    <n v="3.2386784521643803"/>
    <n v="1303.8499999999999"/>
    <n v="7.173076705195216"/>
    <n v="1"/>
    <n v="41.05"/>
    <n v="3.7147908358984369"/>
    <n v="2038.1"/>
    <n v="7.6197732802923337"/>
    <n v="0"/>
    <n v="0"/>
    <e v="#NULL!"/>
    <n v="0"/>
    <e v="#NULL!"/>
    <n v="1"/>
    <n v="36.15"/>
    <n v="3.5876769486047735"/>
    <n v="1641"/>
    <n v="7.4030610910900911"/>
    <n v="1"/>
    <n v="0"/>
    <n v="1"/>
    <n v="3"/>
    <n v="0"/>
    <n v="0"/>
    <n v="0"/>
    <n v="0"/>
    <n v="1"/>
    <n v="1"/>
    <n v="21"/>
    <n v="1"/>
    <n v="1"/>
    <n v="1"/>
    <n v="0"/>
    <n v="1"/>
    <n v="1"/>
    <n v="1"/>
    <n v="0"/>
    <n v="1"/>
    <n v="0"/>
    <n v="0"/>
    <n v="1"/>
    <n v="2"/>
  </r>
  <r>
    <x v="492"/>
    <s v="1880-INKZQO-1BC"/>
    <x v="0"/>
    <n v="1"/>
    <x v="0"/>
    <x v="60"/>
    <n v="4"/>
    <s v="January"/>
    <n v="15"/>
    <n v="45"/>
    <n v="14"/>
    <n v="2"/>
    <n v="4"/>
    <n v="0"/>
    <n v="19"/>
    <x v="54"/>
    <n v="5"/>
    <n v="0"/>
    <n v="3.7612001156935624"/>
    <n v="2"/>
    <n v="18.099999999999998"/>
    <x v="491"/>
    <n v="0.96426951934747562"/>
    <n v="5.1601289999999995"/>
    <n v="1.6409615791809764"/>
    <n v="1"/>
    <n v="4"/>
    <n v="1"/>
    <n v="9"/>
    <n v="1"/>
    <n v="3"/>
    <n v="0"/>
    <n v="0"/>
    <n v="0"/>
    <n v="0"/>
    <n v="0"/>
    <n v="0"/>
    <n v="0"/>
    <n v="0"/>
    <n v="0"/>
    <n v="2"/>
    <n v="12"/>
    <n v="3"/>
    <n v="2"/>
    <n v="1"/>
    <n v="1"/>
    <n v="17.5"/>
    <n v="1"/>
    <n v="0"/>
    <n v="0"/>
    <n v="3"/>
    <n v="2"/>
    <n v="26"/>
    <n v="1"/>
    <n v="0"/>
    <n v="1"/>
    <n v="0"/>
    <n v="0"/>
    <n v="0"/>
    <n v="0"/>
    <n v="0"/>
    <n v="0"/>
    <n v="0"/>
    <n v="9"/>
    <n v="7"/>
    <n v="1"/>
    <n v="0"/>
    <n v="0"/>
    <n v="2"/>
    <n v="4"/>
    <n v="3"/>
    <n v="0"/>
    <n v="17"/>
    <n v="5"/>
    <n v="4"/>
    <n v="3"/>
    <n v="2"/>
    <n v="0"/>
    <n v="12"/>
    <n v="4"/>
    <n v="16"/>
    <n v="391.28000000000003"/>
    <n v="7"/>
    <n v="201.29"/>
    <n v="0"/>
    <n v="2"/>
    <n v="41"/>
    <n v="1"/>
    <n v="14.5"/>
    <n v="2.6741486494265287"/>
    <n v="608"/>
    <n v="6.4101748819661672"/>
    <n v="0"/>
    <n v="0"/>
    <e v="#NULL!"/>
    <n v="0"/>
    <e v="#NULL!"/>
    <n v="0"/>
    <n v="0"/>
    <e v="#NULL!"/>
    <n v="0"/>
    <e v="#NULL!"/>
    <n v="1"/>
    <n v="23.5"/>
    <n v="3.1570004211501135"/>
    <n v="1010"/>
    <n v="6.9177056098353047"/>
    <n v="0"/>
    <n v="0"/>
    <e v="#NULL!"/>
    <n v="0"/>
    <e v="#NULL!"/>
    <n v="1"/>
    <n v="0"/>
    <n v="0"/>
    <n v="0"/>
    <n v="0"/>
    <n v="0"/>
    <n v="0"/>
    <n v="0"/>
    <n v="1"/>
    <n v="1"/>
    <n v="19"/>
    <n v="1"/>
    <n v="1"/>
    <n v="1"/>
    <n v="0"/>
    <n v="0"/>
    <n v="0"/>
    <n v="1"/>
    <n v="0"/>
    <n v="0"/>
    <n v="0"/>
    <n v="0"/>
    <n v="0"/>
    <n v="1"/>
  </r>
  <r>
    <x v="493"/>
    <s v="7267-RMHTZA-C3Y"/>
    <x v="4"/>
    <n v="4"/>
    <x v="1"/>
    <x v="59"/>
    <n v="6"/>
    <s v="April"/>
    <n v="13"/>
    <n v="42"/>
    <n v="14"/>
    <n v="2"/>
    <n v="2"/>
    <n v="1"/>
    <n v="13"/>
    <x v="1"/>
    <n v="4"/>
    <n v="1"/>
    <n v="2.7080502011022101"/>
    <n v="1"/>
    <n v="6.7"/>
    <x v="492"/>
    <n v="-0.57483095374190296"/>
    <n v="0.44220000000000004"/>
    <n v="-0.81599301055879103"/>
    <n v="0"/>
    <n v="3"/>
    <n v="0"/>
    <n v="-1"/>
    <n v="-1"/>
    <n v="1"/>
    <n v="1"/>
    <n v="0"/>
    <n v="0"/>
    <n v="1"/>
    <n v="0"/>
    <n v="0"/>
    <n v="0"/>
    <n v="0"/>
    <n v="0"/>
    <n v="2"/>
    <n v="29"/>
    <n v="5"/>
    <n v="2"/>
    <n v="0"/>
    <n v="0"/>
    <n v="5.9"/>
    <n v="1"/>
    <n v="0"/>
    <n v="0"/>
    <n v="8"/>
    <n v="4"/>
    <n v="27"/>
    <n v="0"/>
    <n v="0"/>
    <n v="0"/>
    <n v="0"/>
    <n v="0"/>
    <n v="0"/>
    <n v="1"/>
    <n v="1"/>
    <n v="0"/>
    <n v="0"/>
    <n v="9"/>
    <n v="2"/>
    <n v="1"/>
    <n v="0"/>
    <n v="0"/>
    <n v="1"/>
    <n v="4"/>
    <n v="4"/>
    <n v="0"/>
    <n v="29"/>
    <n v="5"/>
    <n v="3"/>
    <n v="4"/>
    <n v="4"/>
    <n v="0"/>
    <n v="20"/>
    <n v="5"/>
    <n v="10"/>
    <n v="324.76"/>
    <n v="4"/>
    <n v="111.59"/>
    <n v="0"/>
    <n v="2"/>
    <n v="56"/>
    <n v="1"/>
    <n v="11.65"/>
    <n v="2.4553061800117097"/>
    <n v="659.4"/>
    <n v="6.4913303306376307"/>
    <n v="0"/>
    <n v="0"/>
    <e v="#NULL!"/>
    <n v="0"/>
    <e v="#NULL!"/>
    <n v="1"/>
    <n v="34.65"/>
    <n v="3.5452977256359124"/>
    <n v="1974.8"/>
    <n v="7.5882224063847081"/>
    <n v="1"/>
    <n v="8.75"/>
    <n v="2.1690537003695232"/>
    <n v="490"/>
    <n v="6.1944053911046719"/>
    <n v="0"/>
    <n v="0"/>
    <e v="#NULL!"/>
    <n v="0"/>
    <e v="#NULL!"/>
    <n v="1"/>
    <n v="0"/>
    <n v="1"/>
    <n v="4"/>
    <n v="1"/>
    <n v="1"/>
    <n v="0"/>
    <n v="0"/>
    <n v="0"/>
    <n v="1"/>
    <n v="12"/>
    <n v="1"/>
    <n v="1"/>
    <n v="1"/>
    <n v="0"/>
    <n v="1"/>
    <n v="0"/>
    <n v="1"/>
    <n v="0"/>
    <n v="1"/>
    <n v="0"/>
    <n v="0"/>
    <n v="0"/>
    <n v="4"/>
  </r>
  <r>
    <x v="494"/>
    <s v="9660-SKUWKE-D6O"/>
    <x v="3"/>
    <n v="3"/>
    <x v="0"/>
    <x v="40"/>
    <n v="6"/>
    <s v="December"/>
    <n v="14"/>
    <n v="54"/>
    <n v="12"/>
    <n v="2"/>
    <n v="2"/>
    <n v="0"/>
    <n v="7"/>
    <x v="19"/>
    <n v="3"/>
    <n v="1"/>
    <n v="2.4849066497880004"/>
    <n v="1"/>
    <n v="22.7"/>
    <x v="493"/>
    <n v="-0.42085695720421601"/>
    <n v="2.0675160000000004"/>
    <n v="0.726347886700759"/>
    <n v="1"/>
    <n v="2"/>
    <n v="1"/>
    <n v="12"/>
    <n v="2"/>
    <n v="2"/>
    <n v="0"/>
    <n v="0"/>
    <n v="0"/>
    <n v="0"/>
    <n v="0"/>
    <n v="0"/>
    <n v="0"/>
    <n v="0"/>
    <n v="1"/>
    <n v="3"/>
    <n v="9"/>
    <n v="3"/>
    <n v="2"/>
    <n v="0"/>
    <n v="0"/>
    <n v="5.2"/>
    <n v="1"/>
    <n v="0"/>
    <n v="0"/>
    <n v="1"/>
    <n v="1"/>
    <n v="26"/>
    <n v="1"/>
    <n v="0"/>
    <n v="0"/>
    <n v="1"/>
    <n v="1"/>
    <n v="0"/>
    <n v="0"/>
    <n v="0"/>
    <n v="0"/>
    <n v="0"/>
    <n v="9"/>
    <n v="6"/>
    <n v="0"/>
    <n v="0"/>
    <n v="1"/>
    <n v="5"/>
    <n v="4"/>
    <n v="1"/>
    <n v="0"/>
    <n v="27"/>
    <n v="5"/>
    <n v="3"/>
    <n v="2"/>
    <n v="3"/>
    <n v="1"/>
    <n v="20"/>
    <n v="5"/>
    <n v="7"/>
    <n v="149.72"/>
    <n v="2"/>
    <n v="48.52"/>
    <n v="0"/>
    <n v="2"/>
    <n v="52"/>
    <n v="1"/>
    <n v="18.350000000000001"/>
    <n v="2.9096295745005794"/>
    <n v="948.15"/>
    <n v="6.8545127175864176"/>
    <n v="0"/>
    <n v="0"/>
    <e v="#NULL!"/>
    <n v="0"/>
    <e v="#NULL!"/>
    <n v="0"/>
    <n v="0"/>
    <e v="#NULL!"/>
    <n v="0"/>
    <e v="#NULL!"/>
    <n v="0"/>
    <n v="0"/>
    <e v="#NULL!"/>
    <n v="0"/>
    <e v="#NULL!"/>
    <n v="0"/>
    <n v="0"/>
    <e v="#NULL!"/>
    <n v="0"/>
    <e v="#NULL!"/>
    <n v="0"/>
    <n v="0"/>
    <n v="0"/>
    <n v="0"/>
    <n v="0"/>
    <n v="0"/>
    <n v="1"/>
    <n v="0"/>
    <n v="1"/>
    <n v="1"/>
    <n v="15"/>
    <n v="1"/>
    <n v="1"/>
    <n v="1"/>
    <n v="0"/>
    <n v="0"/>
    <n v="0"/>
    <n v="0"/>
    <n v="0"/>
    <n v="1"/>
    <n v="0"/>
    <n v="0"/>
    <n v="1"/>
    <n v="12"/>
  </r>
  <r>
    <x v="495"/>
    <s v="9202-ICFPVU-5YX"/>
    <x v="1"/>
    <n v="5"/>
    <x v="0"/>
    <x v="55"/>
    <n v="4"/>
    <s v="March"/>
    <n v="14"/>
    <n v="48"/>
    <n v="19"/>
    <n v="4"/>
    <n v="6"/>
    <n v="0"/>
    <n v="12"/>
    <x v="5"/>
    <n v="4"/>
    <n v="0"/>
    <n v="4.6728288344619058"/>
    <n v="4"/>
    <n v="4.1000000000000005"/>
    <x v="494"/>
    <n v="0.86430962204842143"/>
    <n v="2.0136330000000005"/>
    <n v="0.69994055326248528"/>
    <n v="0"/>
    <n v="4"/>
    <n v="1"/>
    <n v="19"/>
    <n v="4"/>
    <n v="2"/>
    <n v="4"/>
    <n v="1"/>
    <n v="0"/>
    <n v="0"/>
    <n v="0"/>
    <n v="3"/>
    <n v="0"/>
    <n v="0"/>
    <n v="0"/>
    <n v="1"/>
    <n v="9"/>
    <n v="3"/>
    <n v="2"/>
    <n v="1"/>
    <n v="0"/>
    <n v="56.5"/>
    <n v="3"/>
    <n v="0"/>
    <n v="0"/>
    <n v="8"/>
    <n v="4"/>
    <n v="26"/>
    <n v="1"/>
    <n v="0"/>
    <n v="0"/>
    <n v="1"/>
    <n v="0"/>
    <n v="0"/>
    <n v="0"/>
    <n v="1"/>
    <n v="0"/>
    <n v="0"/>
    <n v="9"/>
    <n v="3"/>
    <n v="0"/>
    <n v="0"/>
    <n v="1"/>
    <n v="2"/>
    <n v="3"/>
    <n v="3"/>
    <n v="0"/>
    <n v="22"/>
    <n v="5"/>
    <n v="3"/>
    <n v="4"/>
    <n v="1"/>
    <n v="1"/>
    <n v="20"/>
    <n v="5"/>
    <n v="11"/>
    <n v="501.76"/>
    <n v="2"/>
    <n v="72.600000000000009"/>
    <n v="0"/>
    <n v="3"/>
    <n v="59"/>
    <n v="0"/>
    <n v="11.35"/>
    <n v="2.4292177439274116"/>
    <n v="637.95000000000005"/>
    <n v="6.4582599103677527"/>
    <n v="1"/>
    <n v="26.75"/>
    <n v="3.2865344733420154"/>
    <n v="1622.8"/>
    <n v="7.3919083313322922"/>
    <n v="1"/>
    <n v="48.95"/>
    <n v="3.8907993689765195"/>
    <n v="2727"/>
    <n v="7.9109573828455888"/>
    <n v="1"/>
    <n v="16"/>
    <n v="2.7725887222397811"/>
    <n v="970"/>
    <n v="6.8772960714974287"/>
    <n v="1"/>
    <n v="53.9"/>
    <n v="3.9871304779149512"/>
    <n v="3062.15"/>
    <n v="8.0268725626075863"/>
    <n v="1"/>
    <n v="1"/>
    <n v="1"/>
    <n v="4"/>
    <n v="0"/>
    <n v="0"/>
    <n v="1"/>
    <n v="1"/>
    <n v="1"/>
    <n v="1"/>
    <n v="25"/>
    <n v="1"/>
    <n v="1"/>
    <n v="1"/>
    <n v="1"/>
    <n v="1"/>
    <n v="1"/>
    <n v="1"/>
    <n v="0"/>
    <n v="0"/>
    <n v="0"/>
    <n v="0"/>
    <n v="0"/>
    <n v="3"/>
  </r>
  <r>
    <x v="496"/>
    <s v="4967-ODLSCM-0BB"/>
    <x v="0"/>
    <n v="2"/>
    <x v="0"/>
    <x v="24"/>
    <n v="6"/>
    <s v="January"/>
    <n v="13"/>
    <n v="56"/>
    <n v="10"/>
    <n v="1"/>
    <n v="6"/>
    <n v="1"/>
    <n v="40"/>
    <x v="31"/>
    <n v="5"/>
    <n v="1"/>
    <n v="2.3025850929940459"/>
    <n v="1"/>
    <n v="4.5999999999999996"/>
    <x v="495"/>
    <n v="-1.4114070619349659"/>
    <n v="0.21619999999999998"/>
    <n v="-1.5315513737770292"/>
    <n v="0"/>
    <n v="5"/>
    <n v="0"/>
    <n v="-1"/>
    <n v="-1"/>
    <n v="1"/>
    <n v="10"/>
    <n v="2"/>
    <n v="3"/>
    <n v="0"/>
    <n v="0"/>
    <n v="0"/>
    <n v="0"/>
    <n v="5"/>
    <n v="0"/>
    <n v="2"/>
    <n v="11"/>
    <n v="3"/>
    <n v="1"/>
    <n v="0"/>
    <n v="0"/>
    <n v="5"/>
    <n v="1"/>
    <n v="1"/>
    <n v="0"/>
    <n v="5"/>
    <n v="3"/>
    <n v="21"/>
    <n v="0"/>
    <n v="1"/>
    <n v="1"/>
    <n v="0"/>
    <n v="1"/>
    <n v="0"/>
    <n v="0"/>
    <n v="0"/>
    <n v="0"/>
    <n v="0"/>
    <n v="4"/>
    <n v="5"/>
    <n v="1"/>
    <n v="0"/>
    <n v="0"/>
    <n v="3"/>
    <n v="1"/>
    <n v="4"/>
    <n v="1"/>
    <n v="27"/>
    <n v="5"/>
    <n v="4"/>
    <n v="2"/>
    <n v="2"/>
    <n v="0"/>
    <n v="15"/>
    <n v="4"/>
    <n v="12"/>
    <n v="219.37"/>
    <n v="5"/>
    <n v="77.69"/>
    <n v="0"/>
    <n v="2"/>
    <n v="44"/>
    <n v="0"/>
    <n v="9.35"/>
    <n v="2.2353763433005955"/>
    <n v="403.5"/>
    <n v="6.0001764877100037"/>
    <n v="0"/>
    <n v="0"/>
    <e v="#NULL!"/>
    <n v="0"/>
    <e v="#NULL!"/>
    <n v="0"/>
    <n v="0"/>
    <e v="#NULL!"/>
    <n v="0"/>
    <e v="#NULL!"/>
    <n v="1"/>
    <n v="16"/>
    <n v="2.7725887222397811"/>
    <n v="670"/>
    <n v="6.5072777123850116"/>
    <n v="0"/>
    <n v="0"/>
    <e v="#NULL!"/>
    <n v="0"/>
    <e v="#NULL!"/>
    <n v="0"/>
    <n v="0"/>
    <n v="0"/>
    <n v="0"/>
    <n v="0"/>
    <n v="0"/>
    <n v="0"/>
    <n v="0"/>
    <n v="0"/>
    <n v="1"/>
    <n v="24"/>
    <n v="1"/>
    <n v="1"/>
    <n v="0"/>
    <n v="0"/>
    <n v="0"/>
    <n v="0"/>
    <n v="0"/>
    <n v="0"/>
    <n v="1"/>
    <n v="0"/>
    <n v="0"/>
    <n v="0"/>
    <n v="1"/>
  </r>
  <r>
    <x v="497"/>
    <s v="1834-XSMYEN-4YY"/>
    <x v="4"/>
    <n v="3"/>
    <x v="1"/>
    <x v="47"/>
    <n v="6"/>
    <s v="May"/>
    <n v="14"/>
    <n v="49"/>
    <n v="13"/>
    <n v="2"/>
    <n v="5"/>
    <n v="0"/>
    <n v="39"/>
    <x v="11"/>
    <n v="5"/>
    <n v="1"/>
    <n v="2.9444389791664403"/>
    <n v="1"/>
    <n v="4.9000000000000004"/>
    <x v="496"/>
    <n v="-1.4224232189876693"/>
    <n v="0.68987100000000001"/>
    <n v="-0.37125065539112012"/>
    <n v="0"/>
    <n v="4"/>
    <n v="0"/>
    <n v="-1"/>
    <n v="-1"/>
    <n v="1"/>
    <n v="0"/>
    <n v="0"/>
    <n v="0"/>
    <n v="0"/>
    <n v="0"/>
    <n v="0"/>
    <n v="0"/>
    <n v="0"/>
    <n v="1"/>
    <n v="2"/>
    <n v="45"/>
    <n v="5"/>
    <n v="4"/>
    <n v="0"/>
    <n v="1"/>
    <n v="6.2"/>
    <n v="1"/>
    <n v="1"/>
    <n v="0"/>
    <n v="1"/>
    <n v="1"/>
    <n v="17"/>
    <n v="1"/>
    <n v="0"/>
    <n v="0"/>
    <n v="0"/>
    <n v="0"/>
    <n v="0"/>
    <n v="0"/>
    <n v="0"/>
    <n v="0"/>
    <n v="0"/>
    <n v="9"/>
    <n v="5"/>
    <n v="1"/>
    <n v="0"/>
    <n v="1"/>
    <n v="2"/>
    <n v="3"/>
    <n v="2"/>
    <n v="0"/>
    <n v="39"/>
    <n v="5"/>
    <n v="3"/>
    <n v="2"/>
    <n v="1"/>
    <n v="0"/>
    <n v="29"/>
    <n v="5"/>
    <n v="12"/>
    <n v="197.17000000000002"/>
    <n v="10"/>
    <n v="284.33"/>
    <n v="1"/>
    <n v="2"/>
    <n v="72"/>
    <n v="0"/>
    <n v="51.65"/>
    <n v="3.9444901955656477"/>
    <n v="3677.4"/>
    <n v="8.2099612597197407"/>
    <n v="0"/>
    <n v="0"/>
    <e v="#NULL!"/>
    <n v="0"/>
    <e v="#NULL!"/>
    <n v="0"/>
    <n v="0"/>
    <e v="#NULL!"/>
    <n v="0"/>
    <e v="#NULL!"/>
    <n v="1"/>
    <n v="20.5"/>
    <n v="3.0204248861443626"/>
    <n v="1465"/>
    <n v="7.2896105214511673"/>
    <n v="0"/>
    <n v="0"/>
    <e v="#NULL!"/>
    <n v="0"/>
    <e v="#NULL!"/>
    <n v="1"/>
    <n v="0"/>
    <n v="0"/>
    <n v="0"/>
    <n v="0"/>
    <n v="0"/>
    <n v="0"/>
    <n v="0"/>
    <n v="0"/>
    <n v="1"/>
    <n v="16"/>
    <n v="1"/>
    <n v="1"/>
    <n v="1"/>
    <n v="0"/>
    <n v="0"/>
    <n v="0"/>
    <n v="0"/>
    <n v="0"/>
    <n v="1"/>
    <n v="0"/>
    <n v="0"/>
    <n v="1"/>
    <n v="5"/>
  </r>
  <r>
    <x v="498"/>
    <s v="7427-GBEXPI-I8A"/>
    <x v="4"/>
    <n v="3"/>
    <x v="1"/>
    <x v="56"/>
    <n v="5"/>
    <s v="August"/>
    <n v="17"/>
    <n v="47"/>
    <n v="10"/>
    <n v="1"/>
    <n v="2"/>
    <n v="0"/>
    <n v="8"/>
    <x v="34"/>
    <n v="3"/>
    <n v="0"/>
    <n v="3.4965075614664802"/>
    <n v="2"/>
    <n v="11.899999999999999"/>
    <x v="497"/>
    <n v="0.2978509437796753"/>
    <n v="2.5800389999999997"/>
    <n v="0.94780451509834596"/>
    <n v="0"/>
    <n v="3"/>
    <n v="0"/>
    <n v="-1"/>
    <n v="-1"/>
    <n v="1"/>
    <n v="0"/>
    <n v="0"/>
    <n v="0"/>
    <n v="0"/>
    <n v="0"/>
    <n v="0"/>
    <n v="0"/>
    <n v="0"/>
    <n v="1"/>
    <n v="1"/>
    <n v="20"/>
    <n v="4"/>
    <n v="2"/>
    <n v="1"/>
    <n v="0"/>
    <n v="15.4"/>
    <n v="1"/>
    <n v="0"/>
    <n v="1"/>
    <n v="1"/>
    <n v="1"/>
    <n v="24"/>
    <n v="1"/>
    <n v="0"/>
    <n v="1"/>
    <n v="0"/>
    <n v="0"/>
    <n v="0"/>
    <n v="0"/>
    <n v="1"/>
    <n v="0"/>
    <n v="0"/>
    <n v="9"/>
    <n v="4"/>
    <n v="0"/>
    <n v="0"/>
    <n v="0"/>
    <n v="2"/>
    <n v="2"/>
    <n v="2"/>
    <n v="0"/>
    <n v="11"/>
    <n v="4"/>
    <n v="5"/>
    <n v="3"/>
    <n v="3"/>
    <n v="1"/>
    <n v="12"/>
    <n v="4"/>
    <n v="9"/>
    <n v="112.24000000000001"/>
    <n v="3"/>
    <n v="107.10000000000001"/>
    <n v="0"/>
    <n v="2"/>
    <n v="29"/>
    <n v="0"/>
    <n v="8.85"/>
    <n v="2.180417459019838"/>
    <n v="277.75"/>
    <n v="5.6267214285197396"/>
    <n v="1"/>
    <n v="16.25"/>
    <n v="2.7880929087757464"/>
    <n v="481.5"/>
    <n v="6.1769062312381804"/>
    <n v="0"/>
    <n v="0"/>
    <e v="#NULL!"/>
    <n v="0"/>
    <e v="#NULL!"/>
    <n v="1"/>
    <n v="24"/>
    <n v="3.1780538303479458"/>
    <n v="630"/>
    <n v="6.4457198193855785"/>
    <n v="0"/>
    <n v="0"/>
    <e v="#NULL!"/>
    <n v="0"/>
    <e v="#NULL!"/>
    <n v="0"/>
    <n v="0"/>
    <n v="0"/>
    <n v="0"/>
    <n v="0"/>
    <n v="1"/>
    <n v="0"/>
    <n v="1"/>
    <n v="0"/>
    <n v="1"/>
    <n v="25"/>
    <n v="1"/>
    <n v="1"/>
    <n v="1"/>
    <n v="0"/>
    <n v="0"/>
    <n v="0"/>
    <n v="0"/>
    <n v="0"/>
    <n v="1"/>
    <n v="0"/>
    <n v="0"/>
    <n v="0"/>
    <n v="8"/>
  </r>
  <r>
    <x v="499"/>
    <s v="4399-MPLFCL-9BF"/>
    <x v="2"/>
    <n v="1"/>
    <x v="0"/>
    <x v="25"/>
    <n v="4"/>
    <s v="October"/>
    <n v="18"/>
    <n v="39"/>
    <n v="18"/>
    <n v="4"/>
    <n v="3"/>
    <n v="0"/>
    <n v="5"/>
    <x v="46"/>
    <n v="2"/>
    <n v="0"/>
    <n v="3.713572066704308"/>
    <n v="2"/>
    <n v="11"/>
    <x v="498"/>
    <n v="-0.18652236785856455"/>
    <n v="3.6801599999999999"/>
    <n v="1.3029562294965569"/>
    <n v="0"/>
    <n v="1"/>
    <n v="1"/>
    <n v="18"/>
    <n v="4"/>
    <n v="2"/>
    <n v="2"/>
    <n v="0"/>
    <n v="0"/>
    <n v="0"/>
    <n v="0"/>
    <n v="2"/>
    <n v="0"/>
    <n v="0"/>
    <n v="0"/>
    <n v="2"/>
    <n v="9"/>
    <n v="3"/>
    <n v="2"/>
    <n v="1"/>
    <n v="1"/>
    <n v="24.6"/>
    <n v="2"/>
    <n v="1"/>
    <n v="1"/>
    <n v="1"/>
    <n v="1"/>
    <n v="21"/>
    <n v="1"/>
    <n v="0"/>
    <n v="0"/>
    <n v="0"/>
    <n v="0"/>
    <n v="0"/>
    <n v="0"/>
    <n v="0"/>
    <n v="0"/>
    <n v="0"/>
    <n v="9"/>
    <n v="4"/>
    <n v="0"/>
    <n v="0"/>
    <n v="0"/>
    <n v="2"/>
    <n v="2"/>
    <n v="3"/>
    <n v="1"/>
    <n v="18"/>
    <n v="5"/>
    <n v="1"/>
    <n v="2"/>
    <n v="3"/>
    <n v="1"/>
    <n v="17"/>
    <n v="5"/>
    <n v="12"/>
    <n v="410.23"/>
    <n v="4"/>
    <n v="110.15"/>
    <n v="1"/>
    <n v="3"/>
    <n v="53"/>
    <n v="1"/>
    <n v="9.9499999999999993"/>
    <n v="2.2975725511705014"/>
    <n v="540.20000000000005"/>
    <n v="6.2919394413585152"/>
    <n v="0"/>
    <n v="0"/>
    <e v="#NULL!"/>
    <n v="0"/>
    <e v="#NULL!"/>
    <n v="1"/>
    <n v="31.95"/>
    <n v="3.4641721808235437"/>
    <n v="1641.55"/>
    <n v="7.4033961964229249"/>
    <n v="0"/>
    <n v="0"/>
    <e v="#NULL!"/>
    <n v="0"/>
    <e v="#NULL!"/>
    <n v="0"/>
    <n v="0"/>
    <e v="#NULL!"/>
    <n v="0"/>
    <e v="#NULL!"/>
    <n v="1"/>
    <n v="1"/>
    <n v="0"/>
    <n v="1"/>
    <n v="0"/>
    <n v="0"/>
    <n v="0"/>
    <n v="0"/>
    <n v="1"/>
    <n v="1"/>
    <n v="19"/>
    <n v="1"/>
    <n v="1"/>
    <n v="1"/>
    <n v="0"/>
    <n v="1"/>
    <n v="1"/>
    <n v="1"/>
    <n v="0"/>
    <n v="0"/>
    <n v="0"/>
    <n v="0"/>
    <n v="0"/>
    <n v="10"/>
  </r>
  <r>
    <x v="500"/>
    <s v="3578-HUYDRN-L6T"/>
    <x v="3"/>
    <n v="2"/>
    <x v="0"/>
    <x v="5"/>
    <n v="5"/>
    <s v="December"/>
    <n v="15"/>
    <n v="49"/>
    <n v="9"/>
    <n v="1"/>
    <n v="3"/>
    <n v="0"/>
    <n v="37"/>
    <x v="136"/>
    <n v="5"/>
    <n v="0"/>
    <n v="5.4638318050256105"/>
    <n v="5"/>
    <n v="0.5"/>
    <x v="499"/>
    <n v="-0.51372983691338048"/>
    <n v="0.58173999999999992"/>
    <n v="-0.54173166646187365"/>
    <n v="0"/>
    <n v="5"/>
    <n v="0"/>
    <n v="-1"/>
    <n v="-1"/>
    <n v="1"/>
    <n v="10"/>
    <n v="2"/>
    <n v="1"/>
    <n v="0"/>
    <n v="0"/>
    <n v="0"/>
    <n v="0"/>
    <n v="7"/>
    <n v="1"/>
    <n v="1"/>
    <n v="26"/>
    <n v="5"/>
    <n v="2"/>
    <n v="1"/>
    <n v="1"/>
    <n v="84"/>
    <n v="3"/>
    <n v="1"/>
    <n v="0"/>
    <n v="1"/>
    <n v="1"/>
    <n v="21"/>
    <n v="1"/>
    <n v="0"/>
    <n v="0"/>
    <n v="0"/>
    <n v="0"/>
    <n v="0"/>
    <n v="0"/>
    <n v="0"/>
    <n v="0"/>
    <n v="0"/>
    <n v="1"/>
    <n v="1"/>
    <n v="0"/>
    <n v="0"/>
    <n v="1"/>
    <n v="4"/>
    <n v="2"/>
    <n v="2"/>
    <n v="1"/>
    <n v="24"/>
    <n v="5"/>
    <n v="5"/>
    <n v="1"/>
    <n v="2"/>
    <n v="0"/>
    <n v="22"/>
    <n v="5"/>
    <n v="10"/>
    <n v="360.1"/>
    <n v="4"/>
    <n v="89.7"/>
    <n v="0"/>
    <n v="3"/>
    <n v="61"/>
    <n v="0"/>
    <n v="11.25"/>
    <n v="2.4203681286504293"/>
    <n v="650"/>
    <n v="6.4769723628896827"/>
    <n v="1"/>
    <n v="32.5"/>
    <n v="3.4812400893356918"/>
    <n v="1972.55"/>
    <n v="7.5870824009412194"/>
    <n v="0"/>
    <n v="0"/>
    <e v="#NULL!"/>
    <n v="0"/>
    <e v="#NULL!"/>
    <n v="1"/>
    <n v="36.75"/>
    <n v="3.6041382256588457"/>
    <n v="2310"/>
    <n v="7.7450028035158391"/>
    <n v="1"/>
    <n v="46.35"/>
    <n v="3.8362212920118641"/>
    <n v="2674.5"/>
    <n v="7.8915177259713047"/>
    <n v="0"/>
    <n v="0"/>
    <n v="1"/>
    <n v="0"/>
    <n v="1"/>
    <n v="1"/>
    <n v="1"/>
    <n v="1"/>
    <n v="0"/>
    <n v="1"/>
    <n v="21"/>
    <n v="1"/>
    <n v="1"/>
    <n v="1"/>
    <n v="0"/>
    <n v="0"/>
    <n v="0"/>
    <n v="0"/>
    <n v="1"/>
    <n v="1"/>
    <n v="0"/>
    <n v="0"/>
    <n v="0"/>
    <n v="12"/>
  </r>
  <r>
    <x v="501"/>
    <s v="0249-WNVELU-RFS"/>
    <x v="4"/>
    <n v="4"/>
    <x v="1"/>
    <x v="3"/>
    <n v="2"/>
    <s v="May"/>
    <n v="17"/>
    <n v="43"/>
    <n v="16"/>
    <n v="3"/>
    <n v="5"/>
    <n v="1"/>
    <n v="1"/>
    <x v="35"/>
    <n v="1"/>
    <n v="0"/>
    <n v="3.784189633918261"/>
    <n v="2"/>
    <n v="6.4"/>
    <x v="500"/>
    <n v="0.50258697914175532"/>
    <n v="1.1630079999999998"/>
    <n v="0.15100975227469152"/>
    <n v="0"/>
    <n v="4"/>
    <n v="1"/>
    <n v="17"/>
    <n v="4"/>
    <n v="4"/>
    <n v="9"/>
    <n v="1"/>
    <n v="2"/>
    <n v="0"/>
    <n v="0"/>
    <n v="0"/>
    <n v="0"/>
    <n v="6"/>
    <n v="1"/>
    <n v="1"/>
    <n v="4"/>
    <n v="2"/>
    <n v="3"/>
    <n v="1"/>
    <n v="1"/>
    <n v="16.5"/>
    <n v="1"/>
    <n v="1"/>
    <n v="0"/>
    <n v="1"/>
    <n v="1"/>
    <n v="34"/>
    <n v="1"/>
    <n v="0"/>
    <n v="0"/>
    <n v="1"/>
    <n v="0"/>
    <n v="0"/>
    <n v="1"/>
    <n v="0"/>
    <n v="0"/>
    <n v="0"/>
    <n v="9"/>
    <n v="5"/>
    <n v="0"/>
    <n v="0"/>
    <n v="1"/>
    <n v="3"/>
    <n v="4"/>
    <n v="3"/>
    <n v="0"/>
    <n v="5"/>
    <n v="2"/>
    <n v="2"/>
    <n v="3"/>
    <n v="4"/>
    <n v="0"/>
    <n v="5"/>
    <n v="2"/>
    <n v="14"/>
    <n v="516.77"/>
    <n v="7"/>
    <n v="251.52"/>
    <n v="0"/>
    <n v="1"/>
    <n v="42"/>
    <n v="0"/>
    <n v="7.45"/>
    <n v="2.0082140323914683"/>
    <n v="288.39999999999998"/>
    <n v="5.6643484054107942"/>
    <n v="1"/>
    <n v="19.25"/>
    <n v="2.9575110607337933"/>
    <n v="755.3"/>
    <n v="6.6271150213194021"/>
    <n v="0"/>
    <n v="0"/>
    <e v="#NULL!"/>
    <n v="0"/>
    <e v="#NULL!"/>
    <n v="1"/>
    <n v="18.25"/>
    <n v="2.9041650800285006"/>
    <n v="740"/>
    <n v="6.6066501861982152"/>
    <n v="0"/>
    <n v="0"/>
    <e v="#NULL!"/>
    <n v="0"/>
    <e v="#NULL!"/>
    <n v="0"/>
    <n v="0"/>
    <n v="0"/>
    <n v="0"/>
    <n v="1"/>
    <n v="1"/>
    <n v="1"/>
    <n v="1"/>
    <n v="0"/>
    <n v="1"/>
    <n v="25"/>
    <n v="1"/>
    <n v="1"/>
    <n v="1"/>
    <n v="1"/>
    <n v="0"/>
    <n v="1"/>
    <n v="0"/>
    <n v="0"/>
    <n v="1"/>
    <n v="0"/>
    <n v="1"/>
    <n v="0"/>
    <n v="5"/>
  </r>
  <r>
    <x v="502"/>
    <s v="0805-UWFJJK-IBP"/>
    <x v="1"/>
    <n v="1"/>
    <x v="0"/>
    <x v="35"/>
    <n v="2"/>
    <s v="January"/>
    <n v="19"/>
    <n v="54"/>
    <n v="12"/>
    <n v="2"/>
    <n v="2"/>
    <n v="1"/>
    <n v="0"/>
    <x v="14"/>
    <n v="1"/>
    <n v="0"/>
    <n v="2.8332133440562162"/>
    <n v="1"/>
    <n v="5.8999999999999995"/>
    <x v="501"/>
    <n v="-1.0728772927188219"/>
    <n v="0.66097699999999993"/>
    <n v="-0.41403623549983148"/>
    <n v="0"/>
    <n v="2"/>
    <n v="0"/>
    <n v="-1"/>
    <n v="-1"/>
    <n v="1"/>
    <n v="3"/>
    <n v="0"/>
    <n v="0"/>
    <n v="0"/>
    <n v="0"/>
    <n v="0"/>
    <n v="0"/>
    <n v="3"/>
    <n v="0"/>
    <n v="2"/>
    <n v="1"/>
    <n v="1"/>
    <n v="0"/>
    <n v="-1"/>
    <n v="-1"/>
    <n v="-1"/>
    <n v="-1"/>
    <n v="-1"/>
    <n v="0"/>
    <n v="10"/>
    <n v="5"/>
    <n v="23"/>
    <n v="0"/>
    <n v="0"/>
    <n v="0"/>
    <n v="1"/>
    <n v="0"/>
    <n v="0"/>
    <n v="0"/>
    <n v="0"/>
    <n v="0"/>
    <n v="1"/>
    <n v="9"/>
    <n v="4"/>
    <n v="0"/>
    <n v="0"/>
    <n v="0"/>
    <n v="2"/>
    <n v="1"/>
    <n v="4"/>
    <n v="0"/>
    <n v="1"/>
    <n v="1"/>
    <n v="3"/>
    <n v="1"/>
    <n v="1"/>
    <n v="1"/>
    <n v="2"/>
    <n v="2"/>
    <n v="11"/>
    <n v="207.36"/>
    <n v="1"/>
    <n v="9.85"/>
    <n v="1"/>
    <n v="1"/>
    <n v="3"/>
    <n v="0"/>
    <n v="2.1"/>
    <n v="0.74193734472937733"/>
    <n v="6.55"/>
    <n v="1.8794650496471605"/>
    <n v="1"/>
    <n v="25"/>
    <n v="3.2188758248682006"/>
    <n v="94.35"/>
    <n v="4.5470112718145588"/>
    <n v="0"/>
    <n v="0"/>
    <e v="#NULL!"/>
    <n v="0"/>
    <e v="#NULL!"/>
    <n v="1"/>
    <n v="11.75"/>
    <n v="2.4638532405901681"/>
    <n v="15"/>
    <n v="2.7080502011022101"/>
    <n v="0"/>
    <n v="0"/>
    <e v="#NULL!"/>
    <n v="0"/>
    <e v="#NULL!"/>
    <n v="0"/>
    <n v="0"/>
    <n v="1"/>
    <n v="4"/>
    <n v="1"/>
    <n v="1"/>
    <n v="1"/>
    <n v="1"/>
    <n v="1"/>
    <n v="1"/>
    <n v="11"/>
    <n v="0"/>
    <n v="1"/>
    <n v="0"/>
    <n v="0"/>
    <n v="1"/>
    <n v="1"/>
    <n v="1"/>
    <n v="1"/>
    <n v="0"/>
    <n v="0"/>
    <n v="0"/>
    <n v="0"/>
    <n v="1"/>
  </r>
  <r>
    <x v="503"/>
    <s v="9646-FRBESD-5CK"/>
    <x v="4"/>
    <n v="2"/>
    <x v="1"/>
    <x v="28"/>
    <n v="5"/>
    <s v="May"/>
    <n v="13"/>
    <n v="40"/>
    <n v="17"/>
    <n v="4"/>
    <n v="2"/>
    <n v="0"/>
    <n v="3"/>
    <x v="130"/>
    <n v="2"/>
    <n v="0"/>
    <n v="4.5432947822700038"/>
    <n v="4"/>
    <n v="16.400000000000002"/>
    <x v="502"/>
    <n v="1.2075480056703878"/>
    <n v="12.070728000000001"/>
    <n v="2.4907833481207313"/>
    <n v="1"/>
    <n v="3"/>
    <n v="0"/>
    <n v="-1"/>
    <n v="-1"/>
    <n v="1"/>
    <n v="1"/>
    <n v="1"/>
    <n v="0"/>
    <n v="0"/>
    <n v="0"/>
    <n v="0"/>
    <n v="0"/>
    <n v="0"/>
    <n v="0"/>
    <n v="2"/>
    <n v="9"/>
    <n v="3"/>
    <n v="3"/>
    <n v="1"/>
    <n v="1"/>
    <n v="53.7"/>
    <n v="3"/>
    <n v="1"/>
    <n v="0"/>
    <n v="1"/>
    <n v="1"/>
    <n v="24"/>
    <n v="1"/>
    <n v="0"/>
    <n v="0"/>
    <n v="0"/>
    <n v="0"/>
    <n v="0"/>
    <n v="0"/>
    <n v="1"/>
    <n v="0"/>
    <n v="0"/>
    <n v="9"/>
    <n v="3"/>
    <n v="0"/>
    <n v="1"/>
    <n v="0"/>
    <n v="1"/>
    <n v="1"/>
    <n v="4"/>
    <n v="0"/>
    <n v="6"/>
    <n v="3"/>
    <n v="2"/>
    <n v="4"/>
    <n v="2"/>
    <n v="0"/>
    <n v="5"/>
    <n v="2"/>
    <n v="10"/>
    <n v="261.54000000000002"/>
    <n v="9"/>
    <n v="208.69"/>
    <n v="1"/>
    <n v="3"/>
    <n v="16"/>
    <n v="1"/>
    <n v="3.6"/>
    <n v="1.2809338454620642"/>
    <n v="41.35"/>
    <n v="3.7220724214697003"/>
    <n v="1"/>
    <n v="13"/>
    <n v="2.5649493574615367"/>
    <n v="189.85"/>
    <n v="5.2462342866778116"/>
    <n v="1"/>
    <n v="32.049999999999997"/>
    <n v="3.467297183366679"/>
    <n v="527.54999999999995"/>
    <n v="6.2682436475881014"/>
    <n v="1"/>
    <n v="31.75"/>
    <n v="3.4578927253387008"/>
    <n v="465"/>
    <n v="6.1420374055873559"/>
    <n v="0"/>
    <n v="0"/>
    <e v="#NULL!"/>
    <n v="0"/>
    <e v="#NULL!"/>
    <n v="0"/>
    <n v="0"/>
    <n v="0"/>
    <n v="1"/>
    <n v="1"/>
    <n v="0"/>
    <n v="0"/>
    <n v="1"/>
    <n v="0"/>
    <n v="1"/>
    <n v="15"/>
    <n v="1"/>
    <n v="1"/>
    <n v="1"/>
    <n v="0"/>
    <n v="1"/>
    <n v="0"/>
    <n v="0"/>
    <n v="0"/>
    <n v="0"/>
    <n v="0"/>
    <n v="0"/>
    <n v="0"/>
    <n v="5"/>
  </r>
  <r>
    <x v="504"/>
    <s v="8922-AOMTSH-MV7"/>
    <x v="2"/>
    <n v="1"/>
    <x v="0"/>
    <x v="40"/>
    <n v="6"/>
    <s v="February"/>
    <n v="15"/>
    <n v="51"/>
    <n v="15"/>
    <n v="3"/>
    <n v="1"/>
    <n v="0"/>
    <n v="15"/>
    <x v="90"/>
    <n v="4"/>
    <n v="0"/>
    <n v="4.0430512678345503"/>
    <n v="3"/>
    <n v="5.6000000000000005"/>
    <x v="503"/>
    <n v="-0.45884056870003948"/>
    <n v="2.559984"/>
    <n v="0.94000100847193979"/>
    <n v="0"/>
    <n v="3"/>
    <n v="1"/>
    <n v="17"/>
    <n v="4"/>
    <n v="2"/>
    <n v="1"/>
    <n v="1"/>
    <n v="0"/>
    <n v="0"/>
    <n v="0"/>
    <n v="0"/>
    <n v="0"/>
    <n v="0"/>
    <n v="1"/>
    <n v="1"/>
    <n v="18"/>
    <n v="4"/>
    <n v="3"/>
    <n v="1"/>
    <n v="0"/>
    <n v="32.6"/>
    <n v="2"/>
    <n v="1"/>
    <n v="0"/>
    <n v="1"/>
    <n v="1"/>
    <n v="17"/>
    <n v="1"/>
    <n v="0"/>
    <n v="0"/>
    <n v="0"/>
    <n v="0"/>
    <n v="0"/>
    <n v="0"/>
    <n v="0"/>
    <n v="0"/>
    <n v="0"/>
    <n v="9"/>
    <n v="2"/>
    <n v="0"/>
    <n v="1"/>
    <n v="1"/>
    <n v="3"/>
    <n v="2"/>
    <n v="4"/>
    <n v="0"/>
    <n v="19"/>
    <n v="5"/>
    <n v="4"/>
    <n v="4"/>
    <n v="2"/>
    <n v="0"/>
    <n v="12"/>
    <n v="4"/>
    <n v="7"/>
    <n v="135.44999999999999"/>
    <n v="0"/>
    <n v="0"/>
    <n v="0"/>
    <n v="2"/>
    <n v="34"/>
    <n v="0"/>
    <n v="7.5"/>
    <n v="2.0149030205422647"/>
    <n v="262.75"/>
    <n v="5.5712030097570606"/>
    <n v="1"/>
    <n v="46.75"/>
    <n v="3.844814255734696"/>
    <n v="1575.7"/>
    <n v="7.3624548969679999"/>
    <n v="0"/>
    <n v="0"/>
    <e v="#NULL!"/>
    <n v="0"/>
    <e v="#NULL!"/>
    <n v="1"/>
    <n v="23.5"/>
    <n v="3.1570004211501135"/>
    <n v="755"/>
    <n v="6.6267177492490248"/>
    <n v="1"/>
    <n v="35.65"/>
    <n v="3.5737491468603051"/>
    <n v="1147"/>
    <n v="7.0449051171293711"/>
    <n v="0"/>
    <n v="1"/>
    <n v="1"/>
    <n v="0"/>
    <n v="1"/>
    <n v="1"/>
    <n v="1"/>
    <n v="1"/>
    <n v="0"/>
    <n v="1"/>
    <n v="15"/>
    <n v="1"/>
    <n v="1"/>
    <n v="1"/>
    <n v="1"/>
    <n v="0"/>
    <n v="0"/>
    <n v="0"/>
    <n v="1"/>
    <n v="0"/>
    <n v="0"/>
    <n v="1"/>
    <n v="0"/>
    <n v="2"/>
  </r>
  <r>
    <x v="505"/>
    <s v="2192-UDBMYJ-906"/>
    <x v="1"/>
    <n v="2"/>
    <x v="1"/>
    <x v="14"/>
    <n v="5"/>
    <s v="August"/>
    <n v="12"/>
    <n v="38"/>
    <n v="14"/>
    <n v="2"/>
    <n v="3"/>
    <n v="0"/>
    <n v="17"/>
    <x v="60"/>
    <n v="5"/>
    <n v="0"/>
    <n v="4.2484952420493594"/>
    <n v="3"/>
    <n v="20.399999999999999"/>
    <x v="504"/>
    <n v="0.88100339285237461"/>
    <n v="11.866679999999999"/>
    <n v="2.4737344727847494"/>
    <n v="0"/>
    <n v="5"/>
    <n v="0"/>
    <n v="-1"/>
    <n v="-1"/>
    <n v="1"/>
    <n v="0"/>
    <n v="0"/>
    <n v="0"/>
    <n v="0"/>
    <n v="0"/>
    <n v="0"/>
    <n v="0"/>
    <n v="0"/>
    <n v="0"/>
    <n v="2"/>
    <n v="25"/>
    <n v="4"/>
    <n v="1"/>
    <n v="1"/>
    <n v="0"/>
    <n v="30.400000000000002"/>
    <n v="2"/>
    <n v="0"/>
    <n v="0"/>
    <n v="10"/>
    <n v="5"/>
    <n v="26"/>
    <n v="0"/>
    <n v="0"/>
    <n v="0"/>
    <n v="0"/>
    <n v="0"/>
    <n v="0"/>
    <n v="0"/>
    <n v="0"/>
    <n v="0"/>
    <n v="1"/>
    <n v="9"/>
    <n v="2"/>
    <n v="0"/>
    <n v="0"/>
    <n v="0"/>
    <n v="4"/>
    <n v="3"/>
    <n v="2"/>
    <n v="0"/>
    <n v="27"/>
    <n v="5"/>
    <n v="1"/>
    <n v="1"/>
    <n v="3"/>
    <n v="0"/>
    <n v="20"/>
    <n v="5"/>
    <n v="10"/>
    <n v="758.17"/>
    <n v="5"/>
    <n v="429.58"/>
    <n v="0"/>
    <n v="3"/>
    <n v="53"/>
    <n v="0"/>
    <n v="10.3"/>
    <n v="2.33214389523559"/>
    <n v="587.25"/>
    <n v="6.375450623539022"/>
    <n v="1"/>
    <n v="18.25"/>
    <n v="2.9041650800285006"/>
    <n v="990.6"/>
    <n v="6.898310820154137"/>
    <n v="0"/>
    <n v="0"/>
    <e v="#NULL!"/>
    <n v="0"/>
    <e v="#NULL!"/>
    <n v="1"/>
    <n v="51.25"/>
    <n v="3.9367156180185177"/>
    <n v="2805"/>
    <n v="7.9391588179567965"/>
    <n v="0"/>
    <n v="0"/>
    <e v="#NULL!"/>
    <n v="0"/>
    <e v="#NULL!"/>
    <n v="0"/>
    <n v="0"/>
    <n v="0"/>
    <n v="0"/>
    <n v="0"/>
    <n v="0"/>
    <n v="1"/>
    <n v="0"/>
    <n v="0"/>
    <n v="1"/>
    <n v="23"/>
    <n v="1"/>
    <n v="1"/>
    <n v="1"/>
    <n v="0"/>
    <n v="0"/>
    <n v="0"/>
    <n v="0"/>
    <n v="0"/>
    <n v="1"/>
    <n v="0"/>
    <n v="0"/>
    <n v="0"/>
    <n v="8"/>
  </r>
  <r>
    <x v="506"/>
    <s v="2556-MKLXCQ-BX9"/>
    <x v="3"/>
    <n v="4"/>
    <x v="0"/>
    <x v="16"/>
    <n v="3"/>
    <s v="February"/>
    <n v="18"/>
    <n v="48"/>
    <n v="19"/>
    <n v="4"/>
    <n v="2"/>
    <n v="1"/>
    <n v="0"/>
    <x v="11"/>
    <n v="1"/>
    <n v="0"/>
    <n v="2.9444389791664403"/>
    <n v="1"/>
    <n v="12.5"/>
    <x v="505"/>
    <n v="-0.2316168485188321"/>
    <n v="1.58175"/>
    <n v="0.45853182904485662"/>
    <n v="0"/>
    <n v="1"/>
    <n v="1"/>
    <n v="17"/>
    <n v="4"/>
    <n v="2"/>
    <n v="6"/>
    <n v="2"/>
    <n v="0"/>
    <n v="4"/>
    <n v="0"/>
    <n v="0"/>
    <n v="0"/>
    <n v="0"/>
    <n v="0"/>
    <n v="1"/>
    <n v="7"/>
    <n v="2"/>
    <n v="4"/>
    <n v="1"/>
    <n v="0"/>
    <n v="7.3000000000000007"/>
    <n v="1"/>
    <n v="1"/>
    <n v="0"/>
    <n v="1"/>
    <n v="1"/>
    <n v="33"/>
    <n v="1"/>
    <n v="1"/>
    <n v="0"/>
    <n v="1"/>
    <n v="0"/>
    <n v="0"/>
    <n v="0"/>
    <n v="0"/>
    <n v="0"/>
    <n v="0"/>
    <n v="1"/>
    <n v="4"/>
    <n v="0"/>
    <n v="0"/>
    <n v="0"/>
    <n v="4"/>
    <n v="4"/>
    <n v="1"/>
    <n v="0"/>
    <n v="6"/>
    <n v="3"/>
    <n v="2"/>
    <n v="3"/>
    <n v="1"/>
    <n v="0"/>
    <n v="5"/>
    <n v="2"/>
    <n v="5"/>
    <n v="77.510000000000005"/>
    <n v="0"/>
    <n v="0"/>
    <n v="1"/>
    <n v="1"/>
    <n v="18"/>
    <n v="1"/>
    <n v="6.65"/>
    <n v="1.8946168546677629"/>
    <n v="96.9"/>
    <n v="4.5736795188967205"/>
    <n v="1"/>
    <n v="32.5"/>
    <n v="3.4812400893356918"/>
    <n v="595.29999999999995"/>
    <n v="6.3890654801593447"/>
    <n v="1"/>
    <n v="48.95"/>
    <n v="3.8907993689765195"/>
    <n v="822.55"/>
    <n v="6.7124092710654297"/>
    <n v="1"/>
    <n v="11.5"/>
    <n v="2.4423470353692043"/>
    <n v="180"/>
    <n v="5.1929568508902104"/>
    <n v="1"/>
    <n v="41.2"/>
    <n v="3.7184382563554808"/>
    <n v="711.4"/>
    <n v="6.5672348595143548"/>
    <n v="1"/>
    <n v="1"/>
    <n v="1"/>
    <n v="2"/>
    <n v="1"/>
    <n v="1"/>
    <n v="1"/>
    <n v="1"/>
    <n v="1"/>
    <n v="1"/>
    <n v="22"/>
    <n v="0"/>
    <n v="1"/>
    <n v="1"/>
    <n v="1"/>
    <n v="1"/>
    <n v="0"/>
    <n v="1"/>
    <n v="1"/>
    <n v="0"/>
    <n v="0"/>
    <n v="0"/>
    <n v="0"/>
    <n v="2"/>
  </r>
  <r>
    <x v="507"/>
    <s v="1777-HBKRZD-JQO"/>
    <x v="2"/>
    <n v="5"/>
    <x v="0"/>
    <x v="26"/>
    <n v="5"/>
    <s v="November"/>
    <n v="10"/>
    <n v="49"/>
    <n v="16"/>
    <n v="3"/>
    <n v="2"/>
    <n v="0"/>
    <n v="5"/>
    <x v="51"/>
    <n v="2"/>
    <n v="0"/>
    <n v="4.219507705176107"/>
    <n v="3"/>
    <n v="3"/>
    <x v="506"/>
    <n v="-1.2969656711751008"/>
    <n v="1.76664"/>
    <n v="0.56907943743642309"/>
    <n v="0"/>
    <n v="2"/>
    <n v="1"/>
    <n v="15"/>
    <n v="3"/>
    <n v="2"/>
    <n v="0"/>
    <n v="0"/>
    <n v="0"/>
    <n v="0"/>
    <n v="0"/>
    <n v="0"/>
    <n v="0"/>
    <n v="0"/>
    <n v="1"/>
    <n v="1"/>
    <n v="21"/>
    <n v="4"/>
    <n v="3"/>
    <n v="1"/>
    <n v="0"/>
    <n v="33.200000000000003"/>
    <n v="2"/>
    <n v="0"/>
    <n v="1"/>
    <n v="1"/>
    <n v="1"/>
    <n v="29"/>
    <n v="1"/>
    <n v="0"/>
    <n v="0"/>
    <n v="0"/>
    <n v="1"/>
    <n v="0"/>
    <n v="0"/>
    <n v="1"/>
    <n v="0"/>
    <n v="0"/>
    <n v="4"/>
    <n v="4"/>
    <n v="0"/>
    <n v="0"/>
    <n v="1"/>
    <n v="1"/>
    <n v="1"/>
    <n v="1"/>
    <n v="1"/>
    <n v="24"/>
    <n v="5"/>
    <n v="3"/>
    <n v="3"/>
    <n v="2"/>
    <n v="0"/>
    <n v="14"/>
    <n v="4"/>
    <n v="16"/>
    <n v="1124.76"/>
    <n v="6"/>
    <n v="590.01"/>
    <n v="1"/>
    <n v="1"/>
    <n v="41"/>
    <n v="0"/>
    <n v="10"/>
    <n v="2.3025850929940459"/>
    <n v="410.85"/>
    <n v="6.0182281843771968"/>
    <n v="0"/>
    <n v="0"/>
    <e v="#NULL!"/>
    <n v="0"/>
    <e v="#NULL!"/>
    <n v="1"/>
    <n v="21.3"/>
    <n v="3.0587070727153796"/>
    <n v="860.9"/>
    <n v="6.7579783536639093"/>
    <n v="1"/>
    <n v="21"/>
    <n v="3.044522437723423"/>
    <n v="810"/>
    <n v="6.6970342476664841"/>
    <n v="0"/>
    <n v="0"/>
    <e v="#NULL!"/>
    <n v="0"/>
    <e v="#NULL!"/>
    <n v="0"/>
    <n v="0"/>
    <n v="0"/>
    <n v="1"/>
    <n v="0"/>
    <n v="0"/>
    <n v="0"/>
    <n v="0"/>
    <n v="1"/>
    <n v="1"/>
    <n v="27"/>
    <n v="1"/>
    <n v="1"/>
    <n v="1"/>
    <n v="0"/>
    <n v="1"/>
    <n v="0"/>
    <n v="1"/>
    <n v="0"/>
    <n v="0"/>
    <n v="0"/>
    <n v="0"/>
    <n v="0"/>
    <n v="11"/>
  </r>
  <r>
    <x v="508"/>
    <s v="9952-CNPOYJ-0KL"/>
    <x v="4"/>
    <n v="4"/>
    <x v="1"/>
    <x v="10"/>
    <n v="5"/>
    <s v="January"/>
    <n v="15"/>
    <n v="56"/>
    <n v="15"/>
    <n v="3"/>
    <n v="3"/>
    <n v="0"/>
    <n v="15"/>
    <x v="137"/>
    <n v="4"/>
    <n v="0"/>
    <n v="5.2149357576089859"/>
    <n v="5"/>
    <n v="6.6000000000000005"/>
    <x v="507"/>
    <n v="1.8898657363343812"/>
    <n v="5.5255199999999993"/>
    <n v="1.7093773606220874"/>
    <n v="0"/>
    <n v="4"/>
    <n v="1"/>
    <n v="14"/>
    <n v="2"/>
    <n v="2"/>
    <n v="0"/>
    <n v="0"/>
    <n v="0"/>
    <n v="0"/>
    <n v="0"/>
    <n v="0"/>
    <n v="0"/>
    <n v="0"/>
    <n v="1"/>
    <n v="3"/>
    <n v="40"/>
    <n v="5"/>
    <n v="1"/>
    <n v="1"/>
    <n v="1"/>
    <n v="82.300000000000011"/>
    <n v="3"/>
    <n v="0"/>
    <n v="0"/>
    <n v="8"/>
    <n v="4"/>
    <n v="25"/>
    <n v="1"/>
    <n v="0"/>
    <n v="0"/>
    <n v="0"/>
    <n v="1"/>
    <n v="0"/>
    <n v="0"/>
    <n v="1"/>
    <n v="0"/>
    <n v="0"/>
    <n v="9"/>
    <n v="1"/>
    <n v="1"/>
    <n v="1"/>
    <n v="1"/>
    <n v="2"/>
    <n v="1"/>
    <n v="3"/>
    <n v="1"/>
    <n v="40"/>
    <n v="5"/>
    <n v="4"/>
    <n v="4"/>
    <n v="4"/>
    <n v="0"/>
    <n v="30"/>
    <n v="5"/>
    <n v="14"/>
    <n v="539.03"/>
    <n v="5"/>
    <n v="218.74"/>
    <n v="0"/>
    <n v="3"/>
    <n v="72"/>
    <n v="0"/>
    <n v="49.05"/>
    <n v="3.8928401860113722"/>
    <n v="3464.2"/>
    <n v="8.1502370047361801"/>
    <n v="0"/>
    <n v="0"/>
    <e v="#NULL!"/>
    <n v="0"/>
    <e v="#NULL!"/>
    <n v="1"/>
    <n v="38.15"/>
    <n v="3.6415257577304661"/>
    <n v="2705.95"/>
    <n v="7.9032083311025207"/>
    <n v="1"/>
    <n v="44.25"/>
    <n v="3.7898553714539385"/>
    <n v="3090"/>
    <n v="8.0359263698917918"/>
    <n v="0"/>
    <n v="0"/>
    <e v="#NULL!"/>
    <n v="0"/>
    <e v="#NULL!"/>
    <n v="1"/>
    <n v="0"/>
    <n v="0"/>
    <n v="1"/>
    <n v="0"/>
    <n v="0"/>
    <n v="0"/>
    <n v="0"/>
    <n v="0"/>
    <n v="1"/>
    <n v="21"/>
    <n v="1"/>
    <n v="1"/>
    <n v="1"/>
    <n v="0"/>
    <n v="1"/>
    <n v="0"/>
    <n v="1"/>
    <n v="0"/>
    <n v="1"/>
    <n v="0"/>
    <n v="0"/>
    <n v="0"/>
    <n v="1"/>
  </r>
  <r>
    <x v="509"/>
    <s v="8325-ZRCRQV-455"/>
    <x v="0"/>
    <n v="1"/>
    <x v="0"/>
    <x v="9"/>
    <n v="4"/>
    <s v="November"/>
    <n v="17"/>
    <n v="50"/>
    <n v="17"/>
    <n v="4"/>
    <n v="1"/>
    <n v="0"/>
    <n v="6"/>
    <x v="93"/>
    <n v="3"/>
    <n v="0"/>
    <n v="3.9889840465642745"/>
    <n v="3"/>
    <n v="1.6"/>
    <x v="427"/>
    <n v="-2.2917638543624625"/>
    <n v="0.76291200000000003"/>
    <n v="-0.27061258855625842"/>
    <n v="0"/>
    <n v="4"/>
    <n v="1"/>
    <n v="14"/>
    <n v="2"/>
    <n v="2"/>
    <n v="2"/>
    <n v="2"/>
    <n v="0"/>
    <n v="0"/>
    <n v="0"/>
    <n v="0"/>
    <n v="0"/>
    <n v="0"/>
    <n v="0"/>
    <n v="2"/>
    <n v="19"/>
    <n v="4"/>
    <n v="2"/>
    <n v="1"/>
    <n v="0"/>
    <n v="22.400000000000002"/>
    <n v="2"/>
    <n v="1"/>
    <n v="0"/>
    <n v="1"/>
    <n v="1"/>
    <n v="32"/>
    <n v="1"/>
    <n v="0"/>
    <n v="0"/>
    <n v="0"/>
    <n v="0"/>
    <n v="0"/>
    <n v="1"/>
    <n v="0"/>
    <n v="0"/>
    <n v="0"/>
    <n v="1"/>
    <n v="5"/>
    <n v="1"/>
    <n v="0"/>
    <n v="1"/>
    <n v="3"/>
    <n v="3"/>
    <n v="4"/>
    <n v="0"/>
    <n v="26"/>
    <n v="5"/>
    <n v="4"/>
    <n v="3"/>
    <n v="4"/>
    <n v="0"/>
    <n v="16"/>
    <n v="5"/>
    <n v="13"/>
    <n v="318.61"/>
    <n v="4"/>
    <n v="81.13"/>
    <n v="0"/>
    <n v="3"/>
    <n v="53"/>
    <n v="1"/>
    <n v="17.25"/>
    <n v="2.8478121434773689"/>
    <n v="905.35"/>
    <n v="6.8083216092666516"/>
    <n v="1"/>
    <n v="28"/>
    <n v="3.3322045101752038"/>
    <n v="1505.35"/>
    <n v="7.3167807082850587"/>
    <n v="1"/>
    <n v="37.950000000000003"/>
    <n v="3.6362695038416391"/>
    <n v="2001.2"/>
    <n v="7.6015022796140501"/>
    <n v="1"/>
    <n v="24.25"/>
    <n v="3.188416617383492"/>
    <n v="1295"/>
    <n v="7.1662659741336379"/>
    <n v="1"/>
    <n v="30.2"/>
    <n v="3.4078419243808238"/>
    <n v="1559.25"/>
    <n v="7.3519602154062316"/>
    <n v="1"/>
    <n v="1"/>
    <n v="0"/>
    <n v="1"/>
    <n v="1"/>
    <n v="0"/>
    <n v="0"/>
    <n v="1"/>
    <n v="1"/>
    <n v="1"/>
    <n v="17"/>
    <n v="1"/>
    <n v="1"/>
    <n v="1"/>
    <n v="0"/>
    <n v="1"/>
    <n v="1"/>
    <n v="1"/>
    <n v="1"/>
    <n v="1"/>
    <n v="0"/>
    <n v="0"/>
    <n v="1"/>
    <n v="11"/>
  </r>
  <r>
    <x v="510"/>
    <s v="1251-RESMMB-YF9"/>
    <x v="4"/>
    <n v="2"/>
    <x v="0"/>
    <x v="56"/>
    <n v="5"/>
    <s v="July"/>
    <n v="15"/>
    <n v="47"/>
    <n v="18"/>
    <n v="4"/>
    <n v="1"/>
    <n v="0"/>
    <n v="9"/>
    <x v="26"/>
    <n v="3"/>
    <n v="0"/>
    <n v="4.3820266346738812"/>
    <n v="4"/>
    <n v="5.8000000000000007"/>
    <x v="508"/>
    <n v="1.0534475447137177"/>
    <n v="1.7724800000000003"/>
    <n v="0.57237969586260218"/>
    <n v="0"/>
    <n v="3"/>
    <n v="1"/>
    <n v="18"/>
    <n v="4"/>
    <n v="2"/>
    <n v="6"/>
    <n v="0"/>
    <n v="2"/>
    <n v="0"/>
    <n v="0"/>
    <n v="0"/>
    <n v="0"/>
    <n v="4"/>
    <n v="1"/>
    <n v="3"/>
    <n v="29"/>
    <n v="5"/>
    <n v="2"/>
    <n v="1"/>
    <n v="0"/>
    <n v="54.6"/>
    <n v="3"/>
    <n v="1"/>
    <n v="0"/>
    <n v="1"/>
    <n v="1"/>
    <n v="26"/>
    <n v="1"/>
    <n v="0"/>
    <n v="1"/>
    <n v="0"/>
    <n v="0"/>
    <n v="0"/>
    <n v="0"/>
    <n v="0"/>
    <n v="0"/>
    <n v="0"/>
    <n v="9"/>
    <n v="6"/>
    <n v="0"/>
    <n v="0"/>
    <n v="1"/>
    <n v="1"/>
    <n v="1"/>
    <n v="3"/>
    <n v="0"/>
    <n v="31"/>
    <n v="5"/>
    <n v="4"/>
    <n v="3"/>
    <n v="4"/>
    <n v="0"/>
    <n v="21"/>
    <n v="5"/>
    <n v="14"/>
    <n v="1978.1200000000001"/>
    <n v="2"/>
    <n v="130.66"/>
    <n v="1"/>
    <n v="2"/>
    <n v="60"/>
    <n v="1"/>
    <n v="16.399999999999999"/>
    <n v="2.7972813348301528"/>
    <n v="986.2"/>
    <n v="6.8938591737900259"/>
    <n v="1"/>
    <n v="28"/>
    <n v="3.3322045101752038"/>
    <n v="1619.35"/>
    <n v="7.3897801131424012"/>
    <n v="1"/>
    <n v="54.9"/>
    <n v="4.0055133485154846"/>
    <n v="3293.35"/>
    <n v="8.0996605627897438"/>
    <n v="1"/>
    <n v="29.5"/>
    <n v="3.3843902633457743"/>
    <n v="1810"/>
    <n v="7.5010821242598711"/>
    <n v="1"/>
    <n v="49.8"/>
    <n v="3.9080149840306073"/>
    <n v="2863"/>
    <n v="7.9596253050981147"/>
    <n v="1"/>
    <n v="1"/>
    <n v="1"/>
    <n v="4"/>
    <n v="1"/>
    <n v="1"/>
    <n v="1"/>
    <n v="1"/>
    <n v="1"/>
    <n v="1"/>
    <n v="27"/>
    <n v="1"/>
    <n v="1"/>
    <n v="1"/>
    <n v="1"/>
    <n v="1"/>
    <n v="0"/>
    <n v="1"/>
    <n v="1"/>
    <n v="1"/>
    <n v="0"/>
    <n v="0"/>
    <n v="0"/>
    <n v="7"/>
  </r>
  <r>
    <x v="511"/>
    <s v="8722-QXBTTE-ZZN"/>
    <x v="3"/>
    <n v="4"/>
    <x v="1"/>
    <x v="33"/>
    <n v="4"/>
    <s v="October"/>
    <n v="17"/>
    <n v="48"/>
    <n v="11"/>
    <n v="1"/>
    <n v="2"/>
    <n v="0"/>
    <n v="4"/>
    <x v="71"/>
    <n v="2"/>
    <n v="0"/>
    <n v="4.0943445622221004"/>
    <n v="3"/>
    <n v="7.3999999999999995"/>
    <x v="509"/>
    <n v="0.8595425868036406"/>
    <n v="2.0779199999999998"/>
    <n v="0.73136739337964296"/>
    <n v="0"/>
    <n v="3"/>
    <n v="1"/>
    <n v="11"/>
    <n v="1"/>
    <n v="2"/>
    <n v="6"/>
    <n v="3"/>
    <n v="0"/>
    <n v="0"/>
    <n v="1"/>
    <n v="0"/>
    <n v="0"/>
    <n v="2"/>
    <n v="0"/>
    <n v="2"/>
    <n v="10"/>
    <n v="3"/>
    <n v="3"/>
    <n v="1"/>
    <n v="1"/>
    <n v="36.4"/>
    <n v="2"/>
    <n v="0"/>
    <n v="1"/>
    <n v="1"/>
    <n v="1"/>
    <n v="25"/>
    <n v="1"/>
    <n v="0"/>
    <n v="0"/>
    <n v="0"/>
    <n v="0"/>
    <n v="0"/>
    <n v="0"/>
    <n v="0"/>
    <n v="0"/>
    <n v="0"/>
    <n v="4"/>
    <n v="4"/>
    <n v="0"/>
    <n v="0"/>
    <n v="0"/>
    <n v="1"/>
    <n v="1"/>
    <n v="1"/>
    <n v="0"/>
    <n v="11"/>
    <n v="4"/>
    <n v="4"/>
    <n v="1"/>
    <n v="3"/>
    <n v="0"/>
    <n v="8"/>
    <n v="3"/>
    <n v="13"/>
    <n v="618.75"/>
    <n v="5"/>
    <n v="230.16"/>
    <n v="0"/>
    <n v="1"/>
    <n v="30"/>
    <n v="0"/>
    <n v="6.85"/>
    <n v="1.9242486522741338"/>
    <n v="219.95"/>
    <n v="5.3934002477947285"/>
    <n v="0"/>
    <n v="0"/>
    <e v="#NULL!"/>
    <n v="0"/>
    <e v="#NULL!"/>
    <n v="0"/>
    <n v="0"/>
    <e v="#NULL!"/>
    <n v="0"/>
    <e v="#NULL!"/>
    <n v="1"/>
    <n v="17.75"/>
    <n v="2.8763855159214247"/>
    <n v="505"/>
    <n v="6.2245584292753602"/>
    <n v="0"/>
    <n v="0"/>
    <e v="#NULL!"/>
    <n v="0"/>
    <e v="#NULL!"/>
    <n v="0"/>
    <n v="0"/>
    <n v="0"/>
    <n v="0"/>
    <n v="0"/>
    <n v="0"/>
    <n v="1"/>
    <n v="0"/>
    <n v="0"/>
    <n v="1"/>
    <n v="16"/>
    <n v="1"/>
    <n v="1"/>
    <n v="1"/>
    <n v="0"/>
    <n v="1"/>
    <n v="1"/>
    <n v="0"/>
    <n v="0"/>
    <n v="1"/>
    <n v="0"/>
    <n v="0"/>
    <n v="0"/>
    <n v="10"/>
  </r>
  <r>
    <x v="512"/>
    <s v="7626-FZMBJH-OQD"/>
    <x v="1"/>
    <n v="1"/>
    <x v="1"/>
    <x v="15"/>
    <n v="5"/>
    <s v="June"/>
    <n v="15"/>
    <n v="49"/>
    <n v="11"/>
    <n v="1"/>
    <n v="5"/>
    <n v="0"/>
    <n v="25"/>
    <x v="70"/>
    <n v="5"/>
    <n v="1"/>
    <n v="2.1972245773362196"/>
    <n v="1"/>
    <n v="16.100000000000001"/>
    <x v="510"/>
    <n v="-1.1342042337713123"/>
    <n v="1.1273219999999999"/>
    <n v="0.11984490853479982"/>
    <n v="0"/>
    <n v="4"/>
    <n v="1"/>
    <n v="11"/>
    <n v="1"/>
    <n v="2"/>
    <n v="6"/>
    <n v="0"/>
    <n v="1"/>
    <n v="0"/>
    <n v="0"/>
    <n v="1"/>
    <n v="0"/>
    <n v="4"/>
    <n v="1"/>
    <n v="1"/>
    <n v="31"/>
    <n v="5"/>
    <n v="3"/>
    <n v="0"/>
    <n v="1"/>
    <n v="4.5"/>
    <n v="1"/>
    <n v="0"/>
    <n v="1"/>
    <n v="1"/>
    <n v="1"/>
    <n v="30"/>
    <n v="1"/>
    <n v="0"/>
    <n v="0"/>
    <n v="1"/>
    <n v="0"/>
    <n v="0"/>
    <n v="0"/>
    <n v="1"/>
    <n v="0"/>
    <n v="0"/>
    <n v="2"/>
    <n v="3"/>
    <n v="0"/>
    <n v="0"/>
    <n v="1"/>
    <n v="1"/>
    <n v="4"/>
    <n v="2"/>
    <n v="0"/>
    <n v="37"/>
    <n v="5"/>
    <n v="5"/>
    <n v="3"/>
    <n v="1"/>
    <n v="0"/>
    <n v="26"/>
    <n v="5"/>
    <n v="11"/>
    <n v="377.18"/>
    <n v="3"/>
    <n v="86.78"/>
    <n v="0"/>
    <n v="3"/>
    <n v="67"/>
    <n v="0"/>
    <n v="21.2"/>
    <n v="3.0540011816779669"/>
    <n v="1457"/>
    <n v="7.2841348061952047"/>
    <n v="0"/>
    <n v="0"/>
    <e v="#NULL!"/>
    <n v="0"/>
    <e v="#NULL!"/>
    <n v="0"/>
    <n v="0"/>
    <e v="#NULL!"/>
    <n v="0"/>
    <e v="#NULL!"/>
    <n v="1"/>
    <n v="41"/>
    <n v="3.713572066704308"/>
    <n v="2715"/>
    <n v="7.9065472323680357"/>
    <n v="0"/>
    <n v="0"/>
    <e v="#NULL!"/>
    <n v="0"/>
    <e v="#NULL!"/>
    <n v="1"/>
    <n v="0"/>
    <n v="0"/>
    <n v="1"/>
    <n v="0"/>
    <n v="0"/>
    <n v="1"/>
    <n v="0"/>
    <n v="0"/>
    <n v="0"/>
    <n v="0"/>
    <n v="0"/>
    <n v="0"/>
    <n v="0"/>
    <n v="0"/>
    <n v="1"/>
    <n v="0"/>
    <n v="1"/>
    <n v="0"/>
    <n v="0"/>
    <n v="1"/>
    <n v="0"/>
    <n v="0"/>
    <n v="6"/>
  </r>
  <r>
    <x v="513"/>
    <s v="7947-EPKTEL-1MC"/>
    <x v="3"/>
    <n v="1"/>
    <x v="1"/>
    <x v="55"/>
    <n v="4"/>
    <s v="October"/>
    <n v="17"/>
    <n v="42"/>
    <n v="10"/>
    <n v="1"/>
    <n v="4"/>
    <n v="0"/>
    <n v="19"/>
    <x v="54"/>
    <n v="5"/>
    <n v="0"/>
    <n v="3.7612001156935624"/>
    <n v="2"/>
    <n v="15.1"/>
    <x v="511"/>
    <n v="1.0722169773085781"/>
    <n v="3.5711499999999994"/>
    <n v="1.272887672770729"/>
    <n v="0"/>
    <n v="3"/>
    <n v="1"/>
    <n v="6"/>
    <n v="1"/>
    <n v="6"/>
    <n v="2"/>
    <n v="0"/>
    <n v="0"/>
    <n v="0"/>
    <n v="0"/>
    <n v="0"/>
    <n v="2"/>
    <n v="0"/>
    <n v="1"/>
    <n v="1"/>
    <n v="17"/>
    <n v="4"/>
    <n v="3"/>
    <n v="1"/>
    <n v="1"/>
    <n v="29.400000000000002"/>
    <n v="2"/>
    <n v="1"/>
    <n v="1"/>
    <n v="1"/>
    <n v="1"/>
    <n v="20"/>
    <n v="1"/>
    <n v="0"/>
    <n v="0"/>
    <n v="0"/>
    <n v="0"/>
    <n v="0"/>
    <n v="0"/>
    <n v="0"/>
    <n v="0"/>
    <n v="0"/>
    <n v="9"/>
    <n v="4"/>
    <n v="0"/>
    <n v="0"/>
    <n v="0"/>
    <n v="4"/>
    <n v="2"/>
    <n v="3"/>
    <n v="0"/>
    <n v="22"/>
    <n v="5"/>
    <n v="2"/>
    <n v="2"/>
    <n v="3"/>
    <n v="0"/>
    <n v="22"/>
    <n v="5"/>
    <n v="12"/>
    <n v="278.86"/>
    <n v="7"/>
    <n v="175.85"/>
    <n v="1"/>
    <n v="3"/>
    <n v="70"/>
    <n v="0"/>
    <n v="42.2"/>
    <n v="3.7424202210419661"/>
    <n v="2984.55"/>
    <n v="8.0012042606933669"/>
    <n v="0"/>
    <n v="0"/>
    <e v="#NULL!"/>
    <n v="0"/>
    <e v="#NULL!"/>
    <n v="1"/>
    <n v="45.4"/>
    <n v="3.8155121050473024"/>
    <n v="3049.85"/>
    <n v="8.0228476880641963"/>
    <n v="1"/>
    <n v="11.5"/>
    <n v="2.4423470353692043"/>
    <n v="815"/>
    <n v="6.7031881132408628"/>
    <n v="0"/>
    <n v="0"/>
    <e v="#NULL!"/>
    <n v="0"/>
    <e v="#NULL!"/>
    <n v="1"/>
    <n v="0"/>
    <n v="0"/>
    <n v="1"/>
    <n v="1"/>
    <n v="0"/>
    <n v="0"/>
    <n v="1"/>
    <n v="0"/>
    <n v="1"/>
    <n v="22"/>
    <n v="1"/>
    <n v="1"/>
    <n v="1"/>
    <n v="0"/>
    <n v="1"/>
    <n v="1"/>
    <n v="0"/>
    <n v="0"/>
    <n v="1"/>
    <n v="0"/>
    <n v="0"/>
    <n v="0"/>
    <n v="10"/>
  </r>
  <r>
    <x v="514"/>
    <s v="1929-FGHSMO-Q5X"/>
    <x v="3"/>
    <n v="4"/>
    <x v="1"/>
    <x v="1"/>
    <n v="2"/>
    <s v="May"/>
    <n v="17"/>
    <n v="53"/>
    <n v="14"/>
    <n v="2"/>
    <n v="3"/>
    <n v="0"/>
    <n v="0"/>
    <x v="45"/>
    <n v="1"/>
    <n v="0"/>
    <n v="2.8903717578961645"/>
    <n v="1"/>
    <n v="21.7"/>
    <x v="512"/>
    <n v="0.93173091636203287"/>
    <n v="1.3671000000000002"/>
    <n v="0.31269170795580964"/>
    <n v="1"/>
    <n v="1"/>
    <n v="1"/>
    <n v="12"/>
    <n v="2"/>
    <n v="4"/>
    <n v="11"/>
    <n v="0"/>
    <n v="1"/>
    <n v="0"/>
    <n v="0"/>
    <n v="1"/>
    <n v="0"/>
    <n v="9"/>
    <n v="1"/>
    <n v="1"/>
    <n v="2"/>
    <n v="1"/>
    <n v="2"/>
    <n v="0"/>
    <n v="0"/>
    <n v="7.3000000000000007"/>
    <n v="1"/>
    <n v="1"/>
    <n v="0"/>
    <n v="1"/>
    <n v="1"/>
    <n v="26"/>
    <n v="1"/>
    <n v="0"/>
    <n v="0"/>
    <n v="1"/>
    <n v="0"/>
    <n v="0"/>
    <n v="0"/>
    <n v="0"/>
    <n v="0"/>
    <n v="0"/>
    <n v="2"/>
    <n v="4"/>
    <n v="0"/>
    <n v="0"/>
    <n v="0"/>
    <n v="3"/>
    <n v="2"/>
    <n v="1"/>
    <n v="0"/>
    <n v="4"/>
    <n v="2"/>
    <n v="2"/>
    <n v="2"/>
    <n v="4"/>
    <n v="0"/>
    <n v="4"/>
    <n v="2"/>
    <n v="9"/>
    <n v="245.24"/>
    <n v="5"/>
    <n v="89.66"/>
    <n v="0"/>
    <n v="1"/>
    <n v="47"/>
    <n v="0"/>
    <n v="11.15"/>
    <n v="2.411439497906128"/>
    <n v="590.15"/>
    <n v="6.3803767418750779"/>
    <n v="1"/>
    <n v="24.25"/>
    <n v="3.188416617383492"/>
    <n v="1109"/>
    <n v="7.0112139873503674"/>
    <n v="1"/>
    <n v="37.4"/>
    <n v="3.6216707044204863"/>
    <n v="1739.9"/>
    <n v="7.4615829192926704"/>
    <n v="1"/>
    <n v="15.75"/>
    <n v="2.7568403652716422"/>
    <n v="760"/>
    <n v="6.633318433280377"/>
    <n v="1"/>
    <n v="40.200000000000003"/>
    <n v="3.6938669956249757"/>
    <n v="1853.15"/>
    <n v="7.5246421728202177"/>
    <n v="0"/>
    <n v="1"/>
    <n v="1"/>
    <n v="0"/>
    <n v="1"/>
    <n v="1"/>
    <n v="1"/>
    <n v="1"/>
    <n v="1"/>
    <n v="1"/>
    <n v="22"/>
    <n v="1"/>
    <n v="1"/>
    <n v="1"/>
    <n v="1"/>
    <n v="1"/>
    <n v="1"/>
    <n v="1"/>
    <n v="0"/>
    <n v="0"/>
    <n v="0"/>
    <n v="0"/>
    <n v="0"/>
    <n v="5"/>
  </r>
  <r>
    <x v="515"/>
    <s v="0834-RBTMKF-CU4"/>
    <x v="4"/>
    <n v="1"/>
    <x v="0"/>
    <x v="11"/>
    <n v="3"/>
    <s v="October"/>
    <n v="15"/>
    <n v="44"/>
    <n v="11"/>
    <n v="1"/>
    <n v="5"/>
    <n v="0"/>
    <n v="5"/>
    <x v="81"/>
    <n v="2"/>
    <n v="0"/>
    <n v="3.6375861597263857"/>
    <n v="2"/>
    <n v="17.5"/>
    <x v="513"/>
    <n v="0.72020285258337124"/>
    <n v="4.5951499999999994"/>
    <n v="1.5250013994532954"/>
    <n v="1"/>
    <n v="4"/>
    <n v="1"/>
    <n v="10"/>
    <n v="1"/>
    <n v="4"/>
    <n v="0"/>
    <n v="0"/>
    <n v="0"/>
    <n v="0"/>
    <n v="0"/>
    <n v="0"/>
    <n v="0"/>
    <n v="0"/>
    <n v="1"/>
    <n v="1"/>
    <n v="14"/>
    <n v="3"/>
    <n v="1"/>
    <n v="1"/>
    <n v="1"/>
    <n v="18.600000000000001"/>
    <n v="1"/>
    <n v="0"/>
    <n v="0"/>
    <n v="4"/>
    <n v="3"/>
    <n v="21"/>
    <n v="1"/>
    <n v="0"/>
    <n v="0"/>
    <n v="1"/>
    <n v="0"/>
    <n v="0"/>
    <n v="0"/>
    <n v="0"/>
    <n v="0"/>
    <n v="0"/>
    <n v="9"/>
    <n v="2"/>
    <n v="1"/>
    <n v="0"/>
    <n v="0"/>
    <n v="1"/>
    <n v="1"/>
    <n v="4"/>
    <n v="0"/>
    <n v="15"/>
    <n v="4"/>
    <n v="2"/>
    <n v="3"/>
    <n v="4"/>
    <n v="0"/>
    <n v="11"/>
    <n v="4"/>
    <n v="7"/>
    <n v="286.60000000000002"/>
    <n v="8"/>
    <n v="328.81"/>
    <n v="1"/>
    <n v="3"/>
    <n v="30"/>
    <n v="0"/>
    <n v="8.65"/>
    <n v="2.157559320943788"/>
    <n v="228.75"/>
    <n v="5.4326297041556311"/>
    <n v="1"/>
    <n v="28.25"/>
    <n v="3.34109345759245"/>
    <n v="809.65"/>
    <n v="6.6966020555194801"/>
    <n v="0"/>
    <n v="0"/>
    <e v="#NULL!"/>
    <n v="0"/>
    <e v="#NULL!"/>
    <n v="1"/>
    <n v="9"/>
    <n v="2.1972245773362196"/>
    <n v="285"/>
    <n v="5.6524891802686508"/>
    <n v="0"/>
    <n v="0"/>
    <e v="#NULL!"/>
    <n v="0"/>
    <e v="#NULL!"/>
    <n v="0"/>
    <n v="0"/>
    <n v="0"/>
    <n v="0"/>
    <n v="1"/>
    <n v="1"/>
    <n v="1"/>
    <n v="1"/>
    <n v="0"/>
    <n v="1"/>
    <n v="19"/>
    <n v="1"/>
    <n v="1"/>
    <n v="1"/>
    <n v="0"/>
    <n v="0"/>
    <n v="0"/>
    <n v="1"/>
    <n v="0"/>
    <n v="0"/>
    <n v="0"/>
    <n v="0"/>
    <n v="0"/>
    <n v="10"/>
  </r>
  <r>
    <x v="516"/>
    <s v="9699-YXPXDK-8T6"/>
    <x v="2"/>
    <n v="5"/>
    <x v="0"/>
    <x v="12"/>
    <n v="5"/>
    <s v="September"/>
    <n v="14"/>
    <n v="40"/>
    <n v="10"/>
    <n v="1"/>
    <n v="2"/>
    <n v="0"/>
    <n v="6"/>
    <x v="65"/>
    <n v="3"/>
    <n v="0"/>
    <n v="3.2958368660043291"/>
    <n v="2"/>
    <n v="7.8"/>
    <x v="514"/>
    <n v="6.9483151280169311E-2"/>
    <n v="1.034046"/>
    <n v="3.3479262524167303E-2"/>
    <n v="0"/>
    <n v="2"/>
    <n v="1"/>
    <n v="11"/>
    <n v="1"/>
    <n v="3"/>
    <n v="1"/>
    <n v="1"/>
    <n v="0"/>
    <n v="0"/>
    <n v="0"/>
    <n v="0"/>
    <n v="0"/>
    <n v="0"/>
    <n v="1"/>
    <n v="3"/>
    <n v="24"/>
    <n v="4"/>
    <n v="2"/>
    <n v="1"/>
    <n v="0"/>
    <n v="15.5"/>
    <n v="1"/>
    <n v="0"/>
    <n v="0"/>
    <n v="10"/>
    <n v="5"/>
    <n v="39"/>
    <n v="0"/>
    <n v="0"/>
    <n v="0"/>
    <n v="0"/>
    <n v="0"/>
    <n v="0"/>
    <n v="1"/>
    <n v="1"/>
    <n v="0"/>
    <n v="1"/>
    <n v="9"/>
    <n v="7"/>
    <n v="0"/>
    <n v="0"/>
    <n v="1"/>
    <n v="4"/>
    <n v="3"/>
    <n v="1"/>
    <n v="0"/>
    <n v="37"/>
    <n v="5"/>
    <n v="1"/>
    <n v="2"/>
    <n v="4"/>
    <n v="0"/>
    <n v="28"/>
    <n v="5"/>
    <n v="4"/>
    <n v="120.31"/>
    <n v="3"/>
    <n v="89.99"/>
    <n v="0"/>
    <n v="2"/>
    <n v="71"/>
    <n v="0"/>
    <n v="22.2"/>
    <n v="3.1000922888782338"/>
    <n v="1577.95"/>
    <n v="7.3638818152257448"/>
    <n v="0"/>
    <n v="0"/>
    <e v="#NULL!"/>
    <n v="0"/>
    <e v="#NULL!"/>
    <n v="0"/>
    <n v="0"/>
    <e v="#NULL!"/>
    <n v="0"/>
    <e v="#NULL!"/>
    <n v="1"/>
    <n v="9.75"/>
    <n v="2.2772672850097559"/>
    <n v="730"/>
    <n v="6.5930445341424369"/>
    <n v="0"/>
    <n v="0"/>
    <e v="#NULL!"/>
    <n v="0"/>
    <e v="#NULL!"/>
    <n v="1"/>
    <n v="0"/>
    <n v="0"/>
    <n v="0"/>
    <n v="1"/>
    <n v="1"/>
    <n v="0"/>
    <n v="0"/>
    <n v="0"/>
    <n v="1"/>
    <n v="18"/>
    <n v="1"/>
    <n v="1"/>
    <n v="1"/>
    <n v="0"/>
    <n v="1"/>
    <n v="0"/>
    <n v="0"/>
    <n v="0"/>
    <n v="1"/>
    <n v="0"/>
    <n v="0"/>
    <n v="0"/>
    <n v="9"/>
  </r>
  <r>
    <x v="517"/>
    <s v="8583-RQVIST-7VX"/>
    <x v="3"/>
    <n v="2"/>
    <x v="0"/>
    <x v="52"/>
    <n v="5"/>
    <s v="August"/>
    <n v="17"/>
    <n v="53"/>
    <n v="14"/>
    <n v="2"/>
    <n v="2"/>
    <n v="0"/>
    <n v="11"/>
    <x v="2"/>
    <n v="4"/>
    <n v="0"/>
    <n v="3.5553480614894135"/>
    <n v="2"/>
    <n v="12.9"/>
    <x v="515"/>
    <n v="1.227691284066345"/>
    <n v="1.1016599999999999"/>
    <n v="9.6818133180013435E-2"/>
    <n v="1"/>
    <n v="3"/>
    <n v="0"/>
    <n v="-1"/>
    <n v="-1"/>
    <n v="1"/>
    <n v="0"/>
    <n v="0"/>
    <n v="0"/>
    <n v="0"/>
    <n v="0"/>
    <n v="0"/>
    <n v="0"/>
    <n v="0"/>
    <n v="0"/>
    <n v="2"/>
    <n v="18"/>
    <n v="4"/>
    <n v="2"/>
    <n v="1"/>
    <n v="1"/>
    <n v="16.600000000000001"/>
    <n v="1"/>
    <n v="1"/>
    <n v="0"/>
    <n v="3"/>
    <n v="2"/>
    <n v="22"/>
    <n v="0"/>
    <n v="0"/>
    <n v="1"/>
    <n v="0"/>
    <n v="0"/>
    <n v="1"/>
    <n v="0"/>
    <n v="0"/>
    <n v="0"/>
    <n v="0"/>
    <n v="9"/>
    <n v="6"/>
    <n v="0"/>
    <n v="1"/>
    <n v="1"/>
    <n v="3"/>
    <n v="1"/>
    <n v="3"/>
    <n v="0"/>
    <n v="12"/>
    <n v="4"/>
    <n v="2"/>
    <n v="2"/>
    <n v="2"/>
    <n v="1"/>
    <n v="13"/>
    <n v="4"/>
    <n v="12"/>
    <n v="553.15"/>
    <n v="5"/>
    <n v="259.26"/>
    <n v="0"/>
    <n v="3"/>
    <n v="42"/>
    <n v="0"/>
    <n v="14.4"/>
    <n v="2.6672282065819548"/>
    <n v="629.85"/>
    <n v="6.4454816957983123"/>
    <n v="1"/>
    <n v="18.75"/>
    <n v="2.9311937524164198"/>
    <n v="810.55"/>
    <n v="6.6977130295875824"/>
    <n v="0"/>
    <n v="0"/>
    <e v="#NULL!"/>
    <n v="0"/>
    <e v="#NULL!"/>
    <n v="0"/>
    <n v="0"/>
    <e v="#NULL!"/>
    <n v="0"/>
    <e v="#NULL!"/>
    <n v="0"/>
    <n v="0"/>
    <e v="#NULL!"/>
    <n v="0"/>
    <e v="#NULL!"/>
    <n v="1"/>
    <n v="0"/>
    <n v="0"/>
    <n v="0"/>
    <n v="1"/>
    <n v="1"/>
    <n v="0"/>
    <n v="0"/>
    <n v="0"/>
    <n v="1"/>
    <n v="26"/>
    <n v="1"/>
    <n v="1"/>
    <n v="1"/>
    <n v="0"/>
    <n v="0"/>
    <n v="1"/>
    <n v="0"/>
    <n v="0"/>
    <n v="1"/>
    <n v="0"/>
    <n v="0"/>
    <n v="0"/>
    <n v="8"/>
  </r>
  <r>
    <x v="518"/>
    <s v="3392-NJULOB-XK7"/>
    <x v="2"/>
    <n v="1"/>
    <x v="0"/>
    <x v="18"/>
    <n v="5"/>
    <s v="January"/>
    <n v="12"/>
    <n v="43"/>
    <n v="16"/>
    <n v="3"/>
    <n v="1"/>
    <n v="1"/>
    <n v="15"/>
    <x v="57"/>
    <n v="4"/>
    <n v="0"/>
    <n v="4.5643481914678361"/>
    <n v="4"/>
    <n v="9.7000000000000011"/>
    <x v="516"/>
    <n v="1.615117751565265"/>
    <n v="4.2835200000000011"/>
    <n v="1.4547751014900858"/>
    <n v="0"/>
    <n v="5"/>
    <n v="1"/>
    <n v="15"/>
    <n v="3"/>
    <n v="4"/>
    <n v="2"/>
    <n v="0"/>
    <n v="1"/>
    <n v="1"/>
    <n v="0"/>
    <n v="0"/>
    <n v="0"/>
    <n v="0"/>
    <n v="1"/>
    <n v="1"/>
    <n v="21"/>
    <n v="4"/>
    <n v="3"/>
    <n v="1"/>
    <n v="1"/>
    <n v="66.400000000000006"/>
    <n v="3"/>
    <n v="0"/>
    <n v="0"/>
    <n v="1"/>
    <n v="1"/>
    <n v="20"/>
    <n v="1"/>
    <n v="1"/>
    <n v="1"/>
    <n v="0"/>
    <n v="0"/>
    <n v="0"/>
    <n v="0"/>
    <n v="0"/>
    <n v="0"/>
    <n v="0"/>
    <n v="9"/>
    <n v="4"/>
    <n v="1"/>
    <n v="0"/>
    <n v="1"/>
    <n v="4"/>
    <n v="4"/>
    <n v="2"/>
    <n v="0"/>
    <n v="24"/>
    <n v="5"/>
    <n v="1"/>
    <n v="1"/>
    <n v="3"/>
    <n v="0"/>
    <n v="19"/>
    <n v="5"/>
    <n v="12"/>
    <n v="725.97"/>
    <n v="3"/>
    <n v="185"/>
    <n v="0"/>
    <n v="3"/>
    <n v="51"/>
    <n v="0"/>
    <n v="19.3"/>
    <n v="2.9601050959108397"/>
    <n v="1008.45"/>
    <n v="6.9161697775831552"/>
    <n v="1"/>
    <n v="29.5"/>
    <n v="3.3843902633457743"/>
    <n v="1518.75"/>
    <n v="7.3256429070888585"/>
    <n v="0"/>
    <n v="0"/>
    <e v="#NULL!"/>
    <n v="0"/>
    <e v="#NULL!"/>
    <n v="1"/>
    <n v="17.5"/>
    <n v="2.8622008809294686"/>
    <n v="880"/>
    <n v="6.7799219074722519"/>
    <n v="1"/>
    <n v="39.950000000000003"/>
    <n v="3.6876286722122837"/>
    <n v="2049.85"/>
    <n v="7.6255218987236377"/>
    <n v="1"/>
    <n v="1"/>
    <n v="1"/>
    <n v="1"/>
    <n v="1"/>
    <n v="1"/>
    <n v="1"/>
    <n v="1"/>
    <n v="0"/>
    <n v="1"/>
    <n v="13"/>
    <n v="1"/>
    <n v="1"/>
    <n v="1"/>
    <n v="1"/>
    <n v="1"/>
    <n v="0"/>
    <n v="0"/>
    <n v="1"/>
    <n v="1"/>
    <n v="0"/>
    <n v="0"/>
    <n v="1"/>
    <n v="1"/>
  </r>
  <r>
    <x v="519"/>
    <s v="3452-DOHASX-2US"/>
    <x v="0"/>
    <n v="1"/>
    <x v="1"/>
    <x v="11"/>
    <n v="3"/>
    <s v="May"/>
    <n v="10"/>
    <n v="52"/>
    <n v="11"/>
    <n v="1"/>
    <n v="3"/>
    <n v="0"/>
    <n v="11"/>
    <x v="116"/>
    <n v="4"/>
    <n v="0"/>
    <n v="3.970291913552122"/>
    <n v="3"/>
    <n v="1"/>
    <x v="517"/>
    <n v="-2.9679225729147238"/>
    <n v="0.47859000000000002"/>
    <n v="-0.73691099800112114"/>
    <n v="0"/>
    <n v="5"/>
    <n v="0"/>
    <n v="-1"/>
    <n v="-1"/>
    <n v="1"/>
    <n v="9"/>
    <n v="0"/>
    <n v="1"/>
    <n v="0"/>
    <n v="0"/>
    <n v="0"/>
    <n v="0"/>
    <n v="8"/>
    <n v="1"/>
    <n v="1"/>
    <n v="5"/>
    <n v="2"/>
    <n v="4"/>
    <n v="1"/>
    <n v="0"/>
    <n v="25.200000000000003"/>
    <n v="2"/>
    <n v="0"/>
    <n v="0"/>
    <n v="1"/>
    <n v="1"/>
    <n v="12"/>
    <n v="1"/>
    <n v="0"/>
    <n v="1"/>
    <n v="0"/>
    <n v="0"/>
    <n v="0"/>
    <n v="0"/>
    <n v="0"/>
    <n v="0"/>
    <n v="0"/>
    <n v="9"/>
    <n v="1"/>
    <n v="1"/>
    <n v="1"/>
    <n v="1"/>
    <n v="3"/>
    <n v="1"/>
    <n v="3"/>
    <n v="0"/>
    <n v="11"/>
    <n v="4"/>
    <n v="5"/>
    <n v="4"/>
    <n v="3"/>
    <n v="1"/>
    <n v="13"/>
    <n v="4"/>
    <n v="1"/>
    <n v="22.62"/>
    <n v="2"/>
    <n v="109.3"/>
    <n v="0"/>
    <n v="1"/>
    <n v="24"/>
    <n v="0"/>
    <n v="4.9000000000000004"/>
    <n v="1.589235205116581"/>
    <n v="100.45"/>
    <n v="4.6096600912609436"/>
    <n v="1"/>
    <n v="11"/>
    <n v="2.3978952727983707"/>
    <n v="246.7"/>
    <n v="5.5081730235353108"/>
    <n v="0"/>
    <n v="0"/>
    <e v="#NULL!"/>
    <n v="0"/>
    <e v="#NULL!"/>
    <n v="1"/>
    <n v="34.5"/>
    <n v="3.5409593240373143"/>
    <n v="820"/>
    <n v="6.7093043402582984"/>
    <n v="0"/>
    <n v="0"/>
    <e v="#NULL!"/>
    <n v="0"/>
    <e v="#NULL!"/>
    <n v="0"/>
    <n v="0"/>
    <n v="0"/>
    <n v="0"/>
    <n v="1"/>
    <n v="1"/>
    <n v="1"/>
    <n v="1"/>
    <n v="0"/>
    <n v="1"/>
    <n v="16"/>
    <n v="1"/>
    <n v="1"/>
    <n v="1"/>
    <n v="0"/>
    <n v="0"/>
    <n v="1"/>
    <n v="1"/>
    <n v="0"/>
    <n v="1"/>
    <n v="0"/>
    <n v="1"/>
    <n v="0"/>
    <n v="5"/>
  </r>
  <r>
    <x v="520"/>
    <s v="4956-VDMHXW-GKS"/>
    <x v="1"/>
    <n v="4"/>
    <x v="1"/>
    <x v="14"/>
    <n v="5"/>
    <s v="June"/>
    <n v="18"/>
    <n v="56"/>
    <n v="14"/>
    <n v="2"/>
    <n v="2"/>
    <n v="0"/>
    <n v="6"/>
    <x v="20"/>
    <n v="3"/>
    <n v="0"/>
    <n v="3.3672958299864741"/>
    <n v="2"/>
    <n v="8.5"/>
    <x v="518"/>
    <n v="-0.4921347253225013"/>
    <n v="1.8536800000000002"/>
    <n v="0.61717285246235631"/>
    <n v="0"/>
    <n v="2"/>
    <n v="0"/>
    <n v="-1"/>
    <n v="-1"/>
    <n v="1"/>
    <n v="2"/>
    <n v="0"/>
    <n v="0"/>
    <n v="0"/>
    <n v="0"/>
    <n v="0"/>
    <n v="0"/>
    <n v="2"/>
    <n v="1"/>
    <n v="1"/>
    <n v="17"/>
    <n v="4"/>
    <n v="2"/>
    <n v="0"/>
    <n v="1"/>
    <n v="19.100000000000001"/>
    <n v="1"/>
    <n v="1"/>
    <n v="0"/>
    <n v="4"/>
    <n v="3"/>
    <n v="32"/>
    <n v="0"/>
    <n v="1"/>
    <n v="0"/>
    <n v="1"/>
    <n v="1"/>
    <n v="0"/>
    <n v="0"/>
    <n v="1"/>
    <n v="0"/>
    <n v="1"/>
    <n v="9"/>
    <n v="5"/>
    <n v="0"/>
    <n v="1"/>
    <n v="0"/>
    <n v="4"/>
    <n v="1"/>
    <n v="2"/>
    <n v="0"/>
    <n v="21"/>
    <n v="5"/>
    <n v="2"/>
    <n v="4"/>
    <n v="1"/>
    <n v="0"/>
    <n v="13"/>
    <n v="4"/>
    <n v="19"/>
    <n v="440.36"/>
    <n v="3"/>
    <n v="65.95"/>
    <n v="0"/>
    <n v="2"/>
    <n v="32"/>
    <n v="0"/>
    <n v="14.1"/>
    <n v="2.6461747973841225"/>
    <n v="388.45"/>
    <n v="5.96216446139643"/>
    <n v="0"/>
    <n v="0"/>
    <e v="#NULL!"/>
    <n v="0"/>
    <e v="#NULL!"/>
    <n v="0"/>
    <n v="0"/>
    <e v="#NULL!"/>
    <n v="0"/>
    <e v="#NULL!"/>
    <n v="1"/>
    <n v="11"/>
    <n v="2.3978952727983707"/>
    <n v="325"/>
    <n v="5.7838251823297373"/>
    <n v="0"/>
    <n v="0"/>
    <e v="#NULL!"/>
    <n v="0"/>
    <e v="#NULL!"/>
    <n v="0"/>
    <n v="0"/>
    <n v="0"/>
    <n v="1"/>
    <n v="0"/>
    <n v="1"/>
    <n v="1"/>
    <n v="0"/>
    <n v="0"/>
    <n v="1"/>
    <n v="24"/>
    <n v="1"/>
    <n v="1"/>
    <n v="1"/>
    <n v="0"/>
    <n v="1"/>
    <n v="0"/>
    <n v="0"/>
    <n v="0"/>
    <n v="1"/>
    <n v="0"/>
    <n v="0"/>
    <n v="0"/>
    <n v="6"/>
  </r>
  <r>
    <x v="521"/>
    <s v="2237-TUKLNM-ZO0"/>
    <x v="0"/>
    <n v="3"/>
    <x v="0"/>
    <x v="59"/>
    <n v="6"/>
    <s v="April"/>
    <n v="14"/>
    <n v="49"/>
    <n v="12"/>
    <n v="2"/>
    <n v="5"/>
    <n v="0"/>
    <n v="30"/>
    <x v="3"/>
    <n v="5"/>
    <n v="1"/>
    <n v="2.9957322735539909"/>
    <n v="1"/>
    <n v="2.5"/>
    <x v="519"/>
    <n v="-1.6450650900772514"/>
    <n v="0.307"/>
    <n v="-1.18090753139494"/>
    <n v="0"/>
    <n v="5"/>
    <n v="0"/>
    <n v="-1"/>
    <n v="-1"/>
    <n v="1"/>
    <n v="0"/>
    <n v="0"/>
    <n v="0"/>
    <n v="0"/>
    <n v="0"/>
    <n v="0"/>
    <n v="0"/>
    <n v="0"/>
    <n v="0"/>
    <n v="2"/>
    <n v="38"/>
    <n v="5"/>
    <n v="2"/>
    <n v="0"/>
    <n v="1"/>
    <n v="9.9"/>
    <n v="1"/>
    <n v="0"/>
    <n v="0"/>
    <n v="1"/>
    <n v="1"/>
    <n v="27"/>
    <n v="1"/>
    <n v="1"/>
    <n v="0"/>
    <n v="0"/>
    <n v="1"/>
    <n v="0"/>
    <n v="0"/>
    <n v="1"/>
    <n v="0"/>
    <n v="0"/>
    <n v="9"/>
    <n v="6"/>
    <n v="0"/>
    <n v="0"/>
    <n v="1"/>
    <n v="2"/>
    <n v="2"/>
    <n v="1"/>
    <n v="0"/>
    <n v="40"/>
    <n v="5"/>
    <n v="3"/>
    <n v="4"/>
    <n v="4"/>
    <n v="1"/>
    <n v="30"/>
    <n v="5"/>
    <n v="8"/>
    <n v="274.14"/>
    <n v="4"/>
    <n v="66.849999999999994"/>
    <n v="1"/>
    <n v="2"/>
    <n v="72"/>
    <n v="0"/>
    <n v="56.85"/>
    <n v="4.040416220196545"/>
    <n v="3957.2"/>
    <n v="8.2832919834490681"/>
    <n v="0"/>
    <n v="0"/>
    <e v="#NULL!"/>
    <n v="0"/>
    <e v="#NULL!"/>
    <n v="1"/>
    <n v="43.35"/>
    <n v="3.769306703226551"/>
    <n v="3062.5"/>
    <n v="8.0269868548529821"/>
    <n v="1"/>
    <n v="81.25"/>
    <n v="4.3975308212098465"/>
    <n v="5765"/>
    <n v="8.6595604327031594"/>
    <n v="0"/>
    <n v="0"/>
    <e v="#NULL!"/>
    <n v="0"/>
    <e v="#NULL!"/>
    <n v="1"/>
    <n v="0"/>
    <n v="0"/>
    <n v="0"/>
    <n v="0"/>
    <n v="0"/>
    <n v="0"/>
    <n v="1"/>
    <n v="1"/>
    <n v="1"/>
    <n v="22"/>
    <n v="1"/>
    <n v="1"/>
    <n v="1"/>
    <n v="0"/>
    <n v="0"/>
    <n v="0"/>
    <n v="0"/>
    <n v="0"/>
    <n v="1"/>
    <n v="0"/>
    <n v="0"/>
    <n v="0"/>
    <n v="4"/>
  </r>
  <r>
    <x v="522"/>
    <s v="3089-YPDOZJ-LRJ"/>
    <x v="3"/>
    <n v="3"/>
    <x v="0"/>
    <x v="20"/>
    <n v="4"/>
    <s v="May"/>
    <n v="14"/>
    <n v="48"/>
    <n v="8"/>
    <n v="1"/>
    <n v="1"/>
    <n v="0"/>
    <n v="11"/>
    <x v="97"/>
    <n v="4"/>
    <n v="0"/>
    <n v="3.9512437185814275"/>
    <n v="3"/>
    <n v="12.6"/>
    <x v="520"/>
    <n v="1.1965734968439909"/>
    <n v="3.2432399999999997"/>
    <n v="1.1765728301373215"/>
    <n v="0"/>
    <n v="2"/>
    <n v="1"/>
    <n v="8"/>
    <n v="1"/>
    <n v="5"/>
    <n v="1"/>
    <n v="1"/>
    <n v="0"/>
    <n v="0"/>
    <n v="0"/>
    <n v="0"/>
    <n v="0"/>
    <n v="0"/>
    <n v="1"/>
    <n v="1"/>
    <n v="7"/>
    <n v="2"/>
    <n v="5"/>
    <n v="1"/>
    <n v="1"/>
    <n v="29.200000000000003"/>
    <n v="2"/>
    <n v="1"/>
    <n v="0"/>
    <n v="1"/>
    <n v="1"/>
    <n v="25"/>
    <n v="1"/>
    <n v="0"/>
    <n v="0"/>
    <n v="0"/>
    <n v="1"/>
    <n v="0"/>
    <n v="0"/>
    <n v="0"/>
    <n v="0"/>
    <n v="0"/>
    <n v="9"/>
    <n v="3"/>
    <n v="1"/>
    <n v="0"/>
    <n v="0"/>
    <n v="3"/>
    <n v="4"/>
    <n v="3"/>
    <n v="0"/>
    <n v="12"/>
    <n v="4"/>
    <n v="2"/>
    <n v="3"/>
    <n v="1"/>
    <n v="0"/>
    <n v="8"/>
    <n v="3"/>
    <n v="11"/>
    <n v="193.03"/>
    <n v="3"/>
    <n v="74.180000000000007"/>
    <n v="0"/>
    <n v="1"/>
    <n v="25"/>
    <n v="0"/>
    <n v="5"/>
    <n v="1.6094379124341003"/>
    <n v="133.9"/>
    <n v="4.8970932526971271"/>
    <n v="1"/>
    <n v="19"/>
    <n v="2.9444389791664403"/>
    <n v="494.95"/>
    <n v="6.2044567473658168"/>
    <n v="0"/>
    <n v="0"/>
    <e v="#NULL!"/>
    <n v="0"/>
    <e v="#NULL!"/>
    <n v="1"/>
    <n v="21.5"/>
    <n v="3.068052935133617"/>
    <n v="500"/>
    <n v="6.2146080984221914"/>
    <n v="0"/>
    <n v="0"/>
    <e v="#NULL!"/>
    <n v="0"/>
    <e v="#NULL!"/>
    <n v="0"/>
    <n v="0"/>
    <n v="0"/>
    <n v="0"/>
    <n v="1"/>
    <n v="1"/>
    <n v="1"/>
    <n v="1"/>
    <n v="0"/>
    <n v="1"/>
    <n v="19"/>
    <n v="1"/>
    <n v="1"/>
    <n v="1"/>
    <n v="0"/>
    <n v="0"/>
    <n v="0"/>
    <n v="0"/>
    <n v="0"/>
    <n v="0"/>
    <n v="1"/>
    <n v="0"/>
    <n v="0"/>
    <n v="5"/>
  </r>
  <r>
    <x v="523"/>
    <s v="3828-LGMSNZ-EVZ"/>
    <x v="2"/>
    <n v="1"/>
    <x v="1"/>
    <x v="43"/>
    <n v="6"/>
    <s v="December"/>
    <n v="21"/>
    <n v="49"/>
    <n v="16"/>
    <n v="3"/>
    <n v="1"/>
    <n v="0"/>
    <n v="22"/>
    <x v="138"/>
    <n v="5"/>
    <n v="0"/>
    <n v="5.6903594543240601"/>
    <n v="5"/>
    <n v="17.100000000000001"/>
    <x v="521"/>
    <n v="2.8942482346420855"/>
    <n v="32.546088000000005"/>
    <n v="3.4826571771000658"/>
    <n v="1"/>
    <n v="1"/>
    <n v="0"/>
    <n v="-1"/>
    <n v="-1"/>
    <n v="1"/>
    <n v="0"/>
    <n v="0"/>
    <n v="0"/>
    <n v="0"/>
    <n v="0"/>
    <n v="0"/>
    <n v="0"/>
    <n v="0"/>
    <n v="1"/>
    <n v="2"/>
    <n v="23"/>
    <n v="4"/>
    <n v="1"/>
    <n v="1"/>
    <n v="1"/>
    <n v="94.2"/>
    <n v="3"/>
    <n v="1"/>
    <n v="0"/>
    <n v="5"/>
    <n v="3"/>
    <n v="9"/>
    <n v="0"/>
    <n v="0"/>
    <n v="0"/>
    <n v="0"/>
    <n v="1"/>
    <n v="0"/>
    <n v="0"/>
    <n v="0"/>
    <n v="0"/>
    <n v="0"/>
    <n v="9"/>
    <n v="2"/>
    <n v="1"/>
    <n v="1"/>
    <n v="1"/>
    <n v="4"/>
    <n v="4"/>
    <n v="4"/>
    <n v="0"/>
    <n v="9"/>
    <n v="3"/>
    <n v="3"/>
    <n v="3"/>
    <n v="1"/>
    <n v="0"/>
    <n v="4"/>
    <n v="2"/>
    <n v="11"/>
    <n v="777.17000000000007"/>
    <n v="5"/>
    <n v="428.64"/>
    <n v="0"/>
    <n v="3"/>
    <n v="25"/>
    <n v="1"/>
    <n v="4.6500000000000004"/>
    <n v="1.536867219599265"/>
    <n v="83.45"/>
    <n v="4.4242476501078443"/>
    <n v="1"/>
    <n v="36.25"/>
    <n v="3.5904393813006839"/>
    <n v="897.55"/>
    <n v="6.7996688291170795"/>
    <n v="0"/>
    <n v="0"/>
    <e v="#NULL!"/>
    <n v="0"/>
    <e v="#NULL!"/>
    <n v="1"/>
    <n v="27.5"/>
    <n v="3.3141860046725258"/>
    <n v="655"/>
    <n v="6.4846352356352517"/>
    <n v="1"/>
    <n v="60.35"/>
    <n v="4.1001609475435403"/>
    <n v="1446.85"/>
    <n v="7.277144058507611"/>
    <n v="1"/>
    <n v="1"/>
    <n v="1"/>
    <n v="3"/>
    <n v="1"/>
    <n v="1"/>
    <n v="1"/>
    <n v="1"/>
    <n v="1"/>
    <n v="1"/>
    <n v="25"/>
    <n v="1"/>
    <n v="1"/>
    <n v="1"/>
    <n v="1"/>
    <n v="1"/>
    <n v="1"/>
    <n v="1"/>
    <n v="1"/>
    <n v="0"/>
    <n v="0"/>
    <n v="0"/>
    <n v="0"/>
    <n v="12"/>
  </r>
  <r>
    <x v="524"/>
    <s v="4035-PPXNFZ-T23"/>
    <x v="2"/>
    <n v="4"/>
    <x v="1"/>
    <x v="34"/>
    <n v="4"/>
    <s v="July"/>
    <n v="14"/>
    <n v="37"/>
    <n v="16"/>
    <n v="3"/>
    <n v="3"/>
    <n v="0"/>
    <n v="12"/>
    <x v="46"/>
    <n v="4"/>
    <n v="0"/>
    <n v="3.713572066704308"/>
    <n v="2"/>
    <n v="8.3000000000000007"/>
    <x v="522"/>
    <n v="-0.91241325899770354"/>
    <n v="3.0014460000000001"/>
    <n v="1.0990941725434229"/>
    <n v="0"/>
    <n v="4"/>
    <n v="0"/>
    <n v="-1"/>
    <n v="-1"/>
    <n v="1"/>
    <n v="0"/>
    <n v="0"/>
    <n v="0"/>
    <n v="0"/>
    <n v="0"/>
    <n v="0"/>
    <n v="0"/>
    <n v="0"/>
    <n v="0"/>
    <n v="2"/>
    <n v="18"/>
    <n v="4"/>
    <n v="3"/>
    <n v="1"/>
    <n v="1"/>
    <n v="19"/>
    <n v="1"/>
    <n v="0"/>
    <n v="0"/>
    <n v="1"/>
    <n v="1"/>
    <n v="22"/>
    <n v="1"/>
    <n v="0"/>
    <n v="0"/>
    <n v="0"/>
    <n v="0"/>
    <n v="0"/>
    <n v="0"/>
    <n v="1"/>
    <n v="0"/>
    <n v="0"/>
    <n v="9"/>
    <n v="5"/>
    <n v="1"/>
    <n v="0"/>
    <n v="0"/>
    <n v="2"/>
    <n v="1"/>
    <n v="4"/>
    <n v="0"/>
    <n v="18"/>
    <n v="5"/>
    <n v="3"/>
    <n v="4"/>
    <n v="1"/>
    <n v="1"/>
    <n v="21"/>
    <n v="5"/>
    <n v="8"/>
    <n v="368.39"/>
    <n v="3"/>
    <n v="80.290000000000006"/>
    <n v="1"/>
    <n v="3"/>
    <n v="63"/>
    <n v="1"/>
    <n v="30.5"/>
    <n v="3.417726683613366"/>
    <n v="1929.6"/>
    <n v="7.5650680065328659"/>
    <n v="0"/>
    <n v="0"/>
    <e v="#NULL!"/>
    <n v="0"/>
    <e v="#NULL!"/>
    <n v="1"/>
    <n v="21.9"/>
    <n v="3.0864866368224551"/>
    <n v="1304.4000000000001"/>
    <n v="7.1734984439151646"/>
    <n v="1"/>
    <n v="29.5"/>
    <n v="3.3843902633457743"/>
    <n v="1720"/>
    <n v="7.4500795698074986"/>
    <n v="0"/>
    <n v="0"/>
    <e v="#NULL!"/>
    <n v="0"/>
    <e v="#NULL!"/>
    <n v="1"/>
    <n v="0"/>
    <n v="0"/>
    <n v="1"/>
    <n v="0"/>
    <n v="0"/>
    <n v="0"/>
    <n v="0"/>
    <n v="1"/>
    <n v="1"/>
    <n v="19"/>
    <n v="1"/>
    <n v="1"/>
    <n v="1"/>
    <n v="0"/>
    <n v="1"/>
    <n v="1"/>
    <n v="1"/>
    <n v="0"/>
    <n v="0"/>
    <n v="0"/>
    <n v="0"/>
    <n v="0"/>
    <n v="7"/>
  </r>
  <r>
    <x v="525"/>
    <s v="8366-QJOKTN-CCN"/>
    <x v="2"/>
    <n v="2"/>
    <x v="0"/>
    <x v="38"/>
    <n v="5"/>
    <s v="May"/>
    <n v="13"/>
    <n v="51"/>
    <n v="17"/>
    <n v="4"/>
    <n v="2"/>
    <n v="0"/>
    <n v="6"/>
    <x v="3"/>
    <n v="3"/>
    <n v="0"/>
    <n v="2.9957322735539909"/>
    <n v="1"/>
    <n v="8.5"/>
    <x v="523"/>
    <n v="-0.31800383233816981"/>
    <n v="0.97240000000000015"/>
    <n v="-2.7988036540168602E-2"/>
    <n v="0"/>
    <n v="4"/>
    <n v="0"/>
    <n v="-1"/>
    <n v="-1"/>
    <n v="1"/>
    <n v="1"/>
    <n v="0"/>
    <n v="0"/>
    <n v="1"/>
    <n v="0"/>
    <n v="0"/>
    <n v="0"/>
    <n v="0"/>
    <n v="1"/>
    <n v="1"/>
    <n v="16"/>
    <n v="4"/>
    <n v="2"/>
    <n v="0"/>
    <n v="0"/>
    <n v="6.2"/>
    <n v="1"/>
    <n v="0"/>
    <n v="0"/>
    <n v="1"/>
    <n v="1"/>
    <n v="37"/>
    <n v="1"/>
    <n v="0"/>
    <n v="0"/>
    <n v="0"/>
    <n v="0"/>
    <n v="0"/>
    <n v="0"/>
    <n v="1"/>
    <n v="0"/>
    <n v="0"/>
    <n v="9"/>
    <n v="4"/>
    <n v="0"/>
    <n v="0"/>
    <n v="0"/>
    <n v="2"/>
    <n v="1"/>
    <n v="1"/>
    <n v="0"/>
    <n v="27"/>
    <n v="5"/>
    <n v="3"/>
    <n v="2"/>
    <n v="3"/>
    <n v="0"/>
    <n v="24"/>
    <n v="5"/>
    <n v="18"/>
    <n v="417.05"/>
    <n v="1"/>
    <n v="23.25"/>
    <n v="0"/>
    <n v="2"/>
    <n v="55"/>
    <n v="0"/>
    <n v="16.899999999999999"/>
    <n v="2.8273136219290276"/>
    <n v="901.5"/>
    <n v="6.8040600426433722"/>
    <n v="0"/>
    <n v="0"/>
    <e v="#NULL!"/>
    <n v="0"/>
    <e v="#NULL!"/>
    <n v="0"/>
    <n v="0"/>
    <e v="#NULL!"/>
    <n v="0"/>
    <e v="#NULL!"/>
    <n v="1"/>
    <n v="6.5"/>
    <n v="1.8718021769015913"/>
    <n v="315"/>
    <n v="5.7525726388256331"/>
    <n v="0"/>
    <n v="0"/>
    <e v="#NULL!"/>
    <n v="0"/>
    <e v="#NULL!"/>
    <n v="1"/>
    <n v="0"/>
    <n v="0"/>
    <n v="4"/>
    <n v="0"/>
    <n v="1"/>
    <n v="0"/>
    <n v="1"/>
    <n v="1"/>
    <n v="1"/>
    <n v="19"/>
    <n v="1"/>
    <n v="1"/>
    <n v="1"/>
    <n v="1"/>
    <n v="1"/>
    <n v="0"/>
    <n v="0"/>
    <n v="0"/>
    <n v="0"/>
    <n v="0"/>
    <n v="0"/>
    <n v="0"/>
    <n v="5"/>
  </r>
  <r>
    <x v="526"/>
    <s v="7566-GMUKDS-XU5"/>
    <x v="1"/>
    <n v="2"/>
    <x v="1"/>
    <x v="41"/>
    <n v="4"/>
    <s v="May"/>
    <n v="16"/>
    <n v="53"/>
    <n v="14"/>
    <n v="2"/>
    <n v="2"/>
    <n v="0"/>
    <n v="2"/>
    <x v="34"/>
    <n v="2"/>
    <n v="0"/>
    <n v="3.4965075614664802"/>
    <n v="2"/>
    <n v="5.8000000000000007"/>
    <x v="524"/>
    <n v="-1.633672049620942E-2"/>
    <n v="0.93020400000000014"/>
    <n v="-7.2351362050880608E-2"/>
    <n v="0"/>
    <n v="2"/>
    <n v="0"/>
    <n v="-1"/>
    <n v="-1"/>
    <n v="1"/>
    <n v="0"/>
    <n v="0"/>
    <n v="0"/>
    <n v="0"/>
    <n v="0"/>
    <n v="0"/>
    <n v="0"/>
    <n v="0"/>
    <n v="1"/>
    <n v="3"/>
    <n v="14"/>
    <n v="3"/>
    <n v="6"/>
    <n v="1"/>
    <n v="0"/>
    <n v="19.200000000000003"/>
    <n v="1"/>
    <n v="1"/>
    <n v="0"/>
    <n v="1"/>
    <n v="1"/>
    <n v="19"/>
    <n v="1"/>
    <n v="0"/>
    <n v="0"/>
    <n v="0"/>
    <n v="0"/>
    <n v="0"/>
    <n v="0"/>
    <n v="0"/>
    <n v="0"/>
    <n v="0"/>
    <n v="9"/>
    <n v="2"/>
    <n v="0"/>
    <n v="1"/>
    <n v="1"/>
    <n v="2"/>
    <n v="4"/>
    <n v="1"/>
    <n v="0"/>
    <n v="16"/>
    <n v="5"/>
    <n v="4"/>
    <n v="3"/>
    <n v="3"/>
    <n v="0"/>
    <n v="18"/>
    <n v="5"/>
    <n v="13"/>
    <n v="358.39"/>
    <n v="9"/>
    <n v="229.31"/>
    <n v="0"/>
    <n v="3"/>
    <n v="43"/>
    <n v="0"/>
    <n v="16.399999999999999"/>
    <n v="2.7972813348301528"/>
    <n v="700.8"/>
    <n v="6.552222539622182"/>
    <n v="0"/>
    <n v="0"/>
    <e v="#NULL!"/>
    <n v="0"/>
    <e v="#NULL!"/>
    <n v="0"/>
    <n v="0"/>
    <e v="#NULL!"/>
    <n v="0"/>
    <e v="#NULL!"/>
    <n v="1"/>
    <n v="9"/>
    <n v="2.1972245773362196"/>
    <n v="375"/>
    <n v="5.9269260259704106"/>
    <n v="0"/>
    <n v="0"/>
    <e v="#NULL!"/>
    <n v="0"/>
    <e v="#NULL!"/>
    <n v="0"/>
    <n v="0"/>
    <n v="0"/>
    <n v="0"/>
    <n v="0"/>
    <n v="1"/>
    <n v="0"/>
    <n v="0"/>
    <n v="0"/>
    <n v="1"/>
    <n v="27"/>
    <n v="1"/>
    <n v="1"/>
    <n v="1"/>
    <n v="0"/>
    <n v="0"/>
    <n v="0"/>
    <n v="0"/>
    <n v="0"/>
    <n v="0"/>
    <n v="0"/>
    <n v="0"/>
    <n v="0"/>
    <n v="5"/>
  </r>
  <r>
    <x v="527"/>
    <s v="5516-LPBDAU-154"/>
    <x v="0"/>
    <n v="2"/>
    <x v="1"/>
    <x v="29"/>
    <n v="6"/>
    <s v="June"/>
    <n v="13"/>
    <n v="40"/>
    <n v="19"/>
    <n v="4"/>
    <n v="2"/>
    <n v="0"/>
    <n v="11"/>
    <x v="19"/>
    <n v="4"/>
    <n v="1"/>
    <n v="2.4849066497880004"/>
    <n v="1"/>
    <n v="6.5"/>
    <x v="525"/>
    <n v="-1.7268710093261959"/>
    <n v="0.60216000000000003"/>
    <n v="-0.50723208825586041"/>
    <n v="0"/>
    <n v="4"/>
    <n v="0"/>
    <n v="-1"/>
    <n v="-1"/>
    <n v="1"/>
    <n v="0"/>
    <n v="0"/>
    <n v="0"/>
    <n v="0"/>
    <n v="0"/>
    <n v="0"/>
    <n v="0"/>
    <n v="0"/>
    <n v="1"/>
    <n v="3"/>
    <n v="32"/>
    <n v="5"/>
    <n v="2"/>
    <n v="0"/>
    <n v="1"/>
    <n v="4.5"/>
    <n v="1"/>
    <n v="0"/>
    <n v="0"/>
    <n v="5"/>
    <n v="3"/>
    <n v="12"/>
    <n v="0"/>
    <n v="0"/>
    <n v="1"/>
    <n v="0"/>
    <n v="1"/>
    <n v="0"/>
    <n v="0"/>
    <n v="0"/>
    <n v="0"/>
    <n v="0"/>
    <n v="3"/>
    <n v="4"/>
    <n v="0"/>
    <n v="0"/>
    <n v="1"/>
    <n v="4"/>
    <n v="4"/>
    <n v="1"/>
    <n v="0"/>
    <n v="22"/>
    <n v="5"/>
    <n v="3"/>
    <n v="1"/>
    <n v="2"/>
    <n v="1"/>
    <n v="10"/>
    <n v="3"/>
    <n v="15"/>
    <n v="276.39"/>
    <n v="1"/>
    <n v="17.330000000000002"/>
    <n v="0"/>
    <n v="2"/>
    <n v="32"/>
    <n v="0"/>
    <n v="10.65"/>
    <n v="2.3655598921554342"/>
    <n v="324.85000000000002"/>
    <n v="5.7833635373265402"/>
    <n v="0"/>
    <n v="0"/>
    <e v="#NULL!"/>
    <n v="0"/>
    <e v="#NULL!"/>
    <n v="1"/>
    <n v="38.25"/>
    <n v="3.6441435602725449"/>
    <n v="1266.7"/>
    <n v="7.1441703724895866"/>
    <n v="0"/>
    <n v="0"/>
    <e v="#NULL!"/>
    <n v="0"/>
    <e v="#NULL!"/>
    <n v="1"/>
    <n v="20.350000000000001"/>
    <n v="3.0130809118886042"/>
    <n v="632.35"/>
    <n v="6.4494430383259855"/>
    <n v="0"/>
    <n v="0"/>
    <n v="0"/>
    <n v="2"/>
    <n v="0"/>
    <n v="1"/>
    <n v="0"/>
    <n v="0"/>
    <n v="1"/>
    <n v="1"/>
    <n v="21"/>
    <n v="0"/>
    <n v="1"/>
    <n v="1"/>
    <n v="0"/>
    <n v="1"/>
    <n v="1"/>
    <n v="1"/>
    <n v="1"/>
    <n v="1"/>
    <n v="0"/>
    <n v="0"/>
    <n v="0"/>
    <n v="6"/>
  </r>
  <r>
    <x v="528"/>
    <s v="1440-RJDTZI-UQW"/>
    <x v="4"/>
    <n v="1"/>
    <x v="0"/>
    <x v="40"/>
    <n v="6"/>
    <s v="January"/>
    <n v="16"/>
    <n v="56"/>
    <n v="14"/>
    <n v="2"/>
    <n v="6"/>
    <n v="0"/>
    <n v="16"/>
    <x v="4"/>
    <n v="5"/>
    <n v="1"/>
    <n v="3.1354942159291497"/>
    <n v="1"/>
    <n v="1.7999999999999998"/>
    <x v="526"/>
    <n v="-2.069332807531548"/>
    <n v="0.28772999999999999"/>
    <n v="-1.2457327385741677"/>
    <n v="0"/>
    <n v="5"/>
    <n v="0"/>
    <n v="-1"/>
    <n v="-1"/>
    <n v="1"/>
    <n v="2"/>
    <n v="0"/>
    <n v="2"/>
    <n v="0"/>
    <n v="0"/>
    <n v="0"/>
    <n v="0"/>
    <n v="0"/>
    <n v="1"/>
    <n v="3"/>
    <n v="12"/>
    <n v="3"/>
    <n v="3"/>
    <n v="0"/>
    <n v="0"/>
    <n v="8.7000000000000011"/>
    <n v="1"/>
    <n v="1"/>
    <n v="0"/>
    <n v="1"/>
    <n v="1"/>
    <n v="20"/>
    <n v="1"/>
    <n v="0"/>
    <n v="1"/>
    <n v="1"/>
    <n v="0"/>
    <n v="0"/>
    <n v="0"/>
    <n v="0"/>
    <n v="0"/>
    <n v="0"/>
    <n v="9"/>
    <n v="4"/>
    <n v="1"/>
    <n v="0"/>
    <n v="0"/>
    <n v="4"/>
    <n v="1"/>
    <n v="4"/>
    <n v="0"/>
    <n v="38"/>
    <n v="5"/>
    <n v="3"/>
    <n v="2"/>
    <n v="1"/>
    <n v="0"/>
    <n v="29"/>
    <n v="5"/>
    <n v="6"/>
    <n v="141.36000000000001"/>
    <n v="2"/>
    <n v="61.47"/>
    <n v="0"/>
    <n v="3"/>
    <n v="71"/>
    <n v="0"/>
    <n v="32.4"/>
    <n v="3.4781584227982836"/>
    <n v="2339.1999999999998"/>
    <n v="7.7575642695554592"/>
    <n v="0"/>
    <n v="0"/>
    <e v="#NULL!"/>
    <n v="0"/>
    <e v="#NULL!"/>
    <n v="0"/>
    <n v="0"/>
    <e v="#NULL!"/>
    <n v="0"/>
    <e v="#NULL!"/>
    <n v="1"/>
    <n v="67.5"/>
    <n v="4.2121275978784842"/>
    <n v="4870"/>
    <n v="8.4908492160766347"/>
    <n v="0"/>
    <n v="0"/>
    <e v="#NULL!"/>
    <n v="0"/>
    <e v="#NULL!"/>
    <n v="1"/>
    <n v="0"/>
    <n v="0"/>
    <n v="1"/>
    <n v="0"/>
    <n v="0"/>
    <n v="0"/>
    <n v="0"/>
    <n v="1"/>
    <n v="1"/>
    <n v="21"/>
    <n v="1"/>
    <n v="1"/>
    <n v="1"/>
    <n v="0"/>
    <n v="1"/>
    <n v="1"/>
    <n v="0"/>
    <n v="0"/>
    <n v="1"/>
    <n v="0"/>
    <n v="0"/>
    <n v="0"/>
    <n v="1"/>
  </r>
  <r>
    <x v="529"/>
    <s v="5023-ODJCVE-0NJ"/>
    <x v="4"/>
    <n v="3"/>
    <x v="1"/>
    <x v="43"/>
    <n v="6"/>
    <s v="August"/>
    <n v="15"/>
    <n v="51"/>
    <n v="11"/>
    <n v="1"/>
    <n v="2"/>
    <n v="0"/>
    <n v="4"/>
    <x v="72"/>
    <n v="2"/>
    <n v="0"/>
    <n v="3.044522437723423"/>
    <n v="1"/>
    <n v="5.5"/>
    <x v="527"/>
    <n v="-0.76969350770181089"/>
    <n v="0.69184500000000004"/>
    <n v="-0.3683933368929308"/>
    <n v="0"/>
    <n v="4"/>
    <n v="1"/>
    <n v="11"/>
    <n v="1"/>
    <n v="3"/>
    <n v="5"/>
    <n v="0"/>
    <n v="0"/>
    <n v="0"/>
    <n v="0"/>
    <n v="2"/>
    <n v="0"/>
    <n v="3"/>
    <n v="0"/>
    <n v="2"/>
    <n v="19"/>
    <n v="4"/>
    <n v="2"/>
    <n v="0"/>
    <n v="1"/>
    <n v="8.3000000000000007"/>
    <n v="1"/>
    <n v="1"/>
    <n v="0"/>
    <n v="3"/>
    <n v="2"/>
    <n v="30"/>
    <n v="1"/>
    <n v="0"/>
    <n v="1"/>
    <n v="0"/>
    <n v="1"/>
    <n v="1"/>
    <n v="0"/>
    <n v="1"/>
    <n v="0"/>
    <n v="0"/>
    <n v="9"/>
    <n v="3"/>
    <n v="1"/>
    <n v="1"/>
    <n v="0"/>
    <n v="3"/>
    <n v="1"/>
    <n v="2"/>
    <n v="0"/>
    <n v="16"/>
    <n v="5"/>
    <n v="2"/>
    <n v="1"/>
    <n v="4"/>
    <n v="0"/>
    <n v="10"/>
    <n v="3"/>
    <n v="10"/>
    <n v="139.51"/>
    <n v="1"/>
    <n v="12.46"/>
    <n v="1"/>
    <n v="2"/>
    <n v="37"/>
    <n v="1"/>
    <n v="8.9"/>
    <n v="2.1860512767380942"/>
    <n v="353.5"/>
    <n v="5.8678834853366277"/>
    <n v="0"/>
    <n v="0"/>
    <e v="#NULL!"/>
    <n v="0"/>
    <e v="#NULL!"/>
    <n v="1"/>
    <n v="24.15"/>
    <n v="3.1842843800985818"/>
    <n v="911.3"/>
    <n v="6.8148721515020814"/>
    <n v="1"/>
    <n v="16.5"/>
    <n v="2.8033603809065348"/>
    <n v="590"/>
    <n v="6.3801225368997647"/>
    <n v="0"/>
    <n v="0"/>
    <e v="#NULL!"/>
    <n v="0"/>
    <e v="#NULL!"/>
    <n v="0"/>
    <n v="0"/>
    <n v="0"/>
    <n v="1"/>
    <n v="0"/>
    <n v="0"/>
    <n v="0"/>
    <n v="0"/>
    <n v="1"/>
    <n v="1"/>
    <n v="21"/>
    <n v="1"/>
    <n v="1"/>
    <n v="1"/>
    <n v="0"/>
    <n v="1"/>
    <n v="1"/>
    <n v="0"/>
    <n v="0"/>
    <n v="0"/>
    <n v="0"/>
    <n v="1"/>
    <n v="0"/>
    <n v="8"/>
  </r>
  <r>
    <x v="530"/>
    <s v="0121-DXYYZN-UXZ"/>
    <x v="2"/>
    <n v="4"/>
    <x v="1"/>
    <x v="48"/>
    <n v="3"/>
    <s v="December"/>
    <n v="17"/>
    <n v="48"/>
    <n v="17"/>
    <n v="4"/>
    <n v="2"/>
    <n v="0"/>
    <n v="0"/>
    <x v="8"/>
    <n v="1"/>
    <n v="0"/>
    <n v="2.7725887222397811"/>
    <n v="1"/>
    <n v="2.2999999999999998"/>
    <x v="528"/>
    <n v="-2.1708553223161511"/>
    <n v="0.25391999999999998"/>
    <n v="-1.3707360222040381"/>
    <n v="0"/>
    <n v="1"/>
    <n v="1"/>
    <n v="17"/>
    <n v="4"/>
    <n v="4"/>
    <n v="0"/>
    <n v="0"/>
    <n v="0"/>
    <n v="0"/>
    <n v="0"/>
    <n v="0"/>
    <n v="0"/>
    <n v="0"/>
    <n v="1"/>
    <n v="3"/>
    <n v="4"/>
    <n v="2"/>
    <n v="2"/>
    <n v="1"/>
    <n v="0"/>
    <n v="7.4"/>
    <n v="1"/>
    <n v="0"/>
    <n v="1"/>
    <n v="1"/>
    <n v="1"/>
    <n v="27"/>
    <n v="1"/>
    <n v="0"/>
    <n v="0"/>
    <n v="0"/>
    <n v="0"/>
    <n v="0"/>
    <n v="1"/>
    <n v="0"/>
    <n v="0"/>
    <n v="0"/>
    <n v="9"/>
    <n v="4"/>
    <n v="0"/>
    <n v="0"/>
    <n v="0"/>
    <n v="3"/>
    <n v="3"/>
    <n v="3"/>
    <n v="1"/>
    <n v="9"/>
    <n v="3"/>
    <n v="4"/>
    <n v="2"/>
    <n v="2"/>
    <n v="0"/>
    <n v="6"/>
    <n v="3"/>
    <n v="16"/>
    <n v="294.49"/>
    <n v="2"/>
    <n v="26.580000000000002"/>
    <n v="1"/>
    <n v="1"/>
    <n v="21"/>
    <n v="0"/>
    <n v="3.65"/>
    <n v="1.2947271675944001"/>
    <n v="65.95"/>
    <n v="4.1888968791633232"/>
    <n v="0"/>
    <n v="0"/>
    <e v="#NULL!"/>
    <n v="0"/>
    <e v="#NULL!"/>
    <n v="0"/>
    <n v="0"/>
    <e v="#NULL!"/>
    <n v="0"/>
    <e v="#NULL!"/>
    <n v="0"/>
    <n v="0"/>
    <e v="#NULL!"/>
    <n v="0"/>
    <e v="#NULL!"/>
    <n v="0"/>
    <n v="0"/>
    <e v="#NULL!"/>
    <n v="0"/>
    <e v="#NULL!"/>
    <n v="0"/>
    <n v="0"/>
    <n v="0"/>
    <n v="1"/>
    <n v="0"/>
    <n v="0"/>
    <n v="0"/>
    <n v="0"/>
    <n v="1"/>
    <n v="1"/>
    <n v="19"/>
    <n v="1"/>
    <n v="1"/>
    <n v="1"/>
    <n v="0"/>
    <n v="1"/>
    <n v="1"/>
    <n v="1"/>
    <n v="0"/>
    <n v="0"/>
    <n v="0"/>
    <n v="0"/>
    <n v="0"/>
    <n v="12"/>
  </r>
  <r>
    <x v="531"/>
    <s v="5634-ISKLHN-QQY"/>
    <x v="1"/>
    <n v="3"/>
    <x v="1"/>
    <x v="40"/>
    <n v="6"/>
    <s v="March"/>
    <n v="19"/>
    <n v="45"/>
    <n v="19"/>
    <n v="4"/>
    <n v="1"/>
    <n v="0"/>
    <n v="11"/>
    <x v="68"/>
    <n v="4"/>
    <n v="0"/>
    <n v="4.6821312271242199"/>
    <n v="4"/>
    <n v="5.6000000000000005"/>
    <x v="529"/>
    <n v="0.20517833893688212"/>
    <n v="4.8202560000000005"/>
    <n v="1.57282703868531"/>
    <n v="0"/>
    <n v="2"/>
    <n v="0"/>
    <n v="-1"/>
    <n v="-1"/>
    <n v="1"/>
    <n v="4"/>
    <n v="0"/>
    <n v="0"/>
    <n v="0"/>
    <n v="0"/>
    <n v="0"/>
    <n v="0"/>
    <n v="4"/>
    <n v="1"/>
    <n v="3"/>
    <n v="34"/>
    <n v="5"/>
    <n v="2"/>
    <n v="1"/>
    <n v="0"/>
    <n v="39.6"/>
    <n v="2"/>
    <n v="0"/>
    <n v="1"/>
    <n v="1"/>
    <n v="1"/>
    <n v="29"/>
    <n v="1"/>
    <n v="1"/>
    <n v="0"/>
    <n v="0"/>
    <n v="0"/>
    <n v="0"/>
    <n v="0"/>
    <n v="0"/>
    <n v="0"/>
    <n v="1"/>
    <n v="9"/>
    <n v="4"/>
    <n v="1"/>
    <n v="0"/>
    <n v="1"/>
    <n v="3"/>
    <n v="3"/>
    <n v="2"/>
    <n v="1"/>
    <n v="11"/>
    <n v="4"/>
    <n v="2"/>
    <n v="1"/>
    <n v="3"/>
    <n v="0"/>
    <n v="10"/>
    <n v="3"/>
    <n v="12"/>
    <n v="295.27"/>
    <n v="5"/>
    <n v="156.82"/>
    <n v="1"/>
    <n v="1"/>
    <n v="32"/>
    <n v="1"/>
    <n v="8.6"/>
    <n v="2.1517622032594619"/>
    <n v="273.05"/>
    <n v="5.6096549285981627"/>
    <n v="1"/>
    <n v="31.5"/>
    <n v="3.4499875458315872"/>
    <n v="1043.0999999999999"/>
    <n v="6.9499523276819257"/>
    <n v="1"/>
    <n v="68.599999999999994"/>
    <n v="4.2282925347318399"/>
    <n v="2159.9499999999998"/>
    <n v="7.6778403522621401"/>
    <n v="1"/>
    <n v="36.5"/>
    <n v="3.597312260588446"/>
    <n v="1170"/>
    <n v="7.0647590277918022"/>
    <n v="1"/>
    <n v="86.3"/>
    <n v="4.4578295980893818"/>
    <n v="2647.25"/>
    <n v="7.8812766443105637"/>
    <n v="1"/>
    <n v="1"/>
    <n v="1"/>
    <n v="4"/>
    <n v="1"/>
    <n v="1"/>
    <n v="1"/>
    <n v="1"/>
    <n v="1"/>
    <n v="1"/>
    <n v="18"/>
    <n v="1"/>
    <n v="1"/>
    <n v="1"/>
    <n v="1"/>
    <n v="1"/>
    <n v="1"/>
    <n v="1"/>
    <n v="1"/>
    <n v="0"/>
    <n v="0"/>
    <n v="0"/>
    <n v="0"/>
    <n v="3"/>
  </r>
  <r>
    <x v="532"/>
    <s v="9371-AWVRRA-R9V"/>
    <x v="2"/>
    <n v="4"/>
    <x v="0"/>
    <x v="43"/>
    <n v="6"/>
    <s v="October"/>
    <n v="16"/>
    <n v="58"/>
    <n v="16"/>
    <n v="3"/>
    <n v="2"/>
    <n v="0"/>
    <n v="19"/>
    <x v="139"/>
    <n v="5"/>
    <n v="0"/>
    <n v="5.1179938124167554"/>
    <n v="5"/>
    <n v="4.7"/>
    <x v="530"/>
    <n v="1.2574240885775247"/>
    <n v="4.3326480000000007"/>
    <n v="1.466178902439635"/>
    <n v="0"/>
    <n v="5"/>
    <n v="0"/>
    <n v="-1"/>
    <n v="-1"/>
    <n v="1"/>
    <n v="1"/>
    <n v="1"/>
    <n v="0"/>
    <n v="0"/>
    <n v="0"/>
    <n v="0"/>
    <n v="0"/>
    <n v="0"/>
    <n v="0"/>
    <n v="2"/>
    <n v="10"/>
    <n v="3"/>
    <n v="1"/>
    <n v="1"/>
    <n v="0"/>
    <n v="59.2"/>
    <n v="3"/>
    <n v="1"/>
    <n v="0"/>
    <n v="5"/>
    <n v="3"/>
    <n v="26"/>
    <n v="0"/>
    <n v="0"/>
    <n v="1"/>
    <n v="0"/>
    <n v="1"/>
    <n v="0"/>
    <n v="0"/>
    <n v="0"/>
    <n v="0"/>
    <n v="0"/>
    <n v="2"/>
    <n v="6"/>
    <n v="0"/>
    <n v="0"/>
    <n v="0"/>
    <n v="4"/>
    <n v="4"/>
    <n v="3"/>
    <n v="0"/>
    <n v="5"/>
    <n v="2"/>
    <n v="2"/>
    <n v="3"/>
    <n v="3"/>
    <n v="0"/>
    <n v="2"/>
    <n v="2"/>
    <n v="15"/>
    <n v="676.92"/>
    <n v="4"/>
    <n v="230.02"/>
    <n v="1"/>
    <n v="2"/>
    <n v="7"/>
    <n v="1"/>
    <n v="5.65"/>
    <n v="1.7316555451583497"/>
    <n v="49.55"/>
    <n v="3.902982260775997"/>
    <n v="0"/>
    <n v="0"/>
    <e v="#NULL!"/>
    <n v="0"/>
    <e v="#NULL!"/>
    <n v="1"/>
    <n v="30"/>
    <n v="3.4011973816621555"/>
    <n v="173.35"/>
    <n v="5.1553126721310321"/>
    <n v="1"/>
    <n v="10"/>
    <n v="2.3025850929940459"/>
    <n v="65"/>
    <n v="4.1743872698956368"/>
    <n v="0"/>
    <n v="0"/>
    <e v="#NULL!"/>
    <n v="0"/>
    <e v="#NULL!"/>
    <n v="0"/>
    <n v="1"/>
    <n v="0"/>
    <n v="2"/>
    <n v="0"/>
    <n v="1"/>
    <n v="1"/>
    <n v="0"/>
    <n v="1"/>
    <n v="1"/>
    <n v="21"/>
    <n v="1"/>
    <n v="1"/>
    <n v="1"/>
    <n v="0"/>
    <n v="1"/>
    <n v="1"/>
    <n v="1"/>
    <n v="0"/>
    <n v="0"/>
    <n v="0"/>
    <n v="0"/>
    <n v="0"/>
    <n v="10"/>
  </r>
  <r>
    <x v="533"/>
    <s v="6695-ZNEGRG-VXI"/>
    <x v="2"/>
    <n v="4"/>
    <x v="0"/>
    <x v="38"/>
    <n v="5"/>
    <s v="August"/>
    <n v="18"/>
    <n v="52"/>
    <n v="13"/>
    <n v="2"/>
    <n v="2"/>
    <n v="0"/>
    <n v="1"/>
    <x v="3"/>
    <n v="1"/>
    <n v="0"/>
    <n v="2.9957322735539909"/>
    <n v="1"/>
    <n v="6.3"/>
    <x v="531"/>
    <n v="-1.6660082639224947"/>
    <n v="1.071"/>
    <n v="6.8592791465611674E-2"/>
    <n v="0"/>
    <n v="1"/>
    <n v="1"/>
    <n v="12"/>
    <n v="2"/>
    <n v="2"/>
    <n v="4"/>
    <n v="0"/>
    <n v="0"/>
    <n v="0"/>
    <n v="0"/>
    <n v="0"/>
    <n v="0"/>
    <n v="4"/>
    <n v="0"/>
    <n v="1"/>
    <n v="23"/>
    <n v="4"/>
    <n v="1"/>
    <n v="1"/>
    <n v="0"/>
    <n v="9.6000000000000014"/>
    <n v="1"/>
    <n v="0"/>
    <n v="1"/>
    <n v="5"/>
    <n v="3"/>
    <n v="22"/>
    <n v="0"/>
    <n v="0"/>
    <n v="0"/>
    <n v="1"/>
    <n v="1"/>
    <n v="0"/>
    <n v="0"/>
    <n v="1"/>
    <n v="0"/>
    <n v="0"/>
    <n v="9"/>
    <n v="4"/>
    <n v="0"/>
    <n v="0"/>
    <n v="0"/>
    <n v="3"/>
    <n v="3"/>
    <n v="3"/>
    <n v="1"/>
    <n v="11"/>
    <n v="4"/>
    <n v="4"/>
    <n v="3"/>
    <n v="4"/>
    <n v="0"/>
    <n v="8"/>
    <n v="3"/>
    <n v="6"/>
    <n v="175.13"/>
    <n v="2"/>
    <n v="58.03"/>
    <n v="0"/>
    <n v="2"/>
    <n v="27"/>
    <n v="0"/>
    <n v="4.4000000000000004"/>
    <n v="1.4816045409242156"/>
    <n v="99.1"/>
    <n v="4.5961294413359424"/>
    <n v="0"/>
    <n v="0"/>
    <e v="#NULL!"/>
    <n v="0"/>
    <e v="#NULL!"/>
    <n v="1"/>
    <n v="25.6"/>
    <n v="3.2425923514855168"/>
    <n v="669.85"/>
    <n v="6.507053806722995"/>
    <n v="0"/>
    <n v="0"/>
    <e v="#NULL!"/>
    <n v="0"/>
    <e v="#NULL!"/>
    <n v="0"/>
    <n v="0"/>
    <e v="#NULL!"/>
    <n v="0"/>
    <e v="#NULL!"/>
    <n v="0"/>
    <n v="0"/>
    <n v="0"/>
    <n v="2"/>
    <n v="0"/>
    <n v="0"/>
    <n v="1"/>
    <n v="0"/>
    <n v="1"/>
    <n v="1"/>
    <n v="17"/>
    <n v="1"/>
    <n v="1"/>
    <n v="1"/>
    <n v="0"/>
    <n v="1"/>
    <n v="0"/>
    <n v="0"/>
    <n v="0"/>
    <n v="0"/>
    <n v="0"/>
    <n v="0"/>
    <n v="0"/>
    <n v="8"/>
  </r>
  <r>
    <x v="534"/>
    <s v="9428-PNSZFS-80P"/>
    <x v="0"/>
    <n v="1"/>
    <x v="0"/>
    <x v="20"/>
    <n v="4"/>
    <s v="November"/>
    <n v="14"/>
    <n v="53"/>
    <n v="12"/>
    <n v="2"/>
    <n v="2"/>
    <n v="0"/>
    <n v="1"/>
    <x v="112"/>
    <n v="1"/>
    <n v="0"/>
    <n v="3.2580965380214821"/>
    <n v="2"/>
    <n v="7.0000000000000009"/>
    <x v="532"/>
    <n v="-1.7349638335112771E-2"/>
    <n v="0.83720000000000006"/>
    <n v="-0.17769228841029233"/>
    <n v="0"/>
    <n v="1"/>
    <n v="0"/>
    <n v="-1"/>
    <n v="-1"/>
    <n v="2"/>
    <n v="1"/>
    <n v="0"/>
    <n v="1"/>
    <n v="0"/>
    <n v="0"/>
    <n v="0"/>
    <n v="0"/>
    <n v="0"/>
    <n v="1"/>
    <n v="1"/>
    <n v="12"/>
    <n v="3"/>
    <n v="2"/>
    <n v="1"/>
    <n v="0"/>
    <n v="14.9"/>
    <n v="1"/>
    <n v="1"/>
    <n v="0"/>
    <n v="1"/>
    <n v="1"/>
    <n v="19"/>
    <n v="1"/>
    <n v="0"/>
    <n v="0"/>
    <n v="1"/>
    <n v="0"/>
    <n v="0"/>
    <n v="0"/>
    <n v="0"/>
    <n v="0"/>
    <n v="0"/>
    <n v="9"/>
    <n v="6"/>
    <n v="1"/>
    <n v="1"/>
    <n v="0"/>
    <n v="4"/>
    <n v="2"/>
    <n v="4"/>
    <n v="1"/>
    <n v="2"/>
    <n v="2"/>
    <n v="3"/>
    <n v="1"/>
    <n v="4"/>
    <n v="1"/>
    <n v="1"/>
    <n v="1"/>
    <n v="5"/>
    <n v="90.06"/>
    <n v="2"/>
    <n v="25.42"/>
    <n v="0"/>
    <n v="1"/>
    <n v="3"/>
    <n v="0"/>
    <n v="2.4"/>
    <n v="0.87546873735389985"/>
    <n v="8.4499999999999993"/>
    <n v="2.1341664413690822"/>
    <n v="1"/>
    <n v="24.75"/>
    <n v="3.2088254890146994"/>
    <n v="68.45"/>
    <n v="4.2261035517344583"/>
    <n v="0"/>
    <n v="0"/>
    <e v="#NULL!"/>
    <n v="0"/>
    <e v="#NULL!"/>
    <n v="1"/>
    <n v="18.25"/>
    <n v="2.9041650800285006"/>
    <n v="35"/>
    <n v="3.5553480614894135"/>
    <n v="0"/>
    <n v="0"/>
    <e v="#NULL!"/>
    <n v="0"/>
    <e v="#NULL!"/>
    <n v="0"/>
    <n v="0"/>
    <n v="1"/>
    <n v="0"/>
    <n v="1"/>
    <n v="1"/>
    <n v="1"/>
    <n v="1"/>
    <n v="0"/>
    <n v="1"/>
    <n v="20"/>
    <n v="1"/>
    <n v="0"/>
    <n v="0"/>
    <n v="0"/>
    <n v="0"/>
    <n v="1"/>
    <n v="0"/>
    <n v="0"/>
    <n v="0"/>
    <n v="1"/>
    <n v="0"/>
    <n v="0"/>
    <n v="11"/>
  </r>
  <r>
    <x v="535"/>
    <s v="4288-VFIKHM-0EB"/>
    <x v="0"/>
    <n v="4"/>
    <x v="1"/>
    <x v="28"/>
    <n v="5"/>
    <s v="September"/>
    <n v="16"/>
    <n v="51"/>
    <n v="15"/>
    <n v="3"/>
    <n v="6"/>
    <n v="0"/>
    <n v="12"/>
    <x v="37"/>
    <n v="4"/>
    <n v="0"/>
    <n v="3.8918202981106265"/>
    <n v="2"/>
    <n v="10.8"/>
    <x v="533"/>
    <n v="-0.55021115050028413"/>
    <n v="4.7151719999999999"/>
    <n v="1.5507853947413814"/>
    <n v="0"/>
    <n v="3"/>
    <n v="0"/>
    <n v="-1"/>
    <n v="-1"/>
    <n v="1"/>
    <n v="7"/>
    <n v="0"/>
    <n v="0"/>
    <n v="0"/>
    <n v="0"/>
    <n v="0"/>
    <n v="0"/>
    <n v="7"/>
    <n v="1"/>
    <n v="1"/>
    <n v="8"/>
    <n v="3"/>
    <n v="3"/>
    <n v="1"/>
    <n v="0"/>
    <n v="18.2"/>
    <n v="1"/>
    <n v="0"/>
    <n v="0"/>
    <n v="1"/>
    <n v="1"/>
    <n v="28"/>
    <n v="1"/>
    <n v="1"/>
    <n v="0"/>
    <n v="0"/>
    <n v="0"/>
    <n v="0"/>
    <n v="0"/>
    <n v="0"/>
    <n v="0"/>
    <n v="0"/>
    <n v="9"/>
    <n v="5"/>
    <n v="1"/>
    <n v="0"/>
    <n v="1"/>
    <n v="1"/>
    <n v="1"/>
    <n v="1"/>
    <n v="0"/>
    <n v="19"/>
    <n v="5"/>
    <n v="3"/>
    <n v="4"/>
    <n v="3"/>
    <n v="0"/>
    <n v="19"/>
    <n v="5"/>
    <n v="14"/>
    <n v="398.19"/>
    <n v="2"/>
    <n v="56.57"/>
    <n v="0"/>
    <n v="3"/>
    <n v="46"/>
    <n v="0"/>
    <n v="10.7"/>
    <n v="2.3702437414678603"/>
    <n v="527.20000000000005"/>
    <n v="6.2675799831882975"/>
    <n v="1"/>
    <n v="25.25"/>
    <n v="3.2288261557213689"/>
    <n v="1113.25"/>
    <n v="7.0150389442018115"/>
    <n v="1"/>
    <n v="43.4"/>
    <n v="3.7704594411063592"/>
    <n v="1958.3"/>
    <n v="7.579832028922791"/>
    <n v="0"/>
    <n v="0"/>
    <e v="#NULL!"/>
    <n v="0"/>
    <e v="#NULL!"/>
    <n v="1"/>
    <n v="32.6"/>
    <n v="3.4843122883726618"/>
    <n v="1479.3"/>
    <n v="7.2993242818981905"/>
    <n v="0"/>
    <n v="1"/>
    <n v="1"/>
    <n v="4"/>
    <n v="1"/>
    <n v="1"/>
    <n v="1"/>
    <n v="1"/>
    <n v="1"/>
    <n v="1"/>
    <n v="19"/>
    <n v="1"/>
    <n v="1"/>
    <n v="1"/>
    <n v="1"/>
    <n v="1"/>
    <n v="1"/>
    <n v="1"/>
    <n v="1"/>
    <n v="1"/>
    <n v="0"/>
    <n v="0"/>
    <n v="0"/>
    <n v="9"/>
  </r>
  <r>
    <x v="536"/>
    <s v="6119-EFZLRD-HDT"/>
    <x v="1"/>
    <n v="4"/>
    <x v="1"/>
    <x v="13"/>
    <n v="6"/>
    <s v="June"/>
    <n v="13"/>
    <n v="52"/>
    <n v="11"/>
    <n v="1"/>
    <n v="3"/>
    <n v="0"/>
    <n v="20"/>
    <x v="14"/>
    <n v="5"/>
    <n v="1"/>
    <n v="2.8332133440562162"/>
    <n v="1"/>
    <n v="16.2"/>
    <x v="534"/>
    <n v="0.53340439400892226"/>
    <n v="1.0492739999999998"/>
    <n v="4.8098496451026852E-2"/>
    <n v="0"/>
    <n v="5"/>
    <n v="0"/>
    <n v="-1"/>
    <n v="-1"/>
    <n v="1"/>
    <n v="4"/>
    <n v="0"/>
    <n v="0"/>
    <n v="0"/>
    <n v="0"/>
    <n v="0"/>
    <n v="0"/>
    <n v="4"/>
    <n v="1"/>
    <n v="1"/>
    <n v="50"/>
    <n v="5"/>
    <n v="2"/>
    <n v="1"/>
    <n v="0"/>
    <n v="10"/>
    <n v="1"/>
    <n v="1"/>
    <n v="0"/>
    <n v="5"/>
    <n v="3"/>
    <n v="38"/>
    <n v="0"/>
    <n v="1"/>
    <n v="0"/>
    <n v="0"/>
    <n v="1"/>
    <n v="0"/>
    <n v="0"/>
    <n v="1"/>
    <n v="0"/>
    <n v="1"/>
    <n v="1"/>
    <n v="3"/>
    <n v="1"/>
    <n v="0"/>
    <n v="0"/>
    <n v="3"/>
    <n v="2"/>
    <n v="4"/>
    <n v="0"/>
    <n v="39"/>
    <n v="5"/>
    <n v="2"/>
    <n v="2"/>
    <n v="3"/>
    <n v="0"/>
    <n v="29"/>
    <n v="5"/>
    <n v="13"/>
    <n v="240.95000000000002"/>
    <n v="4"/>
    <n v="94.84"/>
    <n v="0"/>
    <n v="2"/>
    <n v="71"/>
    <n v="0"/>
    <n v="34"/>
    <n v="3.5263605246161616"/>
    <n v="2357.4"/>
    <n v="7.7653145957924687"/>
    <n v="1"/>
    <n v="25.75"/>
    <n v="3.2484346271097451"/>
    <n v="1910.95"/>
    <n v="7.5553557795861028"/>
    <n v="0"/>
    <n v="0"/>
    <e v="#NULL!"/>
    <n v="0"/>
    <e v="#NULL!"/>
    <n v="1"/>
    <n v="11.5"/>
    <n v="2.4423470353692043"/>
    <n v="910"/>
    <n v="6.8134445995108956"/>
    <n v="0"/>
    <n v="0"/>
    <e v="#NULL!"/>
    <n v="0"/>
    <e v="#NULL!"/>
    <n v="1"/>
    <n v="1"/>
    <n v="0"/>
    <n v="0"/>
    <n v="1"/>
    <n v="1"/>
    <n v="1"/>
    <n v="1"/>
    <n v="0"/>
    <n v="1"/>
    <n v="13"/>
    <n v="1"/>
    <n v="1"/>
    <n v="1"/>
    <n v="0"/>
    <n v="0"/>
    <n v="0"/>
    <n v="0"/>
    <n v="0"/>
    <n v="1"/>
    <n v="0"/>
    <n v="0"/>
    <n v="1"/>
    <n v="6"/>
  </r>
  <r>
    <x v="537"/>
    <s v="3992-YOCQDJ-8IG"/>
    <x v="1"/>
    <n v="2"/>
    <x v="1"/>
    <x v="12"/>
    <n v="5"/>
    <s v="July"/>
    <n v="12"/>
    <n v="58"/>
    <n v="13"/>
    <n v="2"/>
    <n v="6"/>
    <n v="0"/>
    <n v="24"/>
    <x v="11"/>
    <n v="5"/>
    <n v="1"/>
    <n v="2.9444389791664403"/>
    <n v="1"/>
    <n v="4.7"/>
    <x v="535"/>
    <n v="-1.3684347968191246"/>
    <n v="0.63849500000000003"/>
    <n v="-0.44864143439376736"/>
    <n v="0"/>
    <n v="4"/>
    <n v="0"/>
    <n v="-1"/>
    <n v="-1"/>
    <n v="1"/>
    <n v="8"/>
    <n v="0"/>
    <n v="0"/>
    <n v="0"/>
    <n v="0"/>
    <n v="0"/>
    <n v="0"/>
    <n v="8"/>
    <n v="0"/>
    <n v="2"/>
    <n v="24"/>
    <n v="4"/>
    <n v="2"/>
    <n v="1"/>
    <n v="0"/>
    <n v="7"/>
    <n v="1"/>
    <n v="0"/>
    <n v="0"/>
    <n v="1"/>
    <n v="1"/>
    <n v="23"/>
    <n v="1"/>
    <n v="0"/>
    <n v="0"/>
    <n v="0"/>
    <n v="0"/>
    <n v="1"/>
    <n v="0"/>
    <n v="1"/>
    <n v="0"/>
    <n v="0"/>
    <n v="9"/>
    <n v="2"/>
    <n v="0"/>
    <n v="0"/>
    <n v="1"/>
    <n v="1"/>
    <n v="3"/>
    <n v="4"/>
    <n v="0"/>
    <n v="29"/>
    <n v="5"/>
    <n v="3"/>
    <n v="4"/>
    <n v="1"/>
    <n v="0"/>
    <n v="24"/>
    <n v="5"/>
    <n v="9"/>
    <n v="247.20000000000002"/>
    <n v="3"/>
    <n v="116.85000000000001"/>
    <n v="0"/>
    <n v="3"/>
    <n v="56"/>
    <n v="0"/>
    <n v="15.15"/>
    <n v="2.7180005319553784"/>
    <n v="839.95"/>
    <n v="6.7333423662562231"/>
    <n v="0"/>
    <n v="0"/>
    <e v="#NULL!"/>
    <n v="0"/>
    <e v="#NULL!"/>
    <n v="0"/>
    <n v="0"/>
    <e v="#NULL!"/>
    <n v="0"/>
    <e v="#NULL!"/>
    <n v="1"/>
    <n v="27.5"/>
    <n v="3.3141860046725258"/>
    <n v="1455"/>
    <n v="7.2827611796055933"/>
    <n v="0"/>
    <n v="0"/>
    <e v="#NULL!"/>
    <n v="0"/>
    <e v="#NULL!"/>
    <n v="1"/>
    <n v="0"/>
    <n v="0"/>
    <n v="2"/>
    <n v="0"/>
    <n v="0"/>
    <n v="0"/>
    <n v="0"/>
    <n v="0"/>
    <n v="1"/>
    <n v="23"/>
    <n v="1"/>
    <n v="1"/>
    <n v="1"/>
    <n v="0"/>
    <n v="1"/>
    <n v="0"/>
    <n v="1"/>
    <n v="0"/>
    <n v="0"/>
    <n v="0"/>
    <n v="0"/>
    <n v="0"/>
    <n v="7"/>
  </r>
  <r>
    <x v="538"/>
    <s v="9672-IOQEXF-W7O"/>
    <x v="2"/>
    <n v="4"/>
    <x v="1"/>
    <x v="21"/>
    <n v="4"/>
    <s v="June"/>
    <n v="15"/>
    <n v="51"/>
    <n v="8"/>
    <n v="1"/>
    <n v="4"/>
    <n v="0"/>
    <n v="15"/>
    <x v="50"/>
    <n v="4"/>
    <n v="0"/>
    <n v="3.8286413964890951"/>
    <n v="2"/>
    <n v="5.7"/>
    <x v="536"/>
    <n v="-0.12373496328826734"/>
    <n v="1.738386"/>
    <n v="0.55295709654523351"/>
    <n v="0"/>
    <n v="4"/>
    <n v="0"/>
    <n v="-1"/>
    <n v="-1"/>
    <n v="1"/>
    <n v="12"/>
    <n v="1"/>
    <n v="1"/>
    <n v="0"/>
    <n v="0"/>
    <n v="0"/>
    <n v="0"/>
    <n v="10"/>
    <n v="1"/>
    <n v="3"/>
    <n v="8"/>
    <n v="3"/>
    <n v="3"/>
    <n v="1"/>
    <n v="1"/>
    <n v="29.5"/>
    <n v="2"/>
    <n v="0"/>
    <n v="1"/>
    <n v="1"/>
    <n v="1"/>
    <n v="25"/>
    <n v="1"/>
    <n v="1"/>
    <n v="0"/>
    <n v="0"/>
    <n v="0"/>
    <n v="0"/>
    <n v="1"/>
    <n v="1"/>
    <n v="0"/>
    <n v="0"/>
    <n v="9"/>
    <n v="6"/>
    <n v="0"/>
    <n v="0"/>
    <n v="1"/>
    <n v="5"/>
    <n v="4"/>
    <n v="2"/>
    <n v="0"/>
    <n v="21"/>
    <n v="5"/>
    <n v="3"/>
    <n v="2"/>
    <n v="4"/>
    <n v="0"/>
    <n v="21"/>
    <n v="5"/>
    <n v="7"/>
    <n v="148.31"/>
    <n v="2"/>
    <n v="37.28"/>
    <n v="1"/>
    <n v="1"/>
    <n v="58"/>
    <n v="0"/>
    <n v="23.1"/>
    <n v="3.1398326175277478"/>
    <n v="1366.85"/>
    <n v="7.2202641013689366"/>
    <n v="1"/>
    <n v="30.5"/>
    <n v="3.417726683613366"/>
    <n v="1785.9"/>
    <n v="7.4876777688274538"/>
    <n v="0"/>
    <n v="0"/>
    <e v="#NULL!"/>
    <n v="0"/>
    <e v="#NULL!"/>
    <n v="1"/>
    <n v="31"/>
    <n v="3.4339872044851463"/>
    <n v="1750"/>
    <n v="7.4673710669175595"/>
    <n v="0"/>
    <n v="0"/>
    <e v="#NULL!"/>
    <n v="0"/>
    <e v="#NULL!"/>
    <n v="1"/>
    <n v="0"/>
    <n v="0"/>
    <n v="0"/>
    <n v="1"/>
    <n v="1"/>
    <n v="1"/>
    <n v="1"/>
    <n v="0"/>
    <n v="1"/>
    <n v="19"/>
    <n v="1"/>
    <n v="1"/>
    <n v="1"/>
    <n v="0"/>
    <n v="0"/>
    <n v="0"/>
    <n v="0"/>
    <n v="0"/>
    <n v="0"/>
    <n v="0"/>
    <n v="0"/>
    <n v="0"/>
    <n v="6"/>
  </r>
  <r>
    <x v="539"/>
    <s v="4515-SJCSTC-N2E"/>
    <x v="4"/>
    <n v="2"/>
    <x v="0"/>
    <x v="21"/>
    <n v="4"/>
    <s v="November"/>
    <n v="14"/>
    <n v="42"/>
    <n v="14"/>
    <n v="2"/>
    <n v="2"/>
    <n v="0"/>
    <n v="2"/>
    <x v="38"/>
    <n v="2"/>
    <n v="0"/>
    <n v="4.4188406077965983"/>
    <n v="4"/>
    <n v="7.1999999999999993"/>
    <x v="537"/>
    <n v="0.99367834868061033"/>
    <n v="3.274848"/>
    <n v="1.1862714557963947"/>
    <n v="1"/>
    <n v="1"/>
    <n v="0"/>
    <n v="-1"/>
    <n v="-1"/>
    <n v="1"/>
    <n v="0"/>
    <n v="0"/>
    <n v="0"/>
    <n v="0"/>
    <n v="0"/>
    <n v="0"/>
    <n v="0"/>
    <n v="0"/>
    <n v="0"/>
    <n v="2"/>
    <n v="5"/>
    <n v="2"/>
    <n v="1"/>
    <n v="1"/>
    <n v="1"/>
    <n v="41.1"/>
    <n v="3"/>
    <n v="0"/>
    <n v="1"/>
    <n v="8"/>
    <n v="4"/>
    <n v="25"/>
    <n v="0"/>
    <n v="0"/>
    <n v="0"/>
    <n v="0"/>
    <n v="0"/>
    <n v="1"/>
    <n v="0"/>
    <n v="1"/>
    <n v="0"/>
    <n v="0"/>
    <n v="9"/>
    <n v="4"/>
    <n v="0"/>
    <n v="0"/>
    <n v="0"/>
    <n v="2"/>
    <n v="1"/>
    <n v="4"/>
    <n v="0"/>
    <n v="10"/>
    <n v="3"/>
    <n v="3"/>
    <n v="4"/>
    <n v="3"/>
    <n v="0"/>
    <n v="6"/>
    <n v="3"/>
    <n v="3"/>
    <n v="43.49"/>
    <n v="7"/>
    <n v="153.39000000000001"/>
    <n v="0"/>
    <n v="3"/>
    <n v="19"/>
    <n v="1"/>
    <n v="6.45"/>
    <n v="1.8640801308076811"/>
    <n v="125.35"/>
    <n v="4.8311098246043027"/>
    <n v="1"/>
    <n v="22"/>
    <n v="3.0910424533583161"/>
    <n v="432.4"/>
    <n v="6.069351085765053"/>
    <n v="1"/>
    <n v="40.65"/>
    <n v="3.7049988359938197"/>
    <n v="750.5"/>
    <n v="6.6207396510735164"/>
    <n v="1"/>
    <n v="63"/>
    <n v="4.1431347263915326"/>
    <n v="1055"/>
    <n v="6.9612960459101672"/>
    <n v="0"/>
    <n v="0"/>
    <e v="#NULL!"/>
    <n v="0"/>
    <e v="#NULL!"/>
    <n v="1"/>
    <n v="1"/>
    <n v="0"/>
    <n v="1"/>
    <n v="0"/>
    <n v="0"/>
    <n v="1"/>
    <n v="1"/>
    <n v="1"/>
    <n v="1"/>
    <n v="18"/>
    <n v="1"/>
    <n v="1"/>
    <n v="1"/>
    <n v="1"/>
    <n v="1"/>
    <n v="1"/>
    <n v="1"/>
    <n v="1"/>
    <n v="0"/>
    <n v="0"/>
    <n v="1"/>
    <n v="0"/>
    <n v="11"/>
  </r>
  <r>
    <x v="540"/>
    <s v="7920-JTYUYJ-YYP"/>
    <x v="4"/>
    <n v="1"/>
    <x v="0"/>
    <x v="22"/>
    <n v="6"/>
    <s v="August"/>
    <n v="16"/>
    <n v="58"/>
    <n v="12"/>
    <n v="2"/>
    <n v="1"/>
    <n v="0"/>
    <n v="20"/>
    <x v="112"/>
    <n v="5"/>
    <n v="1"/>
    <n v="3.2580965380214821"/>
    <n v="2"/>
    <n v="13.100000000000001"/>
    <x v="538"/>
    <n v="3.8095079865771243E-2"/>
    <n v="2.3671699999999998"/>
    <n v="0.86169514882315157"/>
    <n v="0"/>
    <n v="2"/>
    <n v="1"/>
    <n v="10"/>
    <n v="1"/>
    <n v="2"/>
    <n v="5"/>
    <n v="0"/>
    <n v="0"/>
    <n v="0"/>
    <n v="0"/>
    <n v="0"/>
    <n v="0"/>
    <n v="5"/>
    <n v="1"/>
    <n v="4"/>
    <n v="27"/>
    <n v="5"/>
    <n v="1"/>
    <n v="1"/>
    <n v="0"/>
    <n v="14"/>
    <n v="1"/>
    <n v="1"/>
    <n v="0"/>
    <n v="4"/>
    <n v="3"/>
    <n v="22"/>
    <n v="1"/>
    <n v="1"/>
    <n v="0"/>
    <n v="1"/>
    <n v="0"/>
    <n v="0"/>
    <n v="0"/>
    <n v="1"/>
    <n v="0"/>
    <n v="1"/>
    <n v="9"/>
    <n v="5"/>
    <n v="0"/>
    <n v="1"/>
    <n v="0"/>
    <n v="4"/>
    <n v="1"/>
    <n v="4"/>
    <n v="0"/>
    <n v="38"/>
    <n v="5"/>
    <n v="3"/>
    <n v="1"/>
    <n v="3"/>
    <n v="0"/>
    <n v="29"/>
    <n v="5"/>
    <n v="9"/>
    <n v="217.72"/>
    <n v="8"/>
    <n v="194.66"/>
    <n v="0"/>
    <n v="2"/>
    <n v="71"/>
    <n v="0"/>
    <n v="16.2"/>
    <n v="2.7850112422383382"/>
    <n v="1164"/>
    <n v="7.0596176282913827"/>
    <n v="0"/>
    <n v="0"/>
    <e v="#NULL!"/>
    <n v="0"/>
    <e v="#NULL!"/>
    <n v="1"/>
    <n v="35.700000000000003"/>
    <n v="3.5751506887855933"/>
    <n v="2384.8000000000002"/>
    <n v="7.776870542363862"/>
    <n v="1"/>
    <n v="18.5"/>
    <n v="2.917770732084279"/>
    <n v="1290"/>
    <n v="7.1623974973557178"/>
    <n v="0"/>
    <n v="0"/>
    <e v="#NULL!"/>
    <n v="0"/>
    <e v="#NULL!"/>
    <n v="1"/>
    <n v="0"/>
    <n v="0"/>
    <n v="3"/>
    <n v="0"/>
    <n v="0"/>
    <n v="0"/>
    <n v="0"/>
    <n v="1"/>
    <n v="1"/>
    <n v="18"/>
    <n v="1"/>
    <n v="1"/>
    <n v="1"/>
    <n v="0"/>
    <n v="1"/>
    <n v="1"/>
    <n v="1"/>
    <n v="0"/>
    <n v="1"/>
    <n v="0"/>
    <n v="0"/>
    <n v="0"/>
    <n v="8"/>
  </r>
  <r>
    <x v="541"/>
    <s v="5750-CLGDQH-59F"/>
    <x v="3"/>
    <n v="1"/>
    <x v="1"/>
    <x v="52"/>
    <n v="5"/>
    <s v="February"/>
    <n v="18"/>
    <n v="51"/>
    <n v="21"/>
    <n v="5"/>
    <n v="1"/>
    <n v="0"/>
    <n v="4"/>
    <x v="50"/>
    <n v="2"/>
    <n v="0"/>
    <n v="3.8286413964890951"/>
    <n v="2"/>
    <n v="36.700000000000003"/>
    <x v="539"/>
    <n v="2.4795233524759639"/>
    <n v="4.9464259999999989"/>
    <n v="1.5986652955964582"/>
    <n v="1"/>
    <n v="3"/>
    <n v="0"/>
    <n v="-1"/>
    <n v="-1"/>
    <n v="1"/>
    <n v="2"/>
    <n v="2"/>
    <n v="0"/>
    <n v="0"/>
    <n v="0"/>
    <n v="0"/>
    <n v="0"/>
    <n v="0"/>
    <n v="1"/>
    <n v="3"/>
    <n v="21"/>
    <n v="4"/>
    <n v="2"/>
    <n v="1"/>
    <n v="1"/>
    <n v="14.3"/>
    <n v="1"/>
    <n v="1"/>
    <n v="0"/>
    <n v="3"/>
    <n v="2"/>
    <n v="23"/>
    <n v="1"/>
    <n v="0"/>
    <n v="1"/>
    <n v="1"/>
    <n v="1"/>
    <n v="0"/>
    <n v="0"/>
    <n v="0"/>
    <n v="0"/>
    <n v="0"/>
    <n v="9"/>
    <n v="5"/>
    <n v="0"/>
    <n v="0"/>
    <n v="1"/>
    <n v="3"/>
    <n v="3"/>
    <n v="2"/>
    <n v="0"/>
    <n v="17"/>
    <n v="5"/>
    <n v="4"/>
    <n v="3"/>
    <n v="2"/>
    <n v="0"/>
    <n v="12"/>
    <n v="4"/>
    <n v="11"/>
    <n v="433.93"/>
    <n v="5"/>
    <n v="240.72"/>
    <n v="0"/>
    <n v="2"/>
    <n v="20"/>
    <n v="0"/>
    <n v="9"/>
    <n v="2.1972245773362196"/>
    <n v="158.6"/>
    <n v="5.0663853092007471"/>
    <n v="1"/>
    <n v="26.25"/>
    <n v="3.2676659890376327"/>
    <n v="478.95"/>
    <n v="6.1715962078289008"/>
    <n v="0"/>
    <n v="0"/>
    <e v="#NULL!"/>
    <n v="0"/>
    <e v="#NULL!"/>
    <n v="1"/>
    <n v="15"/>
    <n v="2.7080502011022101"/>
    <n v="270"/>
    <n v="5.598421958998375"/>
    <n v="0"/>
    <n v="0"/>
    <e v="#NULL!"/>
    <n v="0"/>
    <e v="#NULL!"/>
    <n v="1"/>
    <n v="1"/>
    <n v="0"/>
    <n v="4"/>
    <n v="1"/>
    <n v="1"/>
    <n v="1"/>
    <n v="1"/>
    <n v="1"/>
    <n v="1"/>
    <n v="19"/>
    <n v="1"/>
    <n v="1"/>
    <n v="1"/>
    <n v="0"/>
    <n v="1"/>
    <n v="0"/>
    <n v="1"/>
    <n v="1"/>
    <n v="0"/>
    <n v="0"/>
    <n v="1"/>
    <n v="0"/>
    <n v="2"/>
  </r>
  <r>
    <x v="542"/>
    <s v="2268-SLMOUA-4NQ"/>
    <x v="2"/>
    <n v="3"/>
    <x v="0"/>
    <x v="20"/>
    <n v="4"/>
    <s v="February"/>
    <n v="12"/>
    <n v="51"/>
    <n v="10"/>
    <n v="1"/>
    <n v="3"/>
    <n v="0"/>
    <n v="13"/>
    <x v="46"/>
    <n v="4"/>
    <n v="0"/>
    <n v="3.713572066704308"/>
    <n v="2"/>
    <n v="14.000000000000002"/>
    <x v="540"/>
    <n v="0.83116847845731989"/>
    <n v="3.4440000000000004"/>
    <n v="1.2366335865654845"/>
    <n v="0"/>
    <n v="3"/>
    <n v="0"/>
    <n v="-1"/>
    <n v="-1"/>
    <n v="1"/>
    <n v="5"/>
    <n v="0"/>
    <n v="0"/>
    <n v="0"/>
    <n v="0"/>
    <n v="0"/>
    <n v="0"/>
    <n v="5"/>
    <n v="1"/>
    <n v="3"/>
    <n v="17"/>
    <n v="4"/>
    <n v="3"/>
    <n v="1"/>
    <n v="0"/>
    <n v="21.5"/>
    <n v="2"/>
    <n v="0"/>
    <n v="1"/>
    <n v="1"/>
    <n v="1"/>
    <n v="30"/>
    <n v="1"/>
    <n v="1"/>
    <n v="0"/>
    <n v="0"/>
    <n v="1"/>
    <n v="1"/>
    <n v="0"/>
    <n v="1"/>
    <n v="0"/>
    <n v="0"/>
    <n v="9"/>
    <n v="5"/>
    <n v="1"/>
    <n v="0"/>
    <n v="0"/>
    <n v="2"/>
    <n v="4"/>
    <n v="3"/>
    <n v="0"/>
    <n v="19"/>
    <n v="5"/>
    <n v="5"/>
    <n v="1"/>
    <n v="4"/>
    <n v="0"/>
    <n v="19"/>
    <n v="5"/>
    <n v="13"/>
    <n v="588.58000000000004"/>
    <n v="5"/>
    <n v="199.23000000000002"/>
    <n v="1"/>
    <n v="1"/>
    <n v="64"/>
    <n v="1"/>
    <n v="16.3"/>
    <n v="2.7911651078127169"/>
    <n v="1084.75"/>
    <n v="6.9891048246784599"/>
    <n v="0"/>
    <n v="0"/>
    <e v="#NULL!"/>
    <n v="0"/>
    <e v="#NULL!"/>
    <n v="0"/>
    <n v="0"/>
    <e v="#NULL!"/>
    <n v="0"/>
    <e v="#NULL!"/>
    <n v="1"/>
    <n v="18"/>
    <n v="2.8903717578961645"/>
    <n v="1115"/>
    <n v="7.0166096838942194"/>
    <n v="0"/>
    <n v="0"/>
    <e v="#NULL!"/>
    <n v="0"/>
    <e v="#NULL!"/>
    <n v="0"/>
    <n v="0"/>
    <n v="0"/>
    <n v="3"/>
    <n v="0"/>
    <n v="0"/>
    <n v="0"/>
    <n v="0"/>
    <n v="0"/>
    <n v="1"/>
    <n v="23"/>
    <n v="1"/>
    <n v="1"/>
    <n v="1"/>
    <n v="0"/>
    <n v="1"/>
    <n v="1"/>
    <n v="0"/>
    <n v="0"/>
    <n v="1"/>
    <n v="0"/>
    <n v="0"/>
    <n v="0"/>
    <n v="2"/>
  </r>
  <r>
    <x v="543"/>
    <s v="0224-HMKMEG-EJF"/>
    <x v="0"/>
    <n v="2"/>
    <x v="0"/>
    <x v="57"/>
    <n v="2"/>
    <s v="December"/>
    <n v="12"/>
    <n v="46"/>
    <n v="13"/>
    <n v="2"/>
    <n v="4"/>
    <n v="0"/>
    <n v="0"/>
    <x v="80"/>
    <n v="1"/>
    <n v="0"/>
    <n v="2.5649493574615367"/>
    <n v="1"/>
    <n v="16.5"/>
    <x v="243"/>
    <n v="-1.5596482479315847"/>
    <n v="1.93479"/>
    <n v="0.65999879346046686"/>
    <n v="0"/>
    <n v="1"/>
    <n v="0"/>
    <n v="-1"/>
    <n v="-1"/>
    <n v="1"/>
    <n v="1"/>
    <n v="0"/>
    <n v="1"/>
    <n v="0"/>
    <n v="0"/>
    <n v="0"/>
    <n v="0"/>
    <n v="0"/>
    <n v="0"/>
    <n v="2"/>
    <n v="0"/>
    <n v="1"/>
    <n v="0"/>
    <n v="-1"/>
    <n v="-1"/>
    <n v="-1"/>
    <n v="-1"/>
    <n v="-1"/>
    <n v="1"/>
    <n v="1"/>
    <n v="1"/>
    <n v="12"/>
    <n v="1"/>
    <n v="0"/>
    <n v="0"/>
    <n v="1"/>
    <n v="0"/>
    <n v="0"/>
    <n v="0"/>
    <n v="0"/>
    <n v="0"/>
    <n v="0"/>
    <n v="9"/>
    <n v="6"/>
    <n v="1"/>
    <n v="0"/>
    <n v="1"/>
    <n v="2"/>
    <n v="2"/>
    <n v="1"/>
    <n v="1"/>
    <n v="0"/>
    <n v="1"/>
    <n v="3"/>
    <n v="4"/>
    <n v="2"/>
    <n v="0"/>
    <n v="0"/>
    <n v="1"/>
    <n v="5"/>
    <n v="68.16"/>
    <n v="1"/>
    <n v="12.31"/>
    <n v="1"/>
    <n v="1"/>
    <n v="5"/>
    <n v="0"/>
    <n v="6.3"/>
    <n v="1.8405496333974869"/>
    <n v="32.549999999999997"/>
    <n v="3.482777368654578"/>
    <n v="1"/>
    <n v="24.25"/>
    <n v="3.188416617383492"/>
    <n v="142.30000000000001"/>
    <n v="4.9579375050958063"/>
    <n v="0"/>
    <n v="0"/>
    <e v="#NULL!"/>
    <n v="0"/>
    <e v="#NULL!"/>
    <n v="1"/>
    <n v="17.25"/>
    <n v="2.8478121434773689"/>
    <n v="60"/>
    <n v="4.0943445622221004"/>
    <n v="0"/>
    <n v="0"/>
    <e v="#NULL!"/>
    <n v="0"/>
    <e v="#NULL!"/>
    <n v="0"/>
    <n v="0"/>
    <n v="0"/>
    <n v="0"/>
    <n v="1"/>
    <n v="1"/>
    <n v="0"/>
    <n v="1"/>
    <n v="0"/>
    <n v="1"/>
    <n v="23"/>
    <n v="0"/>
    <n v="1"/>
    <n v="1"/>
    <n v="0"/>
    <n v="0"/>
    <n v="0"/>
    <n v="0"/>
    <n v="0"/>
    <n v="0"/>
    <n v="0"/>
    <n v="0"/>
    <n v="0"/>
    <n v="12"/>
  </r>
  <r>
    <x v="544"/>
    <s v="3368-OZTRCS-7YE"/>
    <x v="4"/>
    <n v="3"/>
    <x v="0"/>
    <x v="25"/>
    <n v="4"/>
    <s v="July"/>
    <n v="18"/>
    <n v="45"/>
    <n v="16"/>
    <n v="3"/>
    <n v="1"/>
    <n v="1"/>
    <n v="5"/>
    <x v="86"/>
    <n v="2"/>
    <n v="0"/>
    <n v="4.3944491546724391"/>
    <n v="4"/>
    <n v="10.5"/>
    <x v="541"/>
    <n v="8.4929210785305048E-2"/>
    <n v="7.4163599999999992"/>
    <n v="2.0036883707746678"/>
    <n v="0"/>
    <n v="2"/>
    <n v="1"/>
    <n v="16"/>
    <n v="3"/>
    <n v="2"/>
    <n v="0"/>
    <n v="0"/>
    <n v="0"/>
    <n v="0"/>
    <n v="0"/>
    <n v="0"/>
    <n v="0"/>
    <n v="0"/>
    <n v="1"/>
    <n v="1"/>
    <n v="11"/>
    <n v="3"/>
    <n v="3"/>
    <n v="1"/>
    <n v="0"/>
    <n v="57.900000000000006"/>
    <n v="3"/>
    <n v="1"/>
    <n v="1"/>
    <n v="1"/>
    <n v="1"/>
    <n v="23"/>
    <n v="1"/>
    <n v="0"/>
    <n v="1"/>
    <n v="1"/>
    <n v="0"/>
    <n v="0"/>
    <n v="0"/>
    <n v="1"/>
    <n v="0"/>
    <n v="1"/>
    <n v="9"/>
    <n v="2"/>
    <n v="1"/>
    <n v="1"/>
    <n v="1"/>
    <n v="1"/>
    <n v="1"/>
    <n v="4"/>
    <n v="0"/>
    <n v="18"/>
    <n v="5"/>
    <n v="2"/>
    <n v="2"/>
    <n v="2"/>
    <n v="0"/>
    <n v="14"/>
    <n v="4"/>
    <n v="14"/>
    <n v="440.99"/>
    <n v="3"/>
    <n v="109.39"/>
    <n v="0"/>
    <n v="3"/>
    <n v="49"/>
    <n v="0"/>
    <n v="8.5"/>
    <n v="2.1400661634962708"/>
    <n v="422.15"/>
    <n v="6.0453607011155093"/>
    <n v="0"/>
    <n v="0"/>
    <e v="#NULL!"/>
    <n v="0"/>
    <e v="#NULL!"/>
    <n v="0"/>
    <n v="0"/>
    <e v="#NULL!"/>
    <n v="0"/>
    <e v="#NULL!"/>
    <n v="1"/>
    <n v="18"/>
    <n v="2.8903717578961645"/>
    <n v="850"/>
    <n v="6.7452363494843626"/>
    <n v="0"/>
    <n v="0"/>
    <e v="#NULL!"/>
    <n v="0"/>
    <e v="#NULL!"/>
    <n v="0"/>
    <n v="0"/>
    <n v="0"/>
    <n v="0"/>
    <n v="1"/>
    <n v="0"/>
    <n v="0"/>
    <n v="1"/>
    <n v="0"/>
    <n v="1"/>
    <n v="13"/>
    <n v="1"/>
    <n v="1"/>
    <n v="1"/>
    <n v="0"/>
    <n v="1"/>
    <n v="0"/>
    <n v="0"/>
    <n v="0"/>
    <n v="1"/>
    <n v="0"/>
    <n v="0"/>
    <n v="0"/>
    <n v="7"/>
  </r>
  <r>
    <x v="545"/>
    <s v="7072-FQJEQO-MMD"/>
    <x v="1"/>
    <n v="4"/>
    <x v="0"/>
    <x v="43"/>
    <n v="6"/>
    <s v="September"/>
    <n v="17"/>
    <n v="49"/>
    <n v="17"/>
    <n v="4"/>
    <n v="6"/>
    <n v="0"/>
    <n v="29"/>
    <x v="0"/>
    <n v="5"/>
    <n v="1"/>
    <n v="3.4339872044851463"/>
    <n v="2"/>
    <n v="5.5"/>
    <x v="542"/>
    <n v="0.31416454570010477"/>
    <n v="0.33588499999999999"/>
    <n v="-1.0909864395086684"/>
    <n v="0"/>
    <n v="2"/>
    <n v="1"/>
    <n v="14"/>
    <n v="2"/>
    <n v="3"/>
    <n v="0"/>
    <n v="0"/>
    <n v="0"/>
    <n v="0"/>
    <n v="0"/>
    <n v="0"/>
    <n v="0"/>
    <n v="0"/>
    <n v="1"/>
    <n v="4"/>
    <n v="20"/>
    <n v="4"/>
    <n v="3"/>
    <n v="1"/>
    <n v="1"/>
    <n v="16.900000000000002"/>
    <n v="1"/>
    <n v="0"/>
    <n v="0"/>
    <n v="1"/>
    <n v="1"/>
    <n v="19"/>
    <n v="1"/>
    <n v="0"/>
    <n v="1"/>
    <n v="1"/>
    <n v="1"/>
    <n v="0"/>
    <n v="0"/>
    <n v="0"/>
    <n v="0"/>
    <n v="0"/>
    <n v="9"/>
    <n v="3"/>
    <n v="1"/>
    <n v="0"/>
    <n v="1"/>
    <n v="1"/>
    <n v="4"/>
    <n v="1"/>
    <n v="0"/>
    <n v="34"/>
    <n v="5"/>
    <n v="3"/>
    <n v="2"/>
    <n v="2"/>
    <n v="0"/>
    <n v="23"/>
    <n v="5"/>
    <n v="7"/>
    <n v="124.56"/>
    <n v="12"/>
    <n v="198.25"/>
    <n v="0"/>
    <n v="1"/>
    <n v="63"/>
    <n v="0"/>
    <n v="17.2"/>
    <n v="2.8449093838194073"/>
    <n v="1072.6500000000001"/>
    <n v="6.977887501162515"/>
    <n v="0"/>
    <n v="0"/>
    <e v="#NULL!"/>
    <n v="0"/>
    <e v="#NULL!"/>
    <n v="0"/>
    <n v="0"/>
    <e v="#NULL!"/>
    <n v="0"/>
    <e v="#NULL!"/>
    <n v="1"/>
    <n v="69.75"/>
    <n v="4.2449174207014746"/>
    <n v="4320"/>
    <n v="8.3710106812381557"/>
    <n v="0"/>
    <n v="0"/>
    <e v="#NULL!"/>
    <n v="0"/>
    <e v="#NULL!"/>
    <n v="1"/>
    <n v="0"/>
    <n v="0"/>
    <n v="0"/>
    <n v="0"/>
    <n v="0"/>
    <n v="0"/>
    <n v="1"/>
    <n v="0"/>
    <n v="1"/>
    <n v="15"/>
    <n v="1"/>
    <n v="1"/>
    <n v="1"/>
    <n v="0"/>
    <n v="0"/>
    <n v="0"/>
    <n v="1"/>
    <n v="0"/>
    <n v="1"/>
    <n v="0"/>
    <n v="0"/>
    <n v="0"/>
    <n v="9"/>
  </r>
  <r>
    <x v="546"/>
    <s v="5549-BMXRWY-0CZ"/>
    <x v="2"/>
    <n v="1"/>
    <x v="0"/>
    <x v="29"/>
    <n v="6"/>
    <s v="December"/>
    <n v="15"/>
    <n v="49"/>
    <n v="10"/>
    <n v="1"/>
    <n v="1"/>
    <n v="0"/>
    <n v="30"/>
    <x v="5"/>
    <n v="5"/>
    <n v="0"/>
    <n v="4.6728288344619058"/>
    <n v="4"/>
    <n v="2"/>
    <x v="543"/>
    <n v="6.5656645803141761E-2"/>
    <n v="1.0721400000000001"/>
    <n v="6.9656651136487946E-2"/>
    <n v="0"/>
    <n v="5"/>
    <n v="0"/>
    <n v="-1"/>
    <n v="-1"/>
    <n v="1"/>
    <n v="2"/>
    <n v="2"/>
    <n v="0"/>
    <n v="0"/>
    <n v="0"/>
    <n v="0"/>
    <n v="0"/>
    <n v="0"/>
    <n v="0"/>
    <n v="2"/>
    <n v="35"/>
    <n v="5"/>
    <n v="1"/>
    <n v="1"/>
    <n v="0"/>
    <n v="51.7"/>
    <n v="3"/>
    <n v="0"/>
    <n v="0"/>
    <n v="4"/>
    <n v="3"/>
    <n v="31"/>
    <n v="0"/>
    <n v="0"/>
    <n v="0"/>
    <n v="1"/>
    <n v="0"/>
    <n v="0"/>
    <n v="0"/>
    <n v="0"/>
    <n v="0"/>
    <n v="0"/>
    <n v="9"/>
    <n v="5"/>
    <n v="0"/>
    <n v="0"/>
    <n v="1"/>
    <n v="2"/>
    <n v="3"/>
    <n v="1"/>
    <n v="1"/>
    <n v="36"/>
    <n v="5"/>
    <n v="1"/>
    <n v="3"/>
    <n v="4"/>
    <n v="0"/>
    <n v="26"/>
    <n v="5"/>
    <n v="8"/>
    <n v="183.08"/>
    <n v="4"/>
    <n v="103.08"/>
    <n v="0"/>
    <n v="2"/>
    <n v="68"/>
    <n v="0"/>
    <n v="38.450000000000003"/>
    <n v="3.6493586959516531"/>
    <n v="2471.0500000000002"/>
    <n v="7.8123984405066755"/>
    <n v="0"/>
    <n v="0"/>
    <e v="#NULL!"/>
    <n v="0"/>
    <e v="#NULL!"/>
    <n v="0"/>
    <n v="0"/>
    <e v="#NULL!"/>
    <n v="0"/>
    <e v="#NULL!"/>
    <n v="1"/>
    <n v="32.25"/>
    <n v="3.4735180432417816"/>
    <n v="2165"/>
    <n v="7.6801756404365902"/>
    <n v="0"/>
    <n v="0"/>
    <e v="#NULL!"/>
    <n v="0"/>
    <e v="#NULL!"/>
    <n v="0"/>
    <n v="0"/>
    <n v="0"/>
    <n v="0"/>
    <n v="0"/>
    <n v="1"/>
    <n v="0"/>
    <n v="1"/>
    <n v="0"/>
    <n v="1"/>
    <n v="19"/>
    <n v="1"/>
    <n v="1"/>
    <n v="1"/>
    <n v="0"/>
    <n v="0"/>
    <n v="0"/>
    <n v="0"/>
    <n v="0"/>
    <n v="1"/>
    <n v="1"/>
    <n v="1"/>
    <n v="0"/>
    <n v="12"/>
  </r>
  <r>
    <x v="547"/>
    <s v="7223-WQOPSV-H4H"/>
    <x v="3"/>
    <n v="4"/>
    <x v="1"/>
    <x v="11"/>
    <n v="3"/>
    <s v="November"/>
    <n v="13"/>
    <n v="54"/>
    <n v="14"/>
    <n v="2"/>
    <n v="1"/>
    <n v="0"/>
    <n v="3"/>
    <x v="43"/>
    <n v="2"/>
    <n v="0"/>
    <n v="3.4657359027997265"/>
    <n v="2"/>
    <n v="22.7"/>
    <x v="544"/>
    <n v="0.1811208362174356"/>
    <n v="6.0654400000000006"/>
    <n v="1.8026070871677107"/>
    <n v="1"/>
    <n v="3"/>
    <n v="1"/>
    <n v="12"/>
    <n v="2"/>
    <n v="4"/>
    <n v="1"/>
    <n v="1"/>
    <n v="0"/>
    <n v="0"/>
    <n v="0"/>
    <n v="0"/>
    <n v="0"/>
    <n v="0"/>
    <n v="1"/>
    <n v="1"/>
    <n v="11"/>
    <n v="3"/>
    <n v="3"/>
    <n v="1"/>
    <n v="1"/>
    <n v="13.700000000000001"/>
    <n v="1"/>
    <n v="0"/>
    <n v="0"/>
    <n v="1"/>
    <n v="1"/>
    <n v="25"/>
    <n v="1"/>
    <n v="0"/>
    <n v="1"/>
    <n v="1"/>
    <n v="0"/>
    <n v="0"/>
    <n v="0"/>
    <n v="0"/>
    <n v="1"/>
    <n v="1"/>
    <n v="9"/>
    <n v="4"/>
    <n v="0"/>
    <n v="0"/>
    <n v="0"/>
    <n v="4"/>
    <n v="2"/>
    <n v="4"/>
    <n v="0"/>
    <n v="15"/>
    <n v="4"/>
    <n v="2"/>
    <n v="1"/>
    <n v="3"/>
    <n v="0"/>
    <n v="15"/>
    <n v="4"/>
    <n v="6"/>
    <n v="124.16"/>
    <n v="7"/>
    <n v="141.21"/>
    <n v="1"/>
    <n v="3"/>
    <n v="44"/>
    <n v="0"/>
    <n v="13.9"/>
    <n v="2.631888840136646"/>
    <n v="578.54999999999995"/>
    <n v="6.3605249733223461"/>
    <n v="0"/>
    <n v="0"/>
    <e v="#NULL!"/>
    <n v="0"/>
    <e v="#NULL!"/>
    <n v="0"/>
    <n v="0"/>
    <e v="#NULL!"/>
    <n v="0"/>
    <e v="#NULL!"/>
    <n v="1"/>
    <n v="18.25"/>
    <n v="2.9041650800285006"/>
    <n v="805"/>
    <n v="6.6908422774185636"/>
    <n v="0"/>
    <n v="0"/>
    <e v="#NULL!"/>
    <n v="0"/>
    <e v="#NULL!"/>
    <n v="1"/>
    <n v="0"/>
    <n v="0"/>
    <n v="0"/>
    <n v="1"/>
    <n v="1"/>
    <n v="1"/>
    <n v="1"/>
    <n v="1"/>
    <n v="1"/>
    <n v="25"/>
    <n v="1"/>
    <n v="1"/>
    <n v="1"/>
    <n v="0"/>
    <n v="0"/>
    <n v="1"/>
    <n v="1"/>
    <n v="0"/>
    <n v="1"/>
    <n v="0"/>
    <n v="0"/>
    <n v="0"/>
    <n v="11"/>
  </r>
  <r>
    <x v="548"/>
    <s v="8898-ORQVDW-F5B"/>
    <x v="2"/>
    <n v="2"/>
    <x v="1"/>
    <x v="14"/>
    <n v="5"/>
    <s v="July"/>
    <n v="15"/>
    <n v="48"/>
    <n v="11"/>
    <n v="1"/>
    <n v="6"/>
    <n v="0"/>
    <n v="31"/>
    <x v="42"/>
    <n v="5"/>
    <n v="1"/>
    <n v="3.2188758248682006"/>
    <n v="2"/>
    <n v="11"/>
    <x v="545"/>
    <n v="-0.41551544396166579"/>
    <n v="2.09"/>
    <n v="0.73716406597671957"/>
    <n v="0"/>
    <n v="2"/>
    <n v="0"/>
    <n v="-1"/>
    <n v="-1"/>
    <n v="2"/>
    <n v="1"/>
    <n v="0"/>
    <n v="0"/>
    <n v="0"/>
    <n v="0"/>
    <n v="1"/>
    <n v="0"/>
    <n v="0"/>
    <n v="0"/>
    <n v="2"/>
    <n v="15"/>
    <n v="3"/>
    <n v="2"/>
    <n v="0"/>
    <n v="0"/>
    <n v="11.200000000000001"/>
    <n v="1"/>
    <n v="1"/>
    <n v="0"/>
    <n v="1"/>
    <n v="1"/>
    <n v="18"/>
    <n v="1"/>
    <n v="0"/>
    <n v="0"/>
    <n v="1"/>
    <n v="0"/>
    <n v="0"/>
    <n v="0"/>
    <n v="1"/>
    <n v="0"/>
    <n v="0"/>
    <n v="9"/>
    <n v="4"/>
    <n v="0"/>
    <n v="0"/>
    <n v="1"/>
    <n v="5"/>
    <n v="3"/>
    <n v="2"/>
    <n v="1"/>
    <n v="8"/>
    <n v="3"/>
    <n v="2"/>
    <n v="3"/>
    <n v="1"/>
    <n v="1"/>
    <n v="7"/>
    <n v="3"/>
    <n v="13"/>
    <n v="451.52"/>
    <n v="3"/>
    <n v="110.05"/>
    <n v="0"/>
    <n v="3"/>
    <n v="21"/>
    <n v="0"/>
    <n v="4.2"/>
    <n v="1.4350845252893227"/>
    <n v="68.349999999999994"/>
    <n v="4.2246415631699588"/>
    <n v="1"/>
    <n v="15.75"/>
    <n v="2.7568403652716422"/>
    <n v="375.05"/>
    <n v="5.9270593504156457"/>
    <n v="0"/>
    <n v="0"/>
    <e v="#NULL!"/>
    <n v="0"/>
    <e v="#NULL!"/>
    <n v="0"/>
    <n v="0"/>
    <e v="#NULL!"/>
    <n v="0"/>
    <e v="#NULL!"/>
    <n v="0"/>
    <n v="0"/>
    <e v="#NULL!"/>
    <n v="0"/>
    <e v="#NULL!"/>
    <n v="0"/>
    <n v="0"/>
    <n v="0"/>
    <n v="0"/>
    <n v="1"/>
    <n v="0"/>
    <n v="1"/>
    <n v="1"/>
    <n v="0"/>
    <n v="1"/>
    <n v="19"/>
    <n v="1"/>
    <n v="1"/>
    <n v="1"/>
    <n v="0"/>
    <n v="0"/>
    <n v="0"/>
    <n v="0"/>
    <n v="0"/>
    <n v="0"/>
    <n v="0"/>
    <n v="0"/>
    <n v="0"/>
    <n v="7"/>
  </r>
  <r>
    <x v="549"/>
    <s v="9165-BGQZIE-JB5"/>
    <x v="3"/>
    <n v="2"/>
    <x v="0"/>
    <x v="56"/>
    <n v="5"/>
    <s v="September"/>
    <n v="14"/>
    <n v="40"/>
    <n v="19"/>
    <n v="4"/>
    <n v="6"/>
    <n v="0"/>
    <n v="14"/>
    <x v="140"/>
    <n v="4"/>
    <n v="0"/>
    <n v="4.8283137373023015"/>
    <n v="5"/>
    <n v="5.7"/>
    <x v="546"/>
    <n v="0.8964961045459755"/>
    <n v="4.6739999999999995"/>
    <n v="1.5420152361166661"/>
    <n v="0"/>
    <n v="5"/>
    <n v="0"/>
    <n v="-1"/>
    <n v="-1"/>
    <n v="1"/>
    <n v="0"/>
    <n v="0"/>
    <n v="0"/>
    <n v="0"/>
    <n v="0"/>
    <n v="0"/>
    <n v="0"/>
    <n v="0"/>
    <n v="1"/>
    <n v="1"/>
    <n v="25"/>
    <n v="4"/>
    <n v="4"/>
    <n v="1"/>
    <n v="1"/>
    <n v="64.600000000000009"/>
    <n v="3"/>
    <n v="0"/>
    <n v="1"/>
    <n v="1"/>
    <n v="1"/>
    <n v="20"/>
    <n v="1"/>
    <n v="0"/>
    <n v="0"/>
    <n v="0"/>
    <n v="0"/>
    <n v="0"/>
    <n v="0"/>
    <n v="0"/>
    <n v="0"/>
    <n v="0"/>
    <n v="9"/>
    <n v="5"/>
    <n v="0"/>
    <n v="1"/>
    <n v="1"/>
    <n v="4"/>
    <n v="3"/>
    <n v="1"/>
    <n v="0"/>
    <n v="11"/>
    <n v="4"/>
    <n v="2"/>
    <n v="1"/>
    <n v="2"/>
    <n v="0"/>
    <n v="9"/>
    <n v="3"/>
    <n v="15"/>
    <n v="430.21000000000004"/>
    <n v="2"/>
    <n v="58.97"/>
    <n v="1"/>
    <n v="2"/>
    <n v="40"/>
    <n v="0"/>
    <n v="6.7"/>
    <n v="1.9021075263969205"/>
    <n v="271.95"/>
    <n v="5.6056182258689695"/>
    <n v="0"/>
    <n v="0"/>
    <e v="#NULL!"/>
    <n v="0"/>
    <e v="#NULL!"/>
    <n v="1"/>
    <n v="37.200000000000003"/>
    <n v="3.6163087612791012"/>
    <n v="1410.6"/>
    <n v="7.2517704247740786"/>
    <n v="1"/>
    <n v="14.75"/>
    <n v="2.6912430827858289"/>
    <n v="595"/>
    <n v="6.3885614055456301"/>
    <n v="1"/>
    <n v="35.5"/>
    <n v="3.5695326964813701"/>
    <n v="1289.55"/>
    <n v="7.1620485992885623"/>
    <n v="1"/>
    <n v="1"/>
    <n v="1"/>
    <n v="2"/>
    <n v="1"/>
    <n v="0"/>
    <n v="1"/>
    <n v="1"/>
    <n v="1"/>
    <n v="1"/>
    <n v="20"/>
    <n v="1"/>
    <n v="1"/>
    <n v="1"/>
    <n v="1"/>
    <n v="1"/>
    <n v="1"/>
    <n v="0"/>
    <n v="1"/>
    <n v="0"/>
    <n v="0"/>
    <n v="0"/>
    <n v="1"/>
    <n v="9"/>
  </r>
  <r>
    <x v="550"/>
    <s v="3211-CRAXTL-L7G"/>
    <x v="3"/>
    <n v="4"/>
    <x v="0"/>
    <x v="33"/>
    <n v="4"/>
    <s v="June"/>
    <n v="17"/>
    <n v="42"/>
    <n v="17"/>
    <n v="4"/>
    <n v="1"/>
    <n v="0"/>
    <n v="5"/>
    <x v="35"/>
    <n v="2"/>
    <n v="0"/>
    <n v="3.784189633918261"/>
    <n v="2"/>
    <n v="9.6"/>
    <x v="547"/>
    <n v="0.51191303232294516"/>
    <n v="2.5555200000000005"/>
    <n v="0.93825572545266489"/>
    <n v="0"/>
    <n v="5"/>
    <n v="0"/>
    <n v="-1"/>
    <n v="-1"/>
    <n v="3"/>
    <n v="0"/>
    <n v="0"/>
    <n v="0"/>
    <n v="0"/>
    <n v="0"/>
    <n v="0"/>
    <n v="0"/>
    <n v="0"/>
    <n v="1"/>
    <n v="3"/>
    <n v="21"/>
    <n v="4"/>
    <n v="0"/>
    <n v="-1"/>
    <n v="-1"/>
    <n v="-1"/>
    <n v="-1"/>
    <n v="-1"/>
    <n v="1"/>
    <n v="3"/>
    <n v="2"/>
    <n v="36"/>
    <n v="0"/>
    <n v="0"/>
    <n v="1"/>
    <n v="0"/>
    <n v="1"/>
    <n v="0"/>
    <n v="0"/>
    <n v="1"/>
    <n v="0"/>
    <n v="0"/>
    <n v="9"/>
    <n v="5"/>
    <n v="0"/>
    <n v="0"/>
    <n v="1"/>
    <n v="2"/>
    <n v="4"/>
    <n v="3"/>
    <n v="1"/>
    <n v="11"/>
    <n v="4"/>
    <n v="3"/>
    <n v="4"/>
    <n v="1"/>
    <n v="1"/>
    <n v="10"/>
    <n v="3"/>
    <n v="12"/>
    <n v="226.74"/>
    <n v="3"/>
    <n v="58.97"/>
    <n v="0"/>
    <n v="3"/>
    <n v="31"/>
    <n v="0"/>
    <n v="7.25"/>
    <n v="1.9810014688665833"/>
    <n v="225.15"/>
    <n v="5.4167668467475805"/>
    <n v="0"/>
    <n v="0"/>
    <e v="#NULL!"/>
    <n v="0"/>
    <e v="#NULL!"/>
    <n v="1"/>
    <n v="30.35"/>
    <n v="3.4127965175055075"/>
    <n v="937.4"/>
    <n v="6.8431100854886058"/>
    <n v="0"/>
    <n v="0"/>
    <e v="#NULL!"/>
    <n v="0"/>
    <e v="#NULL!"/>
    <n v="0"/>
    <n v="0"/>
    <e v="#NULL!"/>
    <n v="0"/>
    <e v="#NULL!"/>
    <n v="0"/>
    <n v="0"/>
    <n v="0"/>
    <n v="1"/>
    <n v="0"/>
    <n v="0"/>
    <n v="0"/>
    <n v="0"/>
    <n v="1"/>
    <n v="1"/>
    <n v="14"/>
    <n v="1"/>
    <n v="1"/>
    <n v="1"/>
    <n v="0"/>
    <n v="1"/>
    <n v="1"/>
    <n v="1"/>
    <n v="0"/>
    <n v="0"/>
    <n v="0"/>
    <n v="0"/>
    <n v="0"/>
    <n v="6"/>
  </r>
  <r>
    <x v="551"/>
    <s v="4467-HQTBGE-T9R"/>
    <x v="1"/>
    <n v="5"/>
    <x v="1"/>
    <x v="46"/>
    <n v="3"/>
    <s v="February"/>
    <n v="13"/>
    <n v="48"/>
    <n v="18"/>
    <n v="4"/>
    <n v="3"/>
    <n v="0"/>
    <n v="3"/>
    <x v="30"/>
    <n v="2"/>
    <n v="0"/>
    <n v="4.9199809258281251"/>
    <n v="5"/>
    <n v="5.3"/>
    <x v="548"/>
    <n v="0.45465963495643219"/>
    <n v="5.6853630000000006"/>
    <n v="1.7378949774067758"/>
    <n v="0"/>
    <n v="2"/>
    <n v="1"/>
    <n v="20"/>
    <n v="5"/>
    <n v="2"/>
    <n v="0"/>
    <n v="0"/>
    <n v="0"/>
    <n v="0"/>
    <n v="0"/>
    <n v="0"/>
    <n v="0"/>
    <n v="0"/>
    <n v="1"/>
    <n v="1"/>
    <n v="9"/>
    <n v="3"/>
    <n v="2"/>
    <n v="1"/>
    <n v="1"/>
    <n v="68.600000000000009"/>
    <n v="3"/>
    <n v="0"/>
    <n v="0"/>
    <n v="6"/>
    <n v="3"/>
    <n v="32"/>
    <n v="1"/>
    <n v="0"/>
    <n v="0"/>
    <n v="0"/>
    <n v="0"/>
    <n v="1"/>
    <n v="1"/>
    <n v="0"/>
    <n v="1"/>
    <n v="0"/>
    <n v="9"/>
    <n v="4"/>
    <n v="1"/>
    <n v="0"/>
    <n v="1"/>
    <n v="4"/>
    <n v="2"/>
    <n v="1"/>
    <n v="0"/>
    <n v="7"/>
    <n v="3"/>
    <n v="1"/>
    <n v="1"/>
    <n v="1"/>
    <n v="0"/>
    <n v="4"/>
    <n v="2"/>
    <n v="8"/>
    <n v="198.42000000000002"/>
    <n v="3"/>
    <n v="100.09"/>
    <n v="1"/>
    <n v="1"/>
    <n v="22"/>
    <n v="1"/>
    <n v="3.85"/>
    <n v="1.3480731482996928"/>
    <n v="86.35"/>
    <n v="4.458408804592688"/>
    <n v="0"/>
    <n v="0"/>
    <e v="#NULL!"/>
    <n v="0"/>
    <e v="#NULL!"/>
    <n v="1"/>
    <n v="32.049999999999997"/>
    <n v="3.467297183366679"/>
    <n v="639.54999999999995"/>
    <n v="6.460764804045402"/>
    <n v="0"/>
    <n v="0"/>
    <e v="#NULL!"/>
    <n v="0"/>
    <e v="#NULL!"/>
    <n v="1"/>
    <n v="26.8"/>
    <n v="3.2884018875168111"/>
    <n v="518.95000000000005"/>
    <n v="6.2518075394112982"/>
    <n v="1"/>
    <n v="0"/>
    <n v="1"/>
    <n v="4"/>
    <n v="0"/>
    <n v="0"/>
    <n v="0"/>
    <n v="0"/>
    <n v="1"/>
    <n v="1"/>
    <n v="19"/>
    <n v="1"/>
    <n v="1"/>
    <n v="1"/>
    <n v="1"/>
    <n v="1"/>
    <n v="1"/>
    <n v="0"/>
    <n v="1"/>
    <n v="0"/>
    <n v="0"/>
    <n v="0"/>
    <n v="0"/>
    <n v="2"/>
  </r>
  <r>
    <x v="552"/>
    <s v="3741-RLHCJC-6U3"/>
    <x v="2"/>
    <n v="4"/>
    <x v="1"/>
    <x v="11"/>
    <n v="3"/>
    <s v="December"/>
    <n v="15"/>
    <n v="54"/>
    <n v="15"/>
    <n v="3"/>
    <n v="3"/>
    <n v="1"/>
    <n v="6"/>
    <x v="37"/>
    <n v="3"/>
    <n v="0"/>
    <n v="3.8918202981106265"/>
    <n v="2"/>
    <n v="7.7"/>
    <x v="549"/>
    <n v="0.18843615779380876"/>
    <n v="2.5656400000000001"/>
    <n v="0.94220796017018882"/>
    <n v="0"/>
    <n v="2"/>
    <n v="1"/>
    <n v="18"/>
    <n v="4"/>
    <n v="4"/>
    <n v="1"/>
    <n v="1"/>
    <n v="0"/>
    <n v="0"/>
    <n v="0"/>
    <n v="0"/>
    <n v="0"/>
    <n v="0"/>
    <n v="1"/>
    <n v="1"/>
    <n v="11"/>
    <n v="3"/>
    <n v="1"/>
    <n v="1"/>
    <n v="1"/>
    <n v="25.700000000000003"/>
    <n v="2"/>
    <n v="0"/>
    <n v="0"/>
    <n v="8"/>
    <n v="4"/>
    <n v="28"/>
    <n v="0"/>
    <n v="0"/>
    <n v="0"/>
    <n v="0"/>
    <n v="0"/>
    <n v="0"/>
    <n v="0"/>
    <n v="1"/>
    <n v="0"/>
    <n v="0"/>
    <n v="9"/>
    <n v="5"/>
    <n v="0"/>
    <n v="0"/>
    <n v="1"/>
    <n v="4"/>
    <n v="2"/>
    <n v="1"/>
    <n v="0"/>
    <n v="15"/>
    <n v="4"/>
    <n v="1"/>
    <n v="3"/>
    <n v="3"/>
    <n v="0"/>
    <n v="15"/>
    <n v="4"/>
    <n v="13"/>
    <n v="670.30000000000007"/>
    <n v="3"/>
    <n v="172.99"/>
    <n v="1"/>
    <n v="3"/>
    <n v="69"/>
    <n v="0"/>
    <n v="36.200000000000003"/>
    <n v="3.5890591188317256"/>
    <n v="2488.25"/>
    <n v="7.8193349311261731"/>
    <n v="0"/>
    <n v="0"/>
    <e v="#NULL!"/>
    <n v="0"/>
    <e v="#NULL!"/>
    <n v="0"/>
    <n v="0"/>
    <e v="#NULL!"/>
    <n v="0"/>
    <e v="#NULL!"/>
    <n v="1"/>
    <n v="25.25"/>
    <n v="3.2288261557213689"/>
    <n v="1650"/>
    <n v="7.4085305668946262"/>
    <n v="0"/>
    <n v="0"/>
    <e v="#NULL!"/>
    <n v="0"/>
    <e v="#NULL!"/>
    <n v="1"/>
    <n v="0"/>
    <n v="0"/>
    <n v="0"/>
    <n v="0"/>
    <n v="0"/>
    <n v="0"/>
    <n v="0"/>
    <n v="1"/>
    <n v="1"/>
    <n v="13"/>
    <n v="1"/>
    <n v="1"/>
    <n v="1"/>
    <n v="0"/>
    <n v="0"/>
    <n v="1"/>
    <n v="0"/>
    <n v="0"/>
    <n v="1"/>
    <n v="0"/>
    <n v="0"/>
    <n v="0"/>
    <n v="12"/>
  </r>
  <r>
    <x v="553"/>
    <s v="3616-HWFWRS-J0L"/>
    <x v="4"/>
    <n v="1"/>
    <x v="1"/>
    <x v="0"/>
    <n v="2"/>
    <s v="January"/>
    <n v="19"/>
    <n v="47"/>
    <n v="15"/>
    <n v="3"/>
    <n v="5"/>
    <n v="1"/>
    <n v="0"/>
    <x v="18"/>
    <n v="1"/>
    <n v="0"/>
    <n v="3.3322045101752038"/>
    <n v="2"/>
    <n v="10.5"/>
    <x v="550"/>
    <n v="-1.525280604427377"/>
    <n v="2.7224399999999997"/>
    <n v="1.0015285370146325"/>
    <n v="0"/>
    <n v="2"/>
    <n v="0"/>
    <n v="-1"/>
    <n v="-1"/>
    <n v="3"/>
    <n v="1"/>
    <n v="1"/>
    <n v="0"/>
    <n v="0"/>
    <n v="0"/>
    <n v="0"/>
    <n v="0"/>
    <n v="0"/>
    <n v="1"/>
    <n v="1"/>
    <n v="1"/>
    <n v="1"/>
    <n v="2"/>
    <n v="1"/>
    <n v="0"/>
    <n v="8.5"/>
    <n v="1"/>
    <n v="0"/>
    <n v="1"/>
    <n v="1"/>
    <n v="1"/>
    <n v="22"/>
    <n v="1"/>
    <n v="0"/>
    <n v="0"/>
    <n v="1"/>
    <n v="0"/>
    <n v="0"/>
    <n v="0"/>
    <n v="1"/>
    <n v="0"/>
    <n v="0"/>
    <n v="9"/>
    <n v="3"/>
    <n v="1"/>
    <n v="0"/>
    <n v="0"/>
    <n v="3"/>
    <n v="3"/>
    <n v="2"/>
    <n v="0"/>
    <n v="2"/>
    <n v="2"/>
    <n v="5"/>
    <n v="3"/>
    <n v="2"/>
    <n v="0"/>
    <n v="2"/>
    <n v="2"/>
    <n v="8"/>
    <n v="148.38"/>
    <n v="3"/>
    <n v="55.69"/>
    <n v="0"/>
    <n v="2"/>
    <n v="28"/>
    <n v="1"/>
    <n v="3.85"/>
    <n v="1.3480731482996928"/>
    <n v="98.3"/>
    <n v="4.5880240271531205"/>
    <n v="1"/>
    <n v="20.25"/>
    <n v="3.0081547935525483"/>
    <n v="567.9"/>
    <n v="6.3419453468833868"/>
    <n v="1"/>
    <n v="40.299999999999997"/>
    <n v="3.6963514689526371"/>
    <n v="1055.0999999999999"/>
    <n v="6.9613908281480468"/>
    <n v="0"/>
    <n v="0"/>
    <e v="#NULL!"/>
    <n v="0"/>
    <e v="#NULL!"/>
    <n v="1"/>
    <n v="27.1"/>
    <n v="3.2995337278856551"/>
    <n v="713.3"/>
    <n v="6.5699020892839926"/>
    <n v="0"/>
    <n v="1"/>
    <n v="1"/>
    <n v="4"/>
    <n v="1"/>
    <n v="0"/>
    <n v="1"/>
    <n v="1"/>
    <n v="1"/>
    <n v="1"/>
    <n v="16"/>
    <n v="0"/>
    <n v="1"/>
    <n v="1"/>
    <n v="0"/>
    <n v="1"/>
    <n v="1"/>
    <n v="1"/>
    <n v="1"/>
    <n v="0"/>
    <n v="0"/>
    <n v="0"/>
    <n v="0"/>
    <n v="1"/>
  </r>
  <r>
    <x v="554"/>
    <s v="6487-QVKCTD-070"/>
    <x v="0"/>
    <n v="1"/>
    <x v="0"/>
    <x v="43"/>
    <n v="6"/>
    <s v="October"/>
    <n v="12"/>
    <n v="46"/>
    <n v="16"/>
    <n v="3"/>
    <n v="2"/>
    <n v="0"/>
    <n v="6"/>
    <x v="71"/>
    <n v="3"/>
    <n v="0"/>
    <n v="4.0943445622221004"/>
    <n v="3"/>
    <n v="9.9"/>
    <x v="551"/>
    <n v="0.76283181272529754"/>
    <n v="3.7956600000000003"/>
    <n v="1.3338583087699514"/>
    <n v="0"/>
    <n v="1"/>
    <n v="1"/>
    <n v="14"/>
    <n v="2"/>
    <n v="2"/>
    <n v="2"/>
    <n v="0"/>
    <n v="2"/>
    <n v="0"/>
    <n v="0"/>
    <n v="0"/>
    <n v="0"/>
    <n v="0"/>
    <n v="1"/>
    <n v="1"/>
    <n v="17"/>
    <n v="4"/>
    <n v="1"/>
    <n v="1"/>
    <n v="1"/>
    <n v="41.900000000000006"/>
    <n v="3"/>
    <n v="1"/>
    <n v="1"/>
    <n v="3"/>
    <n v="2"/>
    <n v="23"/>
    <n v="0"/>
    <n v="0"/>
    <n v="1"/>
    <n v="0"/>
    <n v="0"/>
    <n v="0"/>
    <n v="0"/>
    <n v="0"/>
    <n v="0"/>
    <n v="0"/>
    <n v="9"/>
    <n v="2"/>
    <n v="1"/>
    <n v="1"/>
    <n v="0"/>
    <n v="2"/>
    <n v="1"/>
    <n v="3"/>
    <n v="0"/>
    <n v="31"/>
    <n v="5"/>
    <n v="4"/>
    <n v="4"/>
    <n v="2"/>
    <n v="0"/>
    <n v="24"/>
    <n v="5"/>
    <n v="11"/>
    <n v="658.37"/>
    <n v="5"/>
    <n v="225.08"/>
    <n v="1"/>
    <n v="1"/>
    <n v="62"/>
    <n v="1"/>
    <n v="13.95"/>
    <n v="2.6354795082673745"/>
    <n v="915.15"/>
    <n v="6.8190879862659708"/>
    <n v="0"/>
    <n v="0"/>
    <e v="#NULL!"/>
    <n v="0"/>
    <e v="#NULL!"/>
    <n v="0"/>
    <n v="0"/>
    <e v="#NULL!"/>
    <n v="0"/>
    <e v="#NULL!"/>
    <n v="1"/>
    <n v="3.75"/>
    <n v="1.3217558399823195"/>
    <n v="200"/>
    <n v="5.2983173665480363"/>
    <n v="0"/>
    <n v="0"/>
    <e v="#NULL!"/>
    <n v="0"/>
    <e v="#NULL!"/>
    <n v="1"/>
    <n v="0"/>
    <n v="0"/>
    <n v="1"/>
    <n v="0"/>
    <n v="0"/>
    <n v="0"/>
    <n v="0"/>
    <n v="1"/>
    <n v="1"/>
    <n v="19"/>
    <n v="1"/>
    <n v="1"/>
    <n v="1"/>
    <n v="0"/>
    <n v="1"/>
    <n v="0"/>
    <n v="1"/>
    <n v="0"/>
    <n v="1"/>
    <n v="0"/>
    <n v="0"/>
    <n v="0"/>
    <n v="10"/>
  </r>
  <r>
    <x v="555"/>
    <s v="2845-KNIRYP-1AZ"/>
    <x v="2"/>
    <n v="3"/>
    <x v="0"/>
    <x v="42"/>
    <n v="5"/>
    <s v="March"/>
    <n v="7"/>
    <n v="56"/>
    <n v="17"/>
    <n v="4"/>
    <n v="1"/>
    <n v="0"/>
    <n v="18"/>
    <x v="141"/>
    <n v="5"/>
    <n v="0"/>
    <n v="5.2257466737132017"/>
    <n v="5"/>
    <n v="20.599999999999998"/>
    <x v="552"/>
    <n v="2.6570061388116546"/>
    <n v="24.062447999999996"/>
    <n v="3.1806524510067069"/>
    <n v="0"/>
    <n v="5"/>
    <n v="0"/>
    <n v="-1"/>
    <n v="-1"/>
    <n v="2"/>
    <n v="6"/>
    <n v="1"/>
    <n v="0"/>
    <n v="0"/>
    <n v="0"/>
    <n v="0"/>
    <n v="0"/>
    <n v="5"/>
    <n v="1"/>
    <n v="1"/>
    <n v="34"/>
    <n v="5"/>
    <n v="2"/>
    <n v="1"/>
    <n v="0"/>
    <n v="87.300000000000011"/>
    <n v="3"/>
    <n v="1"/>
    <n v="0"/>
    <n v="8"/>
    <n v="4"/>
    <n v="29"/>
    <n v="1"/>
    <n v="0"/>
    <n v="0"/>
    <n v="0"/>
    <n v="0"/>
    <n v="0"/>
    <n v="0"/>
    <n v="1"/>
    <n v="0"/>
    <n v="1"/>
    <n v="1"/>
    <n v="4"/>
    <n v="0"/>
    <n v="0"/>
    <n v="0"/>
    <n v="3"/>
    <n v="4"/>
    <n v="2"/>
    <n v="0"/>
    <n v="32"/>
    <n v="5"/>
    <n v="2"/>
    <n v="1"/>
    <n v="2"/>
    <n v="1"/>
    <n v="27"/>
    <n v="5"/>
    <n v="7"/>
    <n v="212.15"/>
    <n v="6"/>
    <n v="117.24000000000001"/>
    <n v="1"/>
    <n v="3"/>
    <n v="70"/>
    <n v="0"/>
    <n v="20.95"/>
    <n v="3.0421386463681466"/>
    <n v="1484.5"/>
    <n v="7.3028332942038148"/>
    <n v="1"/>
    <n v="52.5"/>
    <n v="3.9608131695975781"/>
    <n v="3538.4"/>
    <n v="8.1714299265541168"/>
    <n v="1"/>
    <n v="58.3"/>
    <n v="4.0656020933564463"/>
    <n v="4004.15"/>
    <n v="8.2950866022708709"/>
    <n v="1"/>
    <n v="22.75"/>
    <n v="3.1245651453969594"/>
    <n v="1565"/>
    <n v="7.3556411029742534"/>
    <n v="1"/>
    <n v="67.7"/>
    <n v="4.2150861799182291"/>
    <n v="4530.1000000000004"/>
    <n v="8.4184992932886171"/>
    <n v="1"/>
    <n v="1"/>
    <n v="1"/>
    <n v="2"/>
    <n v="1"/>
    <n v="1"/>
    <n v="1"/>
    <n v="1"/>
    <n v="0"/>
    <n v="1"/>
    <n v="19"/>
    <n v="1"/>
    <n v="1"/>
    <n v="1"/>
    <n v="0"/>
    <n v="1"/>
    <n v="1"/>
    <n v="0"/>
    <n v="0"/>
    <n v="1"/>
    <n v="0"/>
    <n v="0"/>
    <n v="0"/>
    <n v="3"/>
  </r>
  <r>
    <x v="556"/>
    <s v="5259-ZYZWME-F11"/>
    <x v="3"/>
    <n v="1"/>
    <x v="0"/>
    <x v="21"/>
    <n v="4"/>
    <s v="March"/>
    <n v="17"/>
    <n v="53"/>
    <n v="9"/>
    <n v="1"/>
    <n v="2"/>
    <n v="0"/>
    <n v="5"/>
    <x v="37"/>
    <n v="2"/>
    <n v="0"/>
    <n v="3.8918202981106265"/>
    <n v="2"/>
    <n v="6.4"/>
    <x v="553"/>
    <n v="0.77188442109732947"/>
    <n v="0.97216000000000014"/>
    <n v="-2.8234879014783571E-2"/>
    <n v="0"/>
    <n v="4"/>
    <n v="1"/>
    <n v="6"/>
    <n v="1"/>
    <n v="4"/>
    <n v="1"/>
    <n v="1"/>
    <n v="0"/>
    <n v="0"/>
    <n v="0"/>
    <n v="0"/>
    <n v="0"/>
    <n v="0"/>
    <n v="1"/>
    <n v="1"/>
    <n v="17"/>
    <n v="4"/>
    <n v="2"/>
    <n v="1"/>
    <n v="0"/>
    <n v="25.1"/>
    <n v="2"/>
    <n v="1"/>
    <n v="0"/>
    <n v="1"/>
    <n v="1"/>
    <n v="19"/>
    <n v="1"/>
    <n v="0"/>
    <n v="0"/>
    <n v="0"/>
    <n v="1"/>
    <n v="0"/>
    <n v="0"/>
    <n v="0"/>
    <n v="0"/>
    <n v="0"/>
    <n v="9"/>
    <n v="4"/>
    <n v="0"/>
    <n v="0"/>
    <n v="0"/>
    <n v="2"/>
    <n v="2"/>
    <n v="2"/>
    <n v="0"/>
    <n v="12"/>
    <n v="4"/>
    <n v="3"/>
    <n v="2"/>
    <n v="4"/>
    <n v="0"/>
    <n v="9"/>
    <n v="3"/>
    <n v="11"/>
    <n v="328.93"/>
    <n v="8"/>
    <n v="137.87"/>
    <n v="1"/>
    <n v="3"/>
    <n v="25"/>
    <n v="0"/>
    <n v="7.45"/>
    <n v="2.0082140323914683"/>
    <n v="165.3"/>
    <n v="5.107762004826979"/>
    <n v="0"/>
    <n v="0"/>
    <e v="#NULL!"/>
    <n v="0"/>
    <e v="#NULL!"/>
    <n v="0"/>
    <n v="0"/>
    <e v="#NULL!"/>
    <n v="0"/>
    <e v="#NULL!"/>
    <n v="0"/>
    <n v="0"/>
    <e v="#NULL!"/>
    <n v="0"/>
    <e v="#NULL!"/>
    <n v="0"/>
    <n v="0"/>
    <e v="#NULL!"/>
    <n v="0"/>
    <e v="#NULL!"/>
    <n v="1"/>
    <n v="0"/>
    <n v="0"/>
    <n v="0"/>
    <n v="0"/>
    <n v="0"/>
    <n v="0"/>
    <n v="0"/>
    <n v="1"/>
    <n v="1"/>
    <n v="25"/>
    <n v="1"/>
    <n v="1"/>
    <n v="1"/>
    <n v="0"/>
    <n v="0"/>
    <n v="0"/>
    <n v="0"/>
    <n v="0"/>
    <n v="0"/>
    <n v="0"/>
    <n v="0"/>
    <n v="0"/>
    <n v="3"/>
  </r>
  <r>
    <x v="557"/>
    <s v="0692-OLRDWC-XGB"/>
    <x v="1"/>
    <n v="4"/>
    <x v="0"/>
    <x v="25"/>
    <n v="4"/>
    <s v="March"/>
    <n v="17"/>
    <n v="56"/>
    <n v="17"/>
    <n v="4"/>
    <n v="5"/>
    <n v="0"/>
    <n v="5"/>
    <x v="99"/>
    <n v="2"/>
    <n v="0"/>
    <n v="3.5263605246161616"/>
    <n v="2"/>
    <n v="20.200000000000003"/>
    <x v="554"/>
    <n v="1.2436760933284519"/>
    <n v="3.3996600000000003"/>
    <n v="1.2236754266217824"/>
    <n v="0"/>
    <n v="2"/>
    <n v="0"/>
    <n v="-1"/>
    <n v="-1"/>
    <n v="1"/>
    <n v="0"/>
    <n v="0"/>
    <n v="0"/>
    <n v="0"/>
    <n v="0"/>
    <n v="0"/>
    <n v="0"/>
    <n v="0"/>
    <n v="1"/>
    <n v="1"/>
    <n v="5"/>
    <n v="2"/>
    <n v="4"/>
    <n v="1"/>
    <n v="1"/>
    <n v="18.2"/>
    <n v="1"/>
    <n v="0"/>
    <n v="0"/>
    <n v="1"/>
    <n v="1"/>
    <n v="29"/>
    <n v="1"/>
    <n v="0"/>
    <n v="0"/>
    <n v="0"/>
    <n v="1"/>
    <n v="0"/>
    <n v="0"/>
    <n v="1"/>
    <n v="0"/>
    <n v="0"/>
    <n v="9"/>
    <n v="4"/>
    <n v="1"/>
    <n v="0"/>
    <n v="1"/>
    <n v="3"/>
    <n v="2"/>
    <n v="2"/>
    <n v="0"/>
    <n v="18"/>
    <n v="5"/>
    <n v="1"/>
    <n v="1"/>
    <n v="2"/>
    <n v="1"/>
    <n v="15"/>
    <n v="4"/>
    <n v="13"/>
    <n v="588.56000000000006"/>
    <n v="5"/>
    <n v="162.84"/>
    <n v="1"/>
    <n v="1"/>
    <n v="54"/>
    <n v="0"/>
    <n v="16.25"/>
    <n v="2.7880929087757464"/>
    <n v="882.4"/>
    <n v="6.7826454679392931"/>
    <n v="1"/>
    <n v="22.75"/>
    <n v="3.1245651453969594"/>
    <n v="1292.7"/>
    <n v="7.1644883332899019"/>
    <n v="1"/>
    <n v="37.6"/>
    <n v="3.6270040503958487"/>
    <n v="2070.25"/>
    <n v="7.6354246519138096"/>
    <n v="1"/>
    <n v="14"/>
    <n v="2.6390573296152584"/>
    <n v="730"/>
    <n v="6.5930445341424369"/>
    <n v="0"/>
    <n v="0"/>
    <e v="#NULL!"/>
    <n v="0"/>
    <e v="#NULL!"/>
    <n v="1"/>
    <n v="0"/>
    <n v="0"/>
    <n v="1"/>
    <n v="0"/>
    <n v="0"/>
    <n v="0"/>
    <n v="0"/>
    <n v="0"/>
    <n v="1"/>
    <n v="22"/>
    <n v="1"/>
    <n v="1"/>
    <n v="1"/>
    <n v="0"/>
    <n v="1"/>
    <n v="0"/>
    <n v="1"/>
    <n v="0"/>
    <n v="1"/>
    <n v="0"/>
    <n v="1"/>
    <n v="0"/>
    <n v="3"/>
  </r>
  <r>
    <x v="558"/>
    <s v="6035-BJITZI-CTD"/>
    <x v="1"/>
    <n v="5"/>
    <x v="0"/>
    <x v="31"/>
    <n v="3"/>
    <s v="February"/>
    <n v="16"/>
    <n v="47"/>
    <n v="13"/>
    <n v="2"/>
    <n v="2"/>
    <n v="0"/>
    <n v="0"/>
    <x v="43"/>
    <n v="1"/>
    <n v="0"/>
    <n v="3.4657359027997265"/>
    <n v="2"/>
    <n v="6.9"/>
    <x v="555"/>
    <n v="-0.77333389860247703"/>
    <n v="1.7465280000000001"/>
    <n v="0.55762981720036575"/>
    <n v="0"/>
    <n v="5"/>
    <n v="1"/>
    <n v="16"/>
    <n v="3"/>
    <n v="4"/>
    <n v="0"/>
    <n v="0"/>
    <n v="0"/>
    <n v="0"/>
    <n v="0"/>
    <n v="0"/>
    <n v="0"/>
    <n v="0"/>
    <n v="1"/>
    <n v="1"/>
    <n v="4"/>
    <n v="2"/>
    <n v="2"/>
    <n v="1"/>
    <n v="1"/>
    <n v="17.3"/>
    <n v="1"/>
    <n v="0"/>
    <n v="1"/>
    <n v="8"/>
    <n v="4"/>
    <n v="32"/>
    <n v="0"/>
    <n v="0"/>
    <n v="0"/>
    <n v="0"/>
    <n v="0"/>
    <n v="0"/>
    <n v="0"/>
    <n v="1"/>
    <n v="0"/>
    <n v="0"/>
    <n v="9"/>
    <n v="1"/>
    <n v="1"/>
    <n v="1"/>
    <n v="1"/>
    <n v="2"/>
    <n v="3"/>
    <n v="1"/>
    <n v="0"/>
    <n v="2"/>
    <n v="2"/>
    <n v="3"/>
    <n v="4"/>
    <n v="4"/>
    <n v="0"/>
    <n v="2"/>
    <n v="2"/>
    <n v="14"/>
    <n v="343.02"/>
    <n v="6"/>
    <n v="115.22"/>
    <n v="1"/>
    <n v="1"/>
    <n v="5"/>
    <n v="0"/>
    <n v="3.55"/>
    <n v="1.2669476034873244"/>
    <n v="24.4"/>
    <n v="3.1945831322991562"/>
    <n v="0"/>
    <n v="0"/>
    <e v="#NULL!"/>
    <n v="0"/>
    <e v="#NULL!"/>
    <n v="0"/>
    <n v="0"/>
    <e v="#NULL!"/>
    <n v="0"/>
    <e v="#NULL!"/>
    <n v="0"/>
    <n v="0"/>
    <e v="#NULL!"/>
    <n v="0"/>
    <e v="#NULL!"/>
    <n v="0"/>
    <n v="0"/>
    <e v="#NULL!"/>
    <n v="0"/>
    <e v="#NULL!"/>
    <n v="0"/>
    <n v="0"/>
    <n v="0"/>
    <n v="0"/>
    <n v="0"/>
    <n v="0"/>
    <n v="1"/>
    <n v="1"/>
    <n v="0"/>
    <n v="1"/>
    <n v="21"/>
    <n v="1"/>
    <n v="0"/>
    <n v="0"/>
    <n v="0"/>
    <n v="0"/>
    <n v="0"/>
    <n v="1"/>
    <n v="0"/>
    <n v="0"/>
    <n v="1"/>
    <n v="0"/>
    <n v="0"/>
    <n v="2"/>
  </r>
  <r>
    <x v="559"/>
    <s v="7858-HZMYYL-SX0"/>
    <x v="1"/>
    <n v="5"/>
    <x v="1"/>
    <x v="33"/>
    <n v="4"/>
    <s v="September"/>
    <n v="16"/>
    <n v="53"/>
    <n v="8"/>
    <n v="1"/>
    <n v="2"/>
    <n v="0"/>
    <n v="4"/>
    <x v="18"/>
    <n v="2"/>
    <n v="0"/>
    <n v="3.3322045101752038"/>
    <n v="2"/>
    <n v="12.2"/>
    <x v="556"/>
    <n v="-0.77401022461738422"/>
    <n v="2.9548399999999999"/>
    <n v="1.0834445038760656"/>
    <n v="0"/>
    <n v="5"/>
    <n v="0"/>
    <n v="-1"/>
    <n v="-1"/>
    <n v="1"/>
    <n v="1"/>
    <n v="1"/>
    <n v="0"/>
    <n v="0"/>
    <n v="0"/>
    <n v="0"/>
    <n v="0"/>
    <n v="0"/>
    <n v="0"/>
    <n v="2"/>
    <n v="17"/>
    <n v="4"/>
    <n v="4"/>
    <n v="1"/>
    <n v="1"/>
    <n v="13.700000000000001"/>
    <n v="1"/>
    <n v="1"/>
    <n v="0"/>
    <n v="1"/>
    <n v="1"/>
    <n v="35"/>
    <n v="1"/>
    <n v="0"/>
    <n v="0"/>
    <n v="1"/>
    <n v="0"/>
    <n v="0"/>
    <n v="1"/>
    <n v="0"/>
    <n v="0"/>
    <n v="0"/>
    <n v="9"/>
    <n v="5"/>
    <n v="0"/>
    <n v="0"/>
    <n v="0"/>
    <n v="3"/>
    <n v="3"/>
    <n v="1"/>
    <n v="0"/>
    <n v="7"/>
    <n v="3"/>
    <n v="2"/>
    <n v="3"/>
    <n v="4"/>
    <n v="0"/>
    <n v="4"/>
    <n v="2"/>
    <n v="11"/>
    <n v="481.24"/>
    <n v="5"/>
    <n v="140.59"/>
    <n v="0"/>
    <n v="3"/>
    <n v="20"/>
    <n v="0"/>
    <n v="6.05"/>
    <n v="1.80005827204275"/>
    <n v="107.8"/>
    <n v="4.6802776584748971"/>
    <n v="0"/>
    <n v="0"/>
    <e v="#NULL!"/>
    <n v="0"/>
    <e v="#NULL!"/>
    <n v="0"/>
    <n v="0"/>
    <e v="#NULL!"/>
    <n v="0"/>
    <e v="#NULL!"/>
    <n v="0"/>
    <n v="0"/>
    <e v="#NULL!"/>
    <n v="0"/>
    <e v="#NULL!"/>
    <n v="0"/>
    <n v="0"/>
    <e v="#NULL!"/>
    <n v="0"/>
    <e v="#NULL!"/>
    <n v="0"/>
    <n v="0"/>
    <n v="0"/>
    <n v="0"/>
    <n v="1"/>
    <n v="0"/>
    <n v="0"/>
    <n v="1"/>
    <n v="0"/>
    <n v="1"/>
    <n v="21"/>
    <n v="1"/>
    <n v="1"/>
    <n v="1"/>
    <n v="0"/>
    <n v="0"/>
    <n v="0"/>
    <n v="0"/>
    <n v="0"/>
    <n v="0"/>
    <n v="1"/>
    <n v="0"/>
    <n v="0"/>
    <n v="9"/>
  </r>
  <r>
    <x v="560"/>
    <s v="5848-OBDEYF-QFM"/>
    <x v="1"/>
    <n v="3"/>
    <x v="0"/>
    <x v="4"/>
    <n v="3"/>
    <s v="April"/>
    <n v="17"/>
    <n v="50"/>
    <n v="15"/>
    <n v="3"/>
    <n v="3"/>
    <n v="0"/>
    <n v="2"/>
    <x v="23"/>
    <n v="2"/>
    <n v="0"/>
    <n v="3.1780538303479458"/>
    <n v="1"/>
    <n v="13.5"/>
    <x v="557"/>
    <n v="-8.6735051534661337E-2"/>
    <n v="2.32308"/>
    <n v="0.84289389142172133"/>
    <n v="1"/>
    <n v="2"/>
    <n v="1"/>
    <n v="15"/>
    <n v="3"/>
    <n v="3"/>
    <n v="6"/>
    <n v="0"/>
    <n v="1"/>
    <n v="0"/>
    <n v="0"/>
    <n v="0"/>
    <n v="0"/>
    <n v="5"/>
    <n v="1"/>
    <n v="1"/>
    <n v="4"/>
    <n v="2"/>
    <n v="2"/>
    <n v="1"/>
    <n v="0"/>
    <n v="16.100000000000001"/>
    <n v="1"/>
    <n v="0"/>
    <n v="1"/>
    <n v="1"/>
    <n v="1"/>
    <n v="17"/>
    <n v="1"/>
    <n v="0"/>
    <n v="0"/>
    <n v="1"/>
    <n v="0"/>
    <n v="0"/>
    <n v="0"/>
    <n v="0"/>
    <n v="0"/>
    <n v="0"/>
    <n v="9"/>
    <n v="3"/>
    <n v="1"/>
    <n v="1"/>
    <n v="0"/>
    <n v="4"/>
    <n v="1"/>
    <n v="2"/>
    <n v="0"/>
    <n v="8"/>
    <n v="3"/>
    <n v="2"/>
    <n v="4"/>
    <n v="2"/>
    <n v="1"/>
    <n v="8"/>
    <n v="3"/>
    <n v="11"/>
    <n v="127.76"/>
    <n v="3"/>
    <n v="47.74"/>
    <n v="1"/>
    <n v="3"/>
    <n v="37"/>
    <n v="1"/>
    <n v="10.25"/>
    <n v="2.3272777055844172"/>
    <n v="333.25"/>
    <n v="5.8088929590588183"/>
    <n v="0"/>
    <n v="0"/>
    <e v="#NULL!"/>
    <n v="0"/>
    <e v="#NULL!"/>
    <n v="1"/>
    <n v="24.4"/>
    <n v="3.1945831322991562"/>
    <n v="927.7"/>
    <n v="6.8327084046592255"/>
    <n v="0"/>
    <n v="0"/>
    <e v="#NULL!"/>
    <n v="0"/>
    <e v="#NULL!"/>
    <n v="0"/>
    <n v="0"/>
    <e v="#NULL!"/>
    <n v="0"/>
    <e v="#NULL!"/>
    <n v="0"/>
    <n v="0"/>
    <n v="0"/>
    <n v="3"/>
    <n v="0"/>
    <n v="0"/>
    <n v="0"/>
    <n v="0"/>
    <n v="1"/>
    <n v="1"/>
    <n v="18"/>
    <n v="1"/>
    <n v="1"/>
    <n v="1"/>
    <n v="0"/>
    <n v="1"/>
    <n v="1"/>
    <n v="1"/>
    <n v="0"/>
    <n v="0"/>
    <n v="0"/>
    <n v="0"/>
    <n v="0"/>
    <n v="4"/>
  </r>
  <r>
    <x v="561"/>
    <s v="2957-ETHHYR-BGZ"/>
    <x v="1"/>
    <n v="3"/>
    <x v="1"/>
    <x v="0"/>
    <n v="2"/>
    <s v="August"/>
    <n v="13"/>
    <n v="55"/>
    <n v="15"/>
    <n v="3"/>
    <n v="5"/>
    <n v="0"/>
    <n v="0"/>
    <x v="65"/>
    <n v="1"/>
    <n v="0"/>
    <n v="3.2958368660043291"/>
    <n v="2"/>
    <n v="11.200000000000001"/>
    <x v="558"/>
    <n v="-1.0053842750681095"/>
    <n v="2.658096"/>
    <n v="0.97761007702032654"/>
    <n v="0"/>
    <n v="2"/>
    <n v="1"/>
    <n v="16"/>
    <n v="3"/>
    <n v="4"/>
    <n v="4"/>
    <n v="0"/>
    <n v="3"/>
    <n v="0"/>
    <n v="0"/>
    <n v="1"/>
    <n v="0"/>
    <n v="0"/>
    <n v="1"/>
    <n v="1"/>
    <n v="1"/>
    <n v="1"/>
    <n v="3"/>
    <n v="1"/>
    <n v="0"/>
    <n v="16.5"/>
    <n v="1"/>
    <n v="1"/>
    <n v="0"/>
    <n v="1"/>
    <n v="1"/>
    <n v="19"/>
    <n v="1"/>
    <n v="0"/>
    <n v="0"/>
    <n v="0"/>
    <n v="1"/>
    <n v="0"/>
    <n v="0"/>
    <n v="0"/>
    <n v="0"/>
    <n v="0"/>
    <n v="9"/>
    <n v="4"/>
    <n v="1"/>
    <n v="0"/>
    <n v="1"/>
    <n v="3"/>
    <n v="2"/>
    <n v="3"/>
    <n v="0"/>
    <n v="2"/>
    <n v="2"/>
    <n v="4"/>
    <n v="4"/>
    <n v="1"/>
    <n v="0"/>
    <n v="2"/>
    <n v="2"/>
    <n v="14"/>
    <n v="440.87"/>
    <n v="8"/>
    <n v="233.95000000000002"/>
    <n v="1"/>
    <n v="1"/>
    <n v="24"/>
    <n v="1"/>
    <n v="6.15"/>
    <n v="1.8164520818184267"/>
    <n v="168.4"/>
    <n v="5.126342101808226"/>
    <n v="1"/>
    <n v="15.75"/>
    <n v="2.7568403652716422"/>
    <n v="424.35"/>
    <n v="6.0505585864156863"/>
    <n v="1"/>
    <n v="30.8"/>
    <n v="3.427514689979529"/>
    <n v="675.75"/>
    <n v="6.5158231851565569"/>
    <n v="1"/>
    <n v="21.25"/>
    <n v="3.0563568953704259"/>
    <n v="490"/>
    <n v="6.1944053911046719"/>
    <n v="0"/>
    <n v="0"/>
    <e v="#NULL!"/>
    <n v="0"/>
    <e v="#NULL!"/>
    <n v="1"/>
    <n v="0"/>
    <n v="0"/>
    <n v="4"/>
    <n v="0"/>
    <n v="0"/>
    <n v="1"/>
    <n v="1"/>
    <n v="0"/>
    <n v="1"/>
    <n v="23"/>
    <n v="1"/>
    <n v="1"/>
    <n v="1"/>
    <n v="0"/>
    <n v="1"/>
    <n v="1"/>
    <n v="0"/>
    <n v="0"/>
    <n v="0"/>
    <n v="0"/>
    <n v="0"/>
    <n v="0"/>
    <n v="8"/>
  </r>
  <r>
    <x v="562"/>
    <s v="5006-BNNHTO-OTT"/>
    <x v="4"/>
    <n v="1"/>
    <x v="1"/>
    <x v="30"/>
    <n v="4"/>
    <s v="February"/>
    <n v="16"/>
    <n v="52"/>
    <n v="12"/>
    <n v="2"/>
    <n v="2"/>
    <n v="1"/>
    <n v="2"/>
    <x v="81"/>
    <n v="2"/>
    <n v="0"/>
    <n v="3.6375861597263857"/>
    <n v="2"/>
    <n v="7.6"/>
    <x v="559"/>
    <n v="0.36139896814507144"/>
    <n v="1.452664"/>
    <n v="0.37339911214818194"/>
    <n v="1"/>
    <n v="1"/>
    <n v="0"/>
    <n v="-1"/>
    <n v="-1"/>
    <n v="1"/>
    <n v="4"/>
    <n v="1"/>
    <n v="0"/>
    <n v="0"/>
    <n v="3"/>
    <n v="0"/>
    <n v="0"/>
    <n v="0"/>
    <n v="1"/>
    <n v="3"/>
    <n v="19"/>
    <n v="4"/>
    <n v="1"/>
    <n v="1"/>
    <n v="1"/>
    <n v="17.3"/>
    <n v="1"/>
    <n v="1"/>
    <n v="1"/>
    <n v="7"/>
    <n v="4"/>
    <n v="15"/>
    <n v="0"/>
    <n v="0"/>
    <n v="1"/>
    <n v="1"/>
    <n v="1"/>
    <n v="0"/>
    <n v="1"/>
    <n v="0"/>
    <n v="0"/>
    <n v="0"/>
    <n v="9"/>
    <n v="6"/>
    <n v="0"/>
    <n v="0"/>
    <n v="0"/>
    <n v="4"/>
    <n v="3"/>
    <n v="2"/>
    <n v="0"/>
    <n v="29"/>
    <n v="5"/>
    <n v="3"/>
    <n v="1"/>
    <n v="1"/>
    <n v="0"/>
    <n v="22"/>
    <n v="5"/>
    <n v="14"/>
    <n v="478.83"/>
    <n v="7"/>
    <n v="302.57"/>
    <n v="1"/>
    <n v="1"/>
    <n v="53"/>
    <n v="0"/>
    <n v="12.7"/>
    <n v="2.5416019934645457"/>
    <n v="647.25"/>
    <n v="6.472732618631647"/>
    <n v="0"/>
    <n v="0"/>
    <e v="#NULL!"/>
    <n v="0"/>
    <e v="#NULL!"/>
    <n v="0"/>
    <n v="0"/>
    <e v="#NULL!"/>
    <n v="0"/>
    <e v="#NULL!"/>
    <n v="1"/>
    <n v="19"/>
    <n v="2.9444389791664403"/>
    <n v="965"/>
    <n v="6.8721281013389861"/>
    <n v="0"/>
    <n v="0"/>
    <e v="#NULL!"/>
    <n v="0"/>
    <e v="#NULL!"/>
    <n v="1"/>
    <n v="0"/>
    <n v="0"/>
    <n v="2"/>
    <n v="0"/>
    <n v="0"/>
    <n v="0"/>
    <n v="0"/>
    <n v="0"/>
    <n v="1"/>
    <n v="19"/>
    <n v="1"/>
    <n v="1"/>
    <n v="1"/>
    <n v="0"/>
    <n v="1"/>
    <n v="0"/>
    <n v="0"/>
    <n v="0"/>
    <n v="0"/>
    <n v="0"/>
    <n v="0"/>
    <n v="0"/>
    <n v="2"/>
  </r>
  <r>
    <x v="563"/>
    <s v="5965-LSSWOB-EBG"/>
    <x v="1"/>
    <n v="4"/>
    <x v="0"/>
    <x v="1"/>
    <n v="2"/>
    <s v="December"/>
    <n v="9"/>
    <n v="52"/>
    <n v="15"/>
    <n v="3"/>
    <n v="2"/>
    <n v="0"/>
    <n v="0"/>
    <x v="14"/>
    <n v="1"/>
    <n v="0"/>
    <n v="2.8332133440562162"/>
    <n v="1"/>
    <n v="3.1"/>
    <x v="560"/>
    <n v="-1.0591050780975946"/>
    <n v="0.18023400000000001"/>
    <n v="-1.7134992723603066"/>
    <n v="0"/>
    <n v="3"/>
    <n v="0"/>
    <n v="-1"/>
    <n v="-1"/>
    <n v="2"/>
    <n v="1"/>
    <n v="1"/>
    <n v="0"/>
    <n v="0"/>
    <n v="0"/>
    <n v="0"/>
    <n v="0"/>
    <n v="0"/>
    <n v="0"/>
    <n v="2"/>
    <n v="2"/>
    <n v="1"/>
    <n v="3"/>
    <n v="0"/>
    <n v="0"/>
    <n v="11.600000000000001"/>
    <n v="1"/>
    <n v="1"/>
    <n v="0"/>
    <n v="1"/>
    <n v="1"/>
    <n v="24"/>
    <n v="1"/>
    <n v="0"/>
    <n v="0"/>
    <n v="1"/>
    <n v="0"/>
    <n v="0"/>
    <n v="0"/>
    <n v="0"/>
    <n v="0"/>
    <n v="0"/>
    <n v="1"/>
    <n v="4"/>
    <n v="0"/>
    <n v="0"/>
    <n v="0"/>
    <n v="2"/>
    <n v="4"/>
    <n v="3"/>
    <n v="0"/>
    <n v="4"/>
    <n v="2"/>
    <n v="4"/>
    <n v="1"/>
    <n v="3"/>
    <n v="1"/>
    <n v="4"/>
    <n v="2"/>
    <n v="14"/>
    <n v="408.1"/>
    <n v="7"/>
    <n v="212.67000000000002"/>
    <n v="1"/>
    <n v="1"/>
    <n v="31"/>
    <n v="1"/>
    <n v="17.399999999999999"/>
    <n v="2.8564702062204832"/>
    <n v="538.85"/>
    <n v="6.289437239042841"/>
    <n v="0"/>
    <n v="0"/>
    <e v="#NULL!"/>
    <n v="0"/>
    <e v="#NULL!"/>
    <n v="1"/>
    <n v="21.15"/>
    <n v="3.0516399054922867"/>
    <n v="657.85"/>
    <n v="6.4889769418118473"/>
    <n v="0"/>
    <n v="0"/>
    <e v="#NULL!"/>
    <n v="0"/>
    <e v="#NULL!"/>
    <n v="0"/>
    <n v="0"/>
    <e v="#NULL!"/>
    <n v="0"/>
    <e v="#NULL!"/>
    <n v="1"/>
    <n v="0"/>
    <n v="0"/>
    <n v="3"/>
    <n v="0"/>
    <n v="0"/>
    <n v="0"/>
    <n v="0"/>
    <n v="1"/>
    <n v="1"/>
    <n v="25"/>
    <n v="1"/>
    <n v="1"/>
    <n v="1"/>
    <n v="0"/>
    <n v="1"/>
    <n v="1"/>
    <n v="1"/>
    <n v="0"/>
    <n v="0"/>
    <n v="0"/>
    <n v="0"/>
    <n v="0"/>
    <n v="12"/>
  </r>
  <r>
    <x v="564"/>
    <s v="7497-UQMUDN-ISJ"/>
    <x v="2"/>
    <n v="1"/>
    <x v="1"/>
    <x v="32"/>
    <n v="4"/>
    <s v="February"/>
    <n v="16"/>
    <n v="50"/>
    <n v="14"/>
    <n v="2"/>
    <n v="6"/>
    <n v="0"/>
    <n v="11"/>
    <x v="142"/>
    <n v="4"/>
    <n v="0"/>
    <n v="4.499809670330265"/>
    <n v="4"/>
    <n v="7.1999999999999993"/>
    <x v="561"/>
    <n v="1.285324193763357"/>
    <n v="2.86416"/>
    <n v="1.0522751134597443"/>
    <n v="0"/>
    <n v="5"/>
    <n v="1"/>
    <n v="14"/>
    <n v="2"/>
    <n v="2"/>
    <n v="1"/>
    <n v="1"/>
    <n v="0"/>
    <n v="0"/>
    <n v="0"/>
    <n v="0"/>
    <n v="0"/>
    <n v="0"/>
    <n v="1"/>
    <n v="1"/>
    <n v="10"/>
    <n v="3"/>
    <n v="2"/>
    <n v="1"/>
    <n v="1"/>
    <n v="58.1"/>
    <n v="3"/>
    <n v="0"/>
    <n v="0"/>
    <n v="3"/>
    <n v="2"/>
    <n v="15"/>
    <n v="1"/>
    <n v="0"/>
    <n v="1"/>
    <n v="0"/>
    <n v="0"/>
    <n v="0"/>
    <n v="0"/>
    <n v="0"/>
    <n v="0"/>
    <n v="0"/>
    <n v="1"/>
    <n v="4"/>
    <n v="1"/>
    <n v="0"/>
    <n v="0"/>
    <n v="3"/>
    <n v="2"/>
    <n v="2"/>
    <n v="0"/>
    <n v="30"/>
    <n v="5"/>
    <n v="4"/>
    <n v="2"/>
    <n v="4"/>
    <n v="1"/>
    <n v="28"/>
    <n v="5"/>
    <n v="8"/>
    <n v="175.39000000000001"/>
    <n v="2"/>
    <n v="53.050000000000004"/>
    <n v="1"/>
    <n v="1"/>
    <n v="72"/>
    <n v="0"/>
    <n v="28.9"/>
    <n v="3.3638415951183864"/>
    <n v="1943.25"/>
    <n v="7.5721171081103291"/>
    <n v="1"/>
    <n v="39"/>
    <n v="3.6635616461296463"/>
    <n v="2894.05"/>
    <n v="7.9704121841672677"/>
    <n v="0"/>
    <n v="0"/>
    <e v="#NULL!"/>
    <n v="0"/>
    <e v="#NULL!"/>
    <n v="1"/>
    <n v="27.75"/>
    <n v="3.3232358401924436"/>
    <n v="2015"/>
    <n v="7.6083744743807831"/>
    <n v="0"/>
    <n v="0"/>
    <e v="#NULL!"/>
    <n v="0"/>
    <e v="#NULL!"/>
    <n v="1"/>
    <n v="0"/>
    <n v="0"/>
    <n v="0"/>
    <n v="1"/>
    <n v="1"/>
    <n v="1"/>
    <n v="1"/>
    <n v="0"/>
    <n v="1"/>
    <n v="26"/>
    <n v="1"/>
    <n v="1"/>
    <n v="1"/>
    <n v="0"/>
    <n v="0"/>
    <n v="0"/>
    <n v="0"/>
    <n v="0"/>
    <n v="1"/>
    <n v="0"/>
    <n v="0"/>
    <n v="0"/>
    <n v="2"/>
  </r>
  <r>
    <x v="565"/>
    <s v="9463-GTNGEI-EIZ"/>
    <x v="2"/>
    <n v="1"/>
    <x v="1"/>
    <x v="47"/>
    <n v="6"/>
    <s v="September"/>
    <n v="18"/>
    <n v="47"/>
    <n v="11"/>
    <n v="1"/>
    <n v="2"/>
    <n v="0"/>
    <n v="14"/>
    <x v="112"/>
    <n v="4"/>
    <n v="0"/>
    <n v="3.2580965380214821"/>
    <n v="2"/>
    <n v="12.4"/>
    <x v="562"/>
    <n v="-1.5474777123113295"/>
    <n v="3.0112160000000001"/>
    <n v="1.1023439838910876"/>
    <n v="0"/>
    <n v="4"/>
    <n v="1"/>
    <n v="14"/>
    <n v="2"/>
    <n v="2"/>
    <n v="2"/>
    <n v="1"/>
    <n v="0"/>
    <n v="0"/>
    <n v="0"/>
    <n v="1"/>
    <n v="0"/>
    <n v="0"/>
    <n v="1"/>
    <n v="1"/>
    <n v="28"/>
    <n v="5"/>
    <n v="4"/>
    <n v="1"/>
    <n v="0"/>
    <n v="19.200000000000003"/>
    <n v="1"/>
    <n v="0"/>
    <n v="0"/>
    <n v="1"/>
    <n v="1"/>
    <n v="27"/>
    <n v="1"/>
    <n v="0"/>
    <n v="0"/>
    <n v="0"/>
    <n v="0"/>
    <n v="0"/>
    <n v="0"/>
    <n v="0"/>
    <n v="0"/>
    <n v="0"/>
    <n v="9"/>
    <n v="2"/>
    <n v="1"/>
    <n v="1"/>
    <n v="1"/>
    <n v="3"/>
    <n v="4"/>
    <n v="2"/>
    <n v="0"/>
    <n v="37"/>
    <n v="5"/>
    <n v="1"/>
    <n v="1"/>
    <n v="1"/>
    <n v="1"/>
    <n v="28"/>
    <n v="5"/>
    <n v="12"/>
    <n v="299.23"/>
    <n v="6"/>
    <n v="134.49"/>
    <n v="1"/>
    <n v="2"/>
    <n v="72"/>
    <n v="0"/>
    <n v="15.3"/>
    <n v="2.7278528283983898"/>
    <n v="1096.5999999999999"/>
    <n v="6.9999697629699478"/>
    <n v="1"/>
    <n v="24"/>
    <n v="3.1780538303479458"/>
    <n v="1642.3"/>
    <n v="7.4038529773435151"/>
    <n v="0"/>
    <n v="0"/>
    <e v="#NULL!"/>
    <n v="0"/>
    <e v="#NULL!"/>
    <n v="1"/>
    <n v="11"/>
    <n v="2.3978952727983707"/>
    <n v="795"/>
    <n v="6.678342114654332"/>
    <n v="0"/>
    <n v="0"/>
    <e v="#NULL!"/>
    <n v="0"/>
    <e v="#NULL!"/>
    <n v="0"/>
    <n v="0"/>
    <n v="0"/>
    <n v="0"/>
    <n v="1"/>
    <n v="1"/>
    <n v="1"/>
    <n v="1"/>
    <n v="0"/>
    <n v="1"/>
    <n v="22"/>
    <n v="1"/>
    <n v="1"/>
    <n v="1"/>
    <n v="0"/>
    <n v="0"/>
    <n v="0"/>
    <n v="0"/>
    <n v="0"/>
    <n v="1"/>
    <n v="0"/>
    <n v="0"/>
    <n v="0"/>
    <n v="9"/>
  </r>
  <r>
    <x v="566"/>
    <s v="4830-IXDHQP-PGJ"/>
    <x v="4"/>
    <n v="2"/>
    <x v="1"/>
    <x v="26"/>
    <n v="5"/>
    <s v="April"/>
    <n v="17"/>
    <n v="53"/>
    <n v="14"/>
    <n v="2"/>
    <n v="6"/>
    <n v="0"/>
    <n v="19"/>
    <x v="143"/>
    <n v="5"/>
    <n v="0"/>
    <n v="4.7184988712950942"/>
    <n v="4"/>
    <n v="26.1"/>
    <x v="563"/>
    <n v="2.3563866789863948"/>
    <n v="18.679248000000001"/>
    <n v="2.9274131750310488"/>
    <n v="0"/>
    <n v="4"/>
    <n v="0"/>
    <n v="-1"/>
    <n v="-1"/>
    <n v="1"/>
    <n v="0"/>
    <n v="0"/>
    <n v="0"/>
    <n v="0"/>
    <n v="0"/>
    <n v="0"/>
    <n v="0"/>
    <n v="0"/>
    <n v="0"/>
    <n v="2"/>
    <n v="10"/>
    <n v="3"/>
    <n v="2"/>
    <n v="1"/>
    <n v="1"/>
    <n v="62.6"/>
    <n v="3"/>
    <n v="0"/>
    <n v="1"/>
    <n v="1"/>
    <n v="1"/>
    <n v="36"/>
    <n v="1"/>
    <n v="0"/>
    <n v="0"/>
    <n v="1"/>
    <n v="0"/>
    <n v="0"/>
    <n v="0"/>
    <n v="0"/>
    <n v="0"/>
    <n v="0"/>
    <n v="9"/>
    <n v="5"/>
    <n v="0"/>
    <n v="1"/>
    <n v="0"/>
    <n v="1"/>
    <n v="2"/>
    <n v="4"/>
    <n v="0"/>
    <n v="5"/>
    <n v="2"/>
    <n v="4"/>
    <n v="2"/>
    <n v="4"/>
    <n v="0"/>
    <n v="4"/>
    <n v="2"/>
    <n v="7"/>
    <n v="311.53000000000003"/>
    <n v="9"/>
    <n v="409.6"/>
    <n v="0"/>
    <n v="3"/>
    <n v="18"/>
    <n v="0"/>
    <n v="7.5"/>
    <n v="2.0149030205422647"/>
    <n v="123.25"/>
    <n v="4.8142148129227991"/>
    <n v="0"/>
    <n v="173"/>
    <e v="#NULL!"/>
    <n v="0"/>
    <e v="#NULL!"/>
    <n v="0"/>
    <n v="0"/>
    <e v="#NULL!"/>
    <n v="0"/>
    <e v="#NULL!"/>
    <n v="0"/>
    <n v="0"/>
    <e v="#NULL!"/>
    <n v="0"/>
    <e v="#NULL!"/>
    <n v="0"/>
    <n v="0"/>
    <e v="#NULL!"/>
    <n v="0"/>
    <e v="#NULL!"/>
    <n v="0"/>
    <n v="0"/>
    <n v="0"/>
    <n v="0"/>
    <n v="0"/>
    <n v="1"/>
    <n v="0"/>
    <n v="1"/>
    <n v="0"/>
    <n v="1"/>
    <n v="16"/>
    <n v="1"/>
    <n v="1"/>
    <n v="1"/>
    <n v="0"/>
    <n v="0"/>
    <n v="0"/>
    <n v="0"/>
    <n v="0"/>
    <n v="0"/>
    <n v="0"/>
    <n v="0"/>
    <n v="0"/>
    <n v="4"/>
  </r>
  <r>
    <x v="567"/>
    <s v="8824-SHUCKM-5H0"/>
    <x v="2"/>
    <n v="2"/>
    <x v="1"/>
    <x v="12"/>
    <n v="5"/>
    <s v="July"/>
    <n v="13"/>
    <n v="51"/>
    <n v="16"/>
    <n v="3"/>
    <n v="3"/>
    <n v="0"/>
    <n v="11"/>
    <x v="60"/>
    <n v="4"/>
    <n v="0"/>
    <n v="4.2484952420493594"/>
    <n v="3"/>
    <n v="9.9"/>
    <x v="564"/>
    <n v="0.66289413738892444"/>
    <n v="4.9896000000000003"/>
    <n v="1.6073557462297758"/>
    <n v="0"/>
    <n v="2"/>
    <n v="0"/>
    <n v="-1"/>
    <n v="-1"/>
    <n v="1"/>
    <n v="0"/>
    <n v="0"/>
    <n v="0"/>
    <n v="0"/>
    <n v="0"/>
    <n v="0"/>
    <n v="0"/>
    <n v="0"/>
    <n v="1"/>
    <n v="1"/>
    <n v="24"/>
    <n v="4"/>
    <n v="1"/>
    <n v="1"/>
    <n v="1"/>
    <n v="42.2"/>
    <n v="3"/>
    <n v="0"/>
    <n v="1"/>
    <n v="7"/>
    <n v="4"/>
    <n v="23"/>
    <n v="0"/>
    <n v="0"/>
    <n v="0"/>
    <n v="0"/>
    <n v="0"/>
    <n v="0"/>
    <n v="1"/>
    <n v="1"/>
    <n v="0"/>
    <n v="0"/>
    <n v="9"/>
    <n v="4"/>
    <n v="0"/>
    <n v="1"/>
    <n v="1"/>
    <n v="2"/>
    <n v="3"/>
    <n v="1"/>
    <n v="0"/>
    <n v="13"/>
    <n v="4"/>
    <n v="4"/>
    <n v="4"/>
    <n v="2"/>
    <n v="0"/>
    <n v="8"/>
    <n v="3"/>
    <n v="7"/>
    <n v="185.51"/>
    <n v="4"/>
    <n v="96.38"/>
    <n v="1"/>
    <n v="1"/>
    <n v="13"/>
    <n v="1"/>
    <n v="8.3000000000000007"/>
    <n v="2.1162555148025524"/>
    <n v="99.7"/>
    <n v="4.6021656769677923"/>
    <n v="0"/>
    <n v="0"/>
    <e v="#NULL!"/>
    <n v="0"/>
    <e v="#NULL!"/>
    <n v="0"/>
    <n v="0"/>
    <e v="#NULL!"/>
    <n v="0"/>
    <e v="#NULL!"/>
    <n v="0"/>
    <n v="0"/>
    <e v="#NULL!"/>
    <n v="0"/>
    <e v="#NULL!"/>
    <n v="0"/>
    <n v="0"/>
    <e v="#NULL!"/>
    <n v="0"/>
    <e v="#NULL!"/>
    <n v="1"/>
    <n v="0"/>
    <n v="0"/>
    <n v="0"/>
    <n v="1"/>
    <n v="0"/>
    <n v="1"/>
    <n v="0"/>
    <n v="0"/>
    <n v="1"/>
    <n v="11"/>
    <n v="1"/>
    <n v="1"/>
    <n v="1"/>
    <n v="0"/>
    <n v="0"/>
    <n v="0"/>
    <n v="0"/>
    <n v="1"/>
    <n v="0"/>
    <n v="0"/>
    <n v="0"/>
    <n v="0"/>
    <n v="7"/>
  </r>
  <r>
    <x v="568"/>
    <s v="2671-KHXXZH-R6J"/>
    <x v="0"/>
    <n v="3"/>
    <x v="1"/>
    <x v="30"/>
    <n v="4"/>
    <s v="August"/>
    <n v="19"/>
    <n v="52"/>
    <n v="18"/>
    <n v="4"/>
    <n v="6"/>
    <n v="1"/>
    <n v="14"/>
    <x v="144"/>
    <n v="4"/>
    <n v="0"/>
    <n v="5.2832037287379885"/>
    <n v="5"/>
    <n v="18.8"/>
    <x v="565"/>
    <n v="2.6573784678914478"/>
    <n v="22.777140000000003"/>
    <n v="3.1257574014101817"/>
    <n v="1"/>
    <n v="4"/>
    <n v="1"/>
    <n v="17"/>
    <n v="4"/>
    <n v="7"/>
    <n v="0"/>
    <n v="0"/>
    <n v="0"/>
    <n v="0"/>
    <n v="0"/>
    <n v="0"/>
    <n v="0"/>
    <n v="0"/>
    <n v="0"/>
    <n v="1"/>
    <n v="19"/>
    <n v="4"/>
    <n v="1"/>
    <n v="1"/>
    <n v="1"/>
    <n v="95.300000000000011"/>
    <n v="3"/>
    <n v="1"/>
    <n v="0"/>
    <n v="1"/>
    <n v="1"/>
    <n v="22"/>
    <n v="1"/>
    <n v="0"/>
    <n v="0"/>
    <n v="1"/>
    <n v="0"/>
    <n v="0"/>
    <n v="1"/>
    <n v="0"/>
    <n v="0"/>
    <n v="0"/>
    <n v="9"/>
    <n v="6"/>
    <n v="1"/>
    <n v="0"/>
    <n v="1"/>
    <n v="1"/>
    <n v="3"/>
    <n v="2"/>
    <n v="0"/>
    <n v="16"/>
    <n v="5"/>
    <n v="3"/>
    <n v="4"/>
    <n v="1"/>
    <n v="0"/>
    <n v="15"/>
    <n v="4"/>
    <n v="15"/>
    <n v="793.44"/>
    <n v="10"/>
    <n v="355.86"/>
    <n v="1"/>
    <n v="2"/>
    <n v="38"/>
    <n v="0"/>
    <n v="9.15"/>
    <n v="2.2137538792874301"/>
    <n v="349.35"/>
    <n v="5.8560742849984599"/>
    <n v="1"/>
    <n v="37.25"/>
    <n v="3.6176519448255684"/>
    <n v="1365.35"/>
    <n v="7.2191660850079789"/>
    <n v="0"/>
    <n v="0"/>
    <e v="#NULL!"/>
    <n v="0"/>
    <e v="#NULL!"/>
    <n v="1"/>
    <n v="16.25"/>
    <n v="2.7880929087757464"/>
    <n v="600"/>
    <n v="6.3969296552161463"/>
    <n v="0"/>
    <n v="0"/>
    <e v="#NULL!"/>
    <n v="0"/>
    <e v="#NULL!"/>
    <n v="0"/>
    <n v="0"/>
    <n v="0"/>
    <n v="0"/>
    <n v="1"/>
    <n v="1"/>
    <n v="1"/>
    <n v="1"/>
    <n v="0"/>
    <n v="1"/>
    <n v="17"/>
    <n v="1"/>
    <n v="1"/>
    <n v="1"/>
    <n v="0"/>
    <n v="0"/>
    <n v="0"/>
    <n v="0"/>
    <n v="0"/>
    <n v="0"/>
    <n v="0"/>
    <n v="0"/>
    <n v="0"/>
    <n v="8"/>
  </r>
  <r>
    <x v="569"/>
    <s v="9706-LRUNNB-VUT"/>
    <x v="1"/>
    <n v="2"/>
    <x v="0"/>
    <x v="3"/>
    <n v="2"/>
    <s v="September"/>
    <n v="14"/>
    <n v="58"/>
    <n v="13"/>
    <n v="2"/>
    <n v="1"/>
    <n v="1"/>
    <n v="2"/>
    <x v="1"/>
    <n v="2"/>
    <n v="0"/>
    <n v="2.7080502011022101"/>
    <n v="1"/>
    <n v="8.1"/>
    <x v="566"/>
    <n v="-0.93845965664521691"/>
    <n v="0.82377000000000011"/>
    <n v="-0.19386391424922955"/>
    <n v="1"/>
    <n v="1"/>
    <n v="0"/>
    <n v="-1"/>
    <n v="-1"/>
    <n v="1"/>
    <n v="4"/>
    <n v="0"/>
    <n v="1"/>
    <n v="0"/>
    <n v="0"/>
    <n v="3"/>
    <n v="0"/>
    <n v="0"/>
    <n v="0"/>
    <n v="2"/>
    <n v="1"/>
    <n v="1"/>
    <n v="3"/>
    <n v="0"/>
    <n v="0"/>
    <n v="6.8000000000000007"/>
    <n v="1"/>
    <n v="1"/>
    <n v="0"/>
    <n v="1"/>
    <n v="1"/>
    <n v="19"/>
    <n v="1"/>
    <n v="0"/>
    <n v="0"/>
    <n v="0"/>
    <n v="0"/>
    <n v="1"/>
    <n v="0"/>
    <n v="0"/>
    <n v="0"/>
    <n v="0"/>
    <n v="9"/>
    <n v="4"/>
    <n v="1"/>
    <n v="0"/>
    <n v="0"/>
    <n v="4"/>
    <n v="3"/>
    <n v="3"/>
    <n v="0"/>
    <n v="1"/>
    <n v="1"/>
    <n v="3"/>
    <n v="4"/>
    <n v="1"/>
    <n v="0"/>
    <n v="1"/>
    <n v="1"/>
    <n v="7"/>
    <n v="137"/>
    <n v="1"/>
    <n v="15.530000000000001"/>
    <n v="1"/>
    <n v="3"/>
    <n v="1"/>
    <n v="0"/>
    <n v="1.9"/>
    <n v="0.64185388617239469"/>
    <n v="1.9"/>
    <n v="0.64185388617239469"/>
    <n v="1"/>
    <n v="10.75"/>
    <n v="2.3749057545736716"/>
    <n v="10.75"/>
    <n v="2.3749057545736716"/>
    <n v="0"/>
    <n v="0"/>
    <e v="#NULL!"/>
    <n v="0"/>
    <e v="#NULL!"/>
    <n v="1"/>
    <n v="24.25"/>
    <n v="3.188416617383492"/>
    <n v="24.25"/>
    <n v="3.188416617383492"/>
    <n v="1"/>
    <n v="12.7"/>
    <n v="2.5416019934645457"/>
    <n v="12.7"/>
    <n v="2.5416019934645457"/>
    <n v="0"/>
    <n v="0"/>
    <n v="1"/>
    <n v="0"/>
    <n v="1"/>
    <n v="1"/>
    <n v="1"/>
    <n v="1"/>
    <n v="0"/>
    <n v="1"/>
    <n v="16"/>
    <n v="0"/>
    <n v="0"/>
    <n v="1"/>
    <n v="0"/>
    <n v="1"/>
    <n v="1"/>
    <n v="0"/>
    <n v="0"/>
    <n v="0"/>
    <n v="0"/>
    <n v="0"/>
    <n v="0"/>
    <n v="9"/>
  </r>
  <r>
    <x v="570"/>
    <s v="1941-WNBUWJ-TT4"/>
    <x v="2"/>
    <n v="4"/>
    <x v="0"/>
    <x v="6"/>
    <n v="5"/>
    <s v="March"/>
    <n v="19"/>
    <n v="49"/>
    <n v="16"/>
    <n v="3"/>
    <n v="4"/>
    <n v="0"/>
    <n v="17"/>
    <x v="127"/>
    <n v="5"/>
    <n v="0"/>
    <n v="4.5849674786705723"/>
    <n v="4"/>
    <n v="22.7"/>
    <x v="567"/>
    <n v="1.649728053545402"/>
    <n v="17.040436"/>
    <n v="2.8355891079282918"/>
    <n v="0"/>
    <n v="4"/>
    <n v="1"/>
    <n v="18"/>
    <n v="4"/>
    <n v="2"/>
    <n v="0"/>
    <n v="0"/>
    <n v="0"/>
    <n v="0"/>
    <n v="0"/>
    <n v="0"/>
    <n v="0"/>
    <n v="0"/>
    <n v="0"/>
    <n v="2"/>
    <n v="15"/>
    <n v="3"/>
    <n v="3"/>
    <n v="1"/>
    <n v="0"/>
    <n v="62.7"/>
    <n v="3"/>
    <n v="0"/>
    <n v="1"/>
    <n v="1"/>
    <n v="1"/>
    <n v="29"/>
    <n v="1"/>
    <n v="0"/>
    <n v="0"/>
    <n v="0"/>
    <n v="0"/>
    <n v="0"/>
    <n v="0"/>
    <n v="1"/>
    <n v="0"/>
    <n v="1"/>
    <n v="1"/>
    <n v="4"/>
    <n v="0"/>
    <n v="0"/>
    <n v="1"/>
    <n v="4"/>
    <n v="2"/>
    <n v="3"/>
    <n v="0"/>
    <n v="34"/>
    <n v="5"/>
    <n v="3"/>
    <n v="4"/>
    <n v="1"/>
    <n v="0"/>
    <n v="25"/>
    <n v="5"/>
    <n v="6"/>
    <n v="92.58"/>
    <n v="0"/>
    <n v="0"/>
    <n v="0"/>
    <n v="2"/>
    <n v="67"/>
    <n v="0"/>
    <n v="9.5500000000000007"/>
    <n v="2.256541154492639"/>
    <n v="592.6"/>
    <n v="6.3845196351394646"/>
    <n v="0"/>
    <n v="0"/>
    <e v="#NULL!"/>
    <n v="0"/>
    <e v="#NULL!"/>
    <n v="0"/>
    <n v="0"/>
    <e v="#NULL!"/>
    <n v="0"/>
    <e v="#NULL!"/>
    <n v="1"/>
    <n v="22"/>
    <n v="3.0910424533583161"/>
    <n v="1460"/>
    <n v="7.2861917147023822"/>
    <n v="0"/>
    <n v="0"/>
    <e v="#NULL!"/>
    <n v="0"/>
    <e v="#NULL!"/>
    <n v="0"/>
    <n v="0"/>
    <n v="0"/>
    <n v="0"/>
    <n v="1"/>
    <n v="0"/>
    <n v="1"/>
    <n v="1"/>
    <n v="0"/>
    <n v="1"/>
    <n v="17"/>
    <n v="1"/>
    <n v="1"/>
    <n v="1"/>
    <n v="0"/>
    <n v="0"/>
    <n v="0"/>
    <n v="0"/>
    <n v="0"/>
    <n v="0"/>
    <n v="0"/>
    <n v="0"/>
    <n v="0"/>
    <n v="3"/>
  </r>
  <r>
    <x v="571"/>
    <s v="6628-IPPLBH-OTD"/>
    <x v="1"/>
    <n v="2"/>
    <x v="1"/>
    <x v="25"/>
    <n v="4"/>
    <s v="April"/>
    <n v="10"/>
    <n v="55"/>
    <n v="15"/>
    <n v="3"/>
    <n v="5"/>
    <n v="0"/>
    <n v="9"/>
    <x v="89"/>
    <n v="3"/>
    <n v="0"/>
    <n v="4.7535901911063645"/>
    <n v="4"/>
    <n v="9.6"/>
    <x v="568"/>
    <n v="-0.15376675353638922"/>
    <n v="10.278528000000001"/>
    <n v="2.3300570591127792"/>
    <n v="0"/>
    <n v="5"/>
    <n v="0"/>
    <n v="-1"/>
    <n v="-1"/>
    <n v="1"/>
    <n v="5"/>
    <n v="0"/>
    <n v="0"/>
    <n v="0"/>
    <n v="0"/>
    <n v="0"/>
    <n v="0"/>
    <n v="5"/>
    <n v="0"/>
    <n v="2"/>
    <n v="9"/>
    <n v="3"/>
    <n v="3"/>
    <n v="1"/>
    <n v="0"/>
    <n v="50.7"/>
    <n v="3"/>
    <n v="0"/>
    <n v="1"/>
    <n v="1"/>
    <n v="1"/>
    <n v="21"/>
    <n v="1"/>
    <n v="0"/>
    <n v="0"/>
    <n v="0"/>
    <n v="0"/>
    <n v="0"/>
    <n v="0"/>
    <n v="0"/>
    <n v="0"/>
    <n v="0"/>
    <n v="9"/>
    <n v="3"/>
    <n v="1"/>
    <n v="0"/>
    <n v="1"/>
    <n v="4"/>
    <n v="4"/>
    <n v="4"/>
    <n v="0"/>
    <n v="17"/>
    <n v="5"/>
    <n v="2"/>
    <n v="3"/>
    <n v="3"/>
    <n v="0"/>
    <n v="11"/>
    <n v="4"/>
    <n v="11"/>
    <n v="278.67"/>
    <n v="2"/>
    <n v="44.61"/>
    <n v="0"/>
    <n v="1"/>
    <n v="33"/>
    <n v="1"/>
    <n v="6.95"/>
    <n v="1.9387416595767009"/>
    <n v="265.25"/>
    <n v="5.5806727774940921"/>
    <n v="1"/>
    <n v="45.25"/>
    <n v="3.8122026701459353"/>
    <n v="1484.55"/>
    <n v="7.3028669750108097"/>
    <n v="1"/>
    <n v="37.65"/>
    <n v="3.6283329542459026"/>
    <n v="1111.1500000000001"/>
    <n v="7.013150794027478"/>
    <n v="1"/>
    <n v="14"/>
    <n v="2.6390573296152584"/>
    <n v="390"/>
    <n v="5.9661467391236922"/>
    <n v="1"/>
    <n v="45.3"/>
    <n v="3.8133070324889884"/>
    <n v="1457"/>
    <n v="7.2841348061952047"/>
    <n v="0"/>
    <n v="1"/>
    <n v="1"/>
    <n v="2"/>
    <n v="1"/>
    <n v="1"/>
    <n v="1"/>
    <n v="1"/>
    <n v="0"/>
    <n v="1"/>
    <n v="20"/>
    <n v="1"/>
    <n v="1"/>
    <n v="1"/>
    <n v="1"/>
    <n v="1"/>
    <n v="1"/>
    <n v="1"/>
    <n v="1"/>
    <n v="0"/>
    <n v="0"/>
    <n v="1"/>
    <n v="0"/>
    <n v="4"/>
  </r>
  <r>
    <x v="572"/>
    <s v="5950-ABTMRH-4D5"/>
    <x v="1"/>
    <n v="3"/>
    <x v="1"/>
    <x v="58"/>
    <n v="3"/>
    <s v="July"/>
    <n v="11"/>
    <n v="50"/>
    <n v="11"/>
    <n v="1"/>
    <n v="2"/>
    <n v="0"/>
    <n v="1"/>
    <x v="63"/>
    <n v="1"/>
    <n v="0"/>
    <n v="3.6888794541139363"/>
    <n v="2"/>
    <n v="10.7"/>
    <x v="569"/>
    <n v="2.6836653953559789E-2"/>
    <n v="3.2528000000000001"/>
    <n v="1.1795161638919451"/>
    <n v="0"/>
    <n v="2"/>
    <n v="0"/>
    <n v="-1"/>
    <n v="-1"/>
    <n v="1"/>
    <n v="3"/>
    <n v="2"/>
    <n v="1"/>
    <n v="0"/>
    <n v="0"/>
    <n v="0"/>
    <n v="0"/>
    <n v="0"/>
    <n v="1"/>
    <n v="1"/>
    <n v="9"/>
    <n v="3"/>
    <n v="5"/>
    <n v="1"/>
    <n v="1"/>
    <n v="17.3"/>
    <n v="1"/>
    <n v="0"/>
    <n v="0"/>
    <n v="1"/>
    <n v="1"/>
    <n v="21"/>
    <n v="1"/>
    <n v="0"/>
    <n v="0"/>
    <n v="1"/>
    <n v="0"/>
    <n v="1"/>
    <n v="0"/>
    <n v="0"/>
    <n v="0"/>
    <n v="0"/>
    <n v="9"/>
    <n v="7"/>
    <n v="1"/>
    <n v="1"/>
    <n v="0"/>
    <n v="4"/>
    <n v="4"/>
    <n v="3"/>
    <n v="0"/>
    <n v="12"/>
    <n v="4"/>
    <n v="1"/>
    <n v="2"/>
    <n v="4"/>
    <n v="0"/>
    <n v="10"/>
    <n v="3"/>
    <n v="8"/>
    <n v="167.18"/>
    <n v="2"/>
    <n v="37.450000000000003"/>
    <n v="1"/>
    <n v="1"/>
    <n v="26"/>
    <n v="0"/>
    <n v="5.05"/>
    <n v="1.6193882432872684"/>
    <n v="158.9"/>
    <n v="5.0682750735426705"/>
    <n v="1"/>
    <n v="19.25"/>
    <n v="2.9575110607337933"/>
    <n v="495.55"/>
    <n v="6.2056682568527171"/>
    <n v="0"/>
    <n v="0"/>
    <e v="#NULL!"/>
    <n v="0"/>
    <e v="#NULL!"/>
    <n v="1"/>
    <n v="14"/>
    <n v="2.6390573296152584"/>
    <n v="360"/>
    <n v="5.8861040314501558"/>
    <n v="1"/>
    <n v="26.75"/>
    <n v="3.2865344733420154"/>
    <n v="628.15"/>
    <n v="6.4427789914504272"/>
    <n v="0"/>
    <n v="0"/>
    <n v="0"/>
    <n v="0"/>
    <n v="0"/>
    <n v="1"/>
    <n v="0"/>
    <n v="1"/>
    <n v="0"/>
    <n v="1"/>
    <n v="23"/>
    <n v="1"/>
    <n v="1"/>
    <n v="1"/>
    <n v="0"/>
    <n v="1"/>
    <n v="0"/>
    <n v="1"/>
    <n v="0"/>
    <n v="0"/>
    <n v="0"/>
    <n v="0"/>
    <n v="0"/>
    <n v="7"/>
  </r>
  <r>
    <x v="573"/>
    <s v="3119-MCSDET-L9F"/>
    <x v="1"/>
    <n v="2"/>
    <x v="1"/>
    <x v="34"/>
    <n v="4"/>
    <s v="December"/>
    <n v="18"/>
    <n v="49"/>
    <n v="17"/>
    <n v="4"/>
    <n v="2"/>
    <n v="1"/>
    <n v="3"/>
    <x v="145"/>
    <n v="2"/>
    <n v="0"/>
    <n v="5.2470240721604862"/>
    <n v="5"/>
    <n v="7.0000000000000009"/>
    <x v="570"/>
    <n v="0.64285338650547841"/>
    <n v="11.398100000000001"/>
    <n v="2.433446674843351"/>
    <n v="1"/>
    <n v="1"/>
    <n v="1"/>
    <n v="15"/>
    <n v="3"/>
    <n v="2"/>
    <n v="10"/>
    <n v="0"/>
    <n v="1"/>
    <n v="0"/>
    <n v="0"/>
    <n v="0"/>
    <n v="0"/>
    <n v="9"/>
    <n v="1"/>
    <n v="1"/>
    <n v="8"/>
    <n v="3"/>
    <n v="3"/>
    <n v="1"/>
    <n v="1"/>
    <n v="85.100000000000009"/>
    <n v="3"/>
    <n v="0"/>
    <n v="1"/>
    <n v="1"/>
    <n v="1"/>
    <n v="31"/>
    <n v="1"/>
    <n v="0"/>
    <n v="0"/>
    <n v="0"/>
    <n v="1"/>
    <n v="1"/>
    <n v="0"/>
    <n v="0"/>
    <n v="0"/>
    <n v="0"/>
    <n v="9"/>
    <n v="6"/>
    <n v="0"/>
    <n v="0"/>
    <n v="0"/>
    <n v="1"/>
    <n v="2"/>
    <n v="2"/>
    <n v="0"/>
    <n v="7"/>
    <n v="3"/>
    <n v="3"/>
    <n v="1"/>
    <n v="3"/>
    <n v="0"/>
    <n v="4"/>
    <n v="2"/>
    <n v="10"/>
    <n v="386.02"/>
    <n v="4"/>
    <n v="191.91"/>
    <n v="1"/>
    <n v="1"/>
    <n v="24"/>
    <n v="1"/>
    <n v="3.15"/>
    <n v="1.1474024528375417"/>
    <n v="106.45"/>
    <n v="4.6676753913394888"/>
    <n v="0"/>
    <n v="0"/>
    <e v="#NULL!"/>
    <n v="0"/>
    <e v="#NULL!"/>
    <n v="0"/>
    <n v="0"/>
    <e v="#NULL!"/>
    <n v="0"/>
    <e v="#NULL!"/>
    <n v="1"/>
    <n v="16"/>
    <n v="2.7725887222397811"/>
    <n v="370"/>
    <n v="5.9135030056382698"/>
    <n v="1"/>
    <n v="22.9"/>
    <n v="3.1311369105601941"/>
    <n v="525.65"/>
    <n v="6.2646355920218397"/>
    <n v="0"/>
    <n v="1"/>
    <n v="0"/>
    <n v="1"/>
    <n v="1"/>
    <n v="1"/>
    <n v="1"/>
    <n v="1"/>
    <n v="0"/>
    <n v="1"/>
    <n v="19"/>
    <n v="1"/>
    <n v="1"/>
    <n v="1"/>
    <n v="1"/>
    <n v="1"/>
    <n v="1"/>
    <n v="1"/>
    <n v="0"/>
    <n v="1"/>
    <n v="0"/>
    <n v="0"/>
    <n v="0"/>
    <n v="12"/>
  </r>
  <r>
    <x v="574"/>
    <s v="9473-DFUBBK-ZNM"/>
    <x v="1"/>
    <n v="4"/>
    <x v="0"/>
    <x v="39"/>
    <n v="3"/>
    <s v="February"/>
    <n v="17"/>
    <n v="46"/>
    <n v="19"/>
    <n v="4"/>
    <n v="2"/>
    <n v="0"/>
    <n v="1"/>
    <x v="42"/>
    <n v="1"/>
    <n v="0"/>
    <n v="3.2188758248682006"/>
    <n v="2"/>
    <n v="4.5999999999999996"/>
    <x v="571"/>
    <n v="-1.067549763216292"/>
    <n v="0.80614999999999992"/>
    <n v="-0.21548544957238835"/>
    <n v="0"/>
    <n v="2"/>
    <n v="1"/>
    <n v="16"/>
    <n v="3"/>
    <n v="4"/>
    <n v="0"/>
    <n v="0"/>
    <n v="0"/>
    <n v="0"/>
    <n v="0"/>
    <n v="0"/>
    <n v="0"/>
    <n v="0"/>
    <n v="0"/>
    <n v="1"/>
    <n v="7"/>
    <n v="2"/>
    <n v="0"/>
    <n v="-1"/>
    <n v="-1"/>
    <n v="-1"/>
    <n v="-1"/>
    <n v="-1"/>
    <n v="0"/>
    <n v="7"/>
    <n v="4"/>
    <n v="27"/>
    <n v="0"/>
    <n v="0"/>
    <n v="0"/>
    <n v="1"/>
    <n v="0"/>
    <n v="0"/>
    <n v="1"/>
    <n v="0"/>
    <n v="1"/>
    <n v="0"/>
    <n v="9"/>
    <n v="5"/>
    <n v="0"/>
    <n v="0"/>
    <n v="1"/>
    <n v="4"/>
    <n v="3"/>
    <n v="3"/>
    <n v="0"/>
    <n v="11"/>
    <n v="4"/>
    <n v="3"/>
    <n v="1"/>
    <n v="4"/>
    <n v="0"/>
    <n v="11"/>
    <n v="4"/>
    <n v="9"/>
    <n v="245.06"/>
    <n v="2"/>
    <n v="32.83"/>
    <n v="0"/>
    <n v="1"/>
    <n v="66"/>
    <n v="0"/>
    <n v="19.899999999999999"/>
    <n v="2.9907197317304468"/>
    <n v="1326.3"/>
    <n v="7.1901483895003073"/>
    <n v="1"/>
    <n v="48.75"/>
    <n v="3.886705197443856"/>
    <n v="3183.1"/>
    <n v="8.0656108436908855"/>
    <n v="1"/>
    <n v="45.3"/>
    <n v="3.8133070324889884"/>
    <n v="3101.6"/>
    <n v="8.0396733863567196"/>
    <n v="1"/>
    <n v="19.25"/>
    <n v="2.9575110607337933"/>
    <n v="1260"/>
    <n v="7.1388669999455239"/>
    <n v="1"/>
    <n v="45.85"/>
    <n v="3.8253751987024738"/>
    <n v="2946.25"/>
    <n v="7.9882884542503412"/>
    <n v="1"/>
    <n v="1"/>
    <n v="1"/>
    <n v="1"/>
    <n v="1"/>
    <n v="1"/>
    <n v="1"/>
    <n v="1"/>
    <n v="1"/>
    <n v="1"/>
    <n v="18"/>
    <n v="1"/>
    <n v="1"/>
    <n v="1"/>
    <n v="1"/>
    <n v="1"/>
    <n v="1"/>
    <n v="1"/>
    <n v="1"/>
    <n v="1"/>
    <n v="0"/>
    <n v="0"/>
    <n v="0"/>
    <n v="2"/>
  </r>
  <r>
    <x v="575"/>
    <s v="4115-QQAQMS-3UO"/>
    <x v="1"/>
    <n v="4"/>
    <x v="0"/>
    <x v="30"/>
    <n v="4"/>
    <s v="August"/>
    <n v="13"/>
    <n v="54"/>
    <n v="12"/>
    <n v="2"/>
    <n v="6"/>
    <n v="1"/>
    <n v="23"/>
    <x v="146"/>
    <n v="5"/>
    <n v="0"/>
    <n v="5.4806389233419912"/>
    <n v="5"/>
    <n v="2"/>
    <x v="572"/>
    <n v="0.86541840150039839"/>
    <n v="2.4239999999999999"/>
    <n v="0.88541906820706795"/>
    <n v="0"/>
    <n v="5"/>
    <n v="1"/>
    <n v="12"/>
    <n v="2"/>
    <n v="2"/>
    <n v="0"/>
    <n v="0"/>
    <n v="0"/>
    <n v="0"/>
    <n v="0"/>
    <n v="0"/>
    <n v="0"/>
    <n v="0"/>
    <n v="1"/>
    <n v="3"/>
    <n v="29"/>
    <n v="5"/>
    <n v="1"/>
    <n v="1"/>
    <n v="0"/>
    <n v="89.300000000000011"/>
    <n v="3"/>
    <n v="0"/>
    <n v="0"/>
    <n v="4"/>
    <n v="3"/>
    <n v="28"/>
    <n v="0"/>
    <n v="0"/>
    <n v="0"/>
    <n v="1"/>
    <n v="1"/>
    <n v="0"/>
    <n v="0"/>
    <n v="1"/>
    <n v="0"/>
    <n v="0"/>
    <n v="9"/>
    <n v="5"/>
    <n v="0"/>
    <n v="0"/>
    <n v="0"/>
    <n v="4"/>
    <n v="1"/>
    <n v="1"/>
    <n v="0"/>
    <n v="31"/>
    <n v="5"/>
    <n v="2"/>
    <n v="1"/>
    <n v="2"/>
    <n v="0"/>
    <n v="29"/>
    <n v="5"/>
    <n v="11"/>
    <n v="299.42"/>
    <n v="3"/>
    <n v="76.08"/>
    <n v="0"/>
    <n v="3"/>
    <n v="72"/>
    <n v="0"/>
    <n v="23.5"/>
    <n v="3.1570004211501135"/>
    <n v="1555.95"/>
    <n v="7.349841570545947"/>
    <n v="0"/>
    <n v="0"/>
    <e v="#NULL!"/>
    <n v="0"/>
    <e v="#NULL!"/>
    <n v="0"/>
    <n v="0"/>
    <e v="#NULL!"/>
    <n v="0"/>
    <e v="#NULL!"/>
    <n v="1"/>
    <n v="41"/>
    <n v="3.713572066704308"/>
    <n v="2965"/>
    <n v="7.9946323114318254"/>
    <n v="0"/>
    <n v="0"/>
    <e v="#NULL!"/>
    <n v="0"/>
    <e v="#NULL!"/>
    <n v="1"/>
    <n v="0"/>
    <n v="0"/>
    <n v="0"/>
    <n v="0"/>
    <n v="0"/>
    <n v="0"/>
    <n v="0"/>
    <n v="0"/>
    <n v="1"/>
    <n v="18"/>
    <n v="1"/>
    <n v="1"/>
    <n v="1"/>
    <n v="0"/>
    <n v="0"/>
    <n v="0"/>
    <n v="0"/>
    <n v="0"/>
    <n v="1"/>
    <n v="0"/>
    <n v="0"/>
    <n v="0"/>
    <n v="8"/>
  </r>
  <r>
    <x v="576"/>
    <s v="8492-XMDDBH-M71"/>
    <x v="0"/>
    <n v="3"/>
    <x v="1"/>
    <x v="38"/>
    <n v="5"/>
    <s v="March"/>
    <n v="15"/>
    <n v="48"/>
    <n v="13"/>
    <n v="2"/>
    <n v="4"/>
    <n v="0"/>
    <n v="23"/>
    <x v="49"/>
    <n v="5"/>
    <n v="1"/>
    <n v="4.3040650932041702"/>
    <n v="3"/>
    <n v="7.3"/>
    <x v="573"/>
    <n v="1.2575236185968557"/>
    <n v="1.8852980000000001"/>
    <n v="0.63408589859071407"/>
    <n v="0"/>
    <n v="2"/>
    <n v="0"/>
    <n v="-1"/>
    <n v="-1"/>
    <n v="1"/>
    <n v="0"/>
    <n v="0"/>
    <n v="0"/>
    <n v="0"/>
    <n v="0"/>
    <n v="0"/>
    <n v="0"/>
    <n v="0"/>
    <n v="0"/>
    <n v="2"/>
    <n v="5"/>
    <n v="2"/>
    <n v="4"/>
    <n v="1"/>
    <n v="0"/>
    <n v="46.5"/>
    <n v="3"/>
    <n v="1"/>
    <n v="0"/>
    <n v="1"/>
    <n v="1"/>
    <n v="22"/>
    <n v="1"/>
    <n v="1"/>
    <n v="0"/>
    <n v="1"/>
    <n v="0"/>
    <n v="0"/>
    <n v="0"/>
    <n v="0"/>
    <n v="0"/>
    <n v="1"/>
    <n v="9"/>
    <n v="4"/>
    <n v="0"/>
    <n v="0"/>
    <n v="1"/>
    <n v="1"/>
    <n v="3"/>
    <n v="3"/>
    <n v="0"/>
    <n v="31"/>
    <n v="5"/>
    <n v="3"/>
    <n v="1"/>
    <n v="2"/>
    <n v="0"/>
    <n v="19"/>
    <n v="5"/>
    <n v="10"/>
    <n v="420.62"/>
    <n v="3"/>
    <n v="151.22999999999999"/>
    <n v="0"/>
    <n v="2"/>
    <n v="66"/>
    <n v="0"/>
    <n v="24.75"/>
    <n v="3.2088254890146994"/>
    <n v="1672.25"/>
    <n v="7.4219253039985178"/>
    <n v="0"/>
    <n v="0"/>
    <e v="#NULL!"/>
    <n v="0"/>
    <e v="#NULL!"/>
    <n v="0"/>
    <n v="0"/>
    <e v="#NULL!"/>
    <n v="0"/>
    <e v="#NULL!"/>
    <n v="1"/>
    <n v="9.25"/>
    <n v="2.224623551524334"/>
    <n v="555"/>
    <n v="6.3189681137464344"/>
    <n v="0"/>
    <n v="0"/>
    <e v="#NULL!"/>
    <n v="0"/>
    <e v="#NULL!"/>
    <n v="1"/>
    <n v="0"/>
    <n v="0"/>
    <n v="0"/>
    <n v="0"/>
    <n v="0"/>
    <n v="0"/>
    <n v="0"/>
    <n v="0"/>
    <n v="1"/>
    <n v="12"/>
    <n v="1"/>
    <n v="1"/>
    <n v="1"/>
    <n v="0"/>
    <n v="0"/>
    <n v="0"/>
    <n v="0"/>
    <n v="0"/>
    <n v="1"/>
    <n v="0"/>
    <n v="0"/>
    <n v="0"/>
    <n v="3"/>
  </r>
  <r>
    <x v="577"/>
    <s v="9949-AFKEEO-2UJ"/>
    <x v="2"/>
    <n v="2"/>
    <x v="1"/>
    <x v="40"/>
    <n v="6"/>
    <s v="September"/>
    <n v="11"/>
    <n v="43"/>
    <n v="20"/>
    <n v="5"/>
    <n v="3"/>
    <n v="0"/>
    <n v="17"/>
    <x v="14"/>
    <n v="5"/>
    <n v="1"/>
    <n v="2.8332133440562162"/>
    <n v="1"/>
    <n v="7.5"/>
    <x v="574"/>
    <n v="-0.72727289528932126"/>
    <n v="0.7917749999999999"/>
    <n v="-0.23347801843826896"/>
    <n v="0"/>
    <n v="3"/>
    <n v="1"/>
    <n v="17"/>
    <n v="4"/>
    <n v="2"/>
    <n v="3"/>
    <n v="3"/>
    <n v="0"/>
    <n v="0"/>
    <n v="0"/>
    <n v="0"/>
    <n v="0"/>
    <n v="0"/>
    <n v="0"/>
    <n v="1"/>
    <n v="22"/>
    <n v="4"/>
    <n v="1"/>
    <n v="1"/>
    <n v="1"/>
    <n v="9.1"/>
    <n v="1"/>
    <n v="1"/>
    <n v="0"/>
    <n v="10"/>
    <n v="5"/>
    <n v="30"/>
    <n v="0"/>
    <n v="0"/>
    <n v="0"/>
    <n v="1"/>
    <n v="0"/>
    <n v="0"/>
    <n v="0"/>
    <n v="0"/>
    <n v="0"/>
    <n v="1"/>
    <n v="9"/>
    <n v="2"/>
    <n v="0"/>
    <n v="0"/>
    <n v="1"/>
    <n v="1"/>
    <n v="4"/>
    <n v="1"/>
    <n v="0"/>
    <n v="16"/>
    <n v="5"/>
    <n v="4"/>
    <n v="3"/>
    <n v="3"/>
    <n v="0"/>
    <n v="16"/>
    <n v="5"/>
    <n v="12"/>
    <n v="507.09000000000003"/>
    <n v="5"/>
    <n v="239.9"/>
    <n v="1"/>
    <n v="3"/>
    <n v="52"/>
    <n v="1"/>
    <n v="6.05"/>
    <n v="1.80005827204275"/>
    <n v="318.7"/>
    <n v="5.7642502214232909"/>
    <n v="1"/>
    <n v="17.75"/>
    <n v="2.8763855159214247"/>
    <n v="925.85"/>
    <n v="6.8307122344838254"/>
    <n v="1"/>
    <n v="63"/>
    <n v="4.1431347263915326"/>
    <n v="3350.9"/>
    <n v="8.1169842454537768"/>
    <n v="1"/>
    <n v="27.25"/>
    <n v="3.3050535211092531"/>
    <n v="1310"/>
    <n v="7.1777824161951971"/>
    <n v="1"/>
    <n v="62"/>
    <n v="4.1271343850450917"/>
    <n v="2954.75"/>
    <n v="7.9911693238923496"/>
    <n v="1"/>
    <n v="1"/>
    <n v="1"/>
    <n v="4"/>
    <n v="1"/>
    <n v="1"/>
    <n v="1"/>
    <n v="1"/>
    <n v="1"/>
    <n v="1"/>
    <n v="28"/>
    <n v="1"/>
    <n v="1"/>
    <n v="1"/>
    <n v="1"/>
    <n v="1"/>
    <n v="1"/>
    <n v="1"/>
    <n v="1"/>
    <n v="1"/>
    <n v="0"/>
    <n v="1"/>
    <n v="1"/>
    <n v="9"/>
  </r>
  <r>
    <x v="578"/>
    <s v="4259-LUYYFF-MOM"/>
    <x v="3"/>
    <n v="4"/>
    <x v="0"/>
    <x v="7"/>
    <n v="4"/>
    <s v="March"/>
    <n v="17"/>
    <n v="59"/>
    <n v="18"/>
    <n v="4"/>
    <n v="6"/>
    <n v="0"/>
    <n v="11"/>
    <x v="93"/>
    <n v="4"/>
    <n v="0"/>
    <n v="3.9889840465642745"/>
    <n v="3"/>
    <n v="11.5"/>
    <x v="575"/>
    <n v="0.62883263433811998"/>
    <n v="4.3345799999999999"/>
    <n v="1.4666247197256228"/>
    <n v="0"/>
    <n v="2"/>
    <n v="1"/>
    <n v="16"/>
    <n v="3"/>
    <n v="2"/>
    <n v="3"/>
    <n v="1"/>
    <n v="2"/>
    <n v="0"/>
    <n v="0"/>
    <n v="0"/>
    <n v="0"/>
    <n v="0"/>
    <n v="0"/>
    <n v="1"/>
    <n v="11"/>
    <n v="3"/>
    <n v="1"/>
    <n v="1"/>
    <n v="0"/>
    <n v="31.1"/>
    <n v="2"/>
    <n v="0"/>
    <n v="0"/>
    <n v="1"/>
    <n v="1"/>
    <n v="20"/>
    <n v="1"/>
    <n v="0"/>
    <n v="0"/>
    <n v="1"/>
    <n v="0"/>
    <n v="0"/>
    <n v="0"/>
    <n v="0"/>
    <n v="0"/>
    <n v="1"/>
    <n v="1"/>
    <n v="4"/>
    <n v="0"/>
    <n v="0"/>
    <n v="1"/>
    <n v="2"/>
    <n v="2"/>
    <n v="4"/>
    <n v="1"/>
    <n v="16"/>
    <n v="5"/>
    <n v="3"/>
    <n v="3"/>
    <n v="4"/>
    <n v="0"/>
    <n v="18"/>
    <n v="5"/>
    <n v="7"/>
    <n v="396.73"/>
    <n v="6"/>
    <n v="197.64000000000001"/>
    <n v="0"/>
    <n v="2"/>
    <n v="48"/>
    <n v="0"/>
    <n v="11.15"/>
    <n v="2.411439497906128"/>
    <n v="527.75"/>
    <n v="6.2686226867284303"/>
    <n v="1"/>
    <n v="22.5"/>
    <n v="3.1135153092103742"/>
    <n v="1100.6500000000001"/>
    <n v="7.0036561933593404"/>
    <n v="1"/>
    <n v="30.5"/>
    <n v="3.417726683613366"/>
    <n v="1526.5"/>
    <n v="7.3307328121749329"/>
    <n v="1"/>
    <n v="7"/>
    <n v="1.9459101490553132"/>
    <n v="330"/>
    <n v="5.7990926544605257"/>
    <n v="1"/>
    <n v="25.5"/>
    <n v="3.2386784521643803"/>
    <n v="1195.05"/>
    <n v="7.0859433044944851"/>
    <n v="1"/>
    <n v="0"/>
    <n v="0"/>
    <n v="0"/>
    <n v="0"/>
    <n v="1"/>
    <n v="1"/>
    <n v="1"/>
    <n v="1"/>
    <n v="1"/>
    <n v="15"/>
    <n v="1"/>
    <n v="1"/>
    <n v="1"/>
    <n v="0"/>
    <n v="1"/>
    <n v="0"/>
    <n v="1"/>
    <n v="0"/>
    <n v="1"/>
    <n v="0"/>
    <n v="0"/>
    <n v="0"/>
    <n v="3"/>
  </r>
  <r>
    <x v="579"/>
    <s v="8614-KKHWFJ-HPK"/>
    <x v="1"/>
    <n v="3"/>
    <x v="1"/>
    <x v="14"/>
    <n v="5"/>
    <s v="October"/>
    <n v="18"/>
    <n v="43"/>
    <n v="15"/>
    <n v="3"/>
    <n v="2"/>
    <n v="0"/>
    <n v="6"/>
    <x v="12"/>
    <n v="3"/>
    <n v="0"/>
    <n v="4.290459441148391"/>
    <n v="3"/>
    <n v="7.3999999999999995"/>
    <x v="576"/>
    <n v="-0.38470411666023518"/>
    <n v="4.7213479999999999"/>
    <n v="1.5520943520438222"/>
    <n v="0"/>
    <n v="2"/>
    <n v="1"/>
    <n v="15"/>
    <n v="3"/>
    <n v="2"/>
    <n v="9"/>
    <n v="0"/>
    <n v="0"/>
    <n v="0"/>
    <n v="0"/>
    <n v="0"/>
    <n v="0"/>
    <n v="9"/>
    <n v="0"/>
    <n v="3"/>
    <n v="20"/>
    <n v="4"/>
    <n v="2"/>
    <n v="1"/>
    <n v="1"/>
    <n v="40.400000000000006"/>
    <n v="3"/>
    <n v="0"/>
    <n v="0"/>
    <n v="8"/>
    <n v="4"/>
    <n v="17"/>
    <n v="0"/>
    <n v="0"/>
    <n v="0"/>
    <n v="0"/>
    <n v="1"/>
    <n v="0"/>
    <n v="0"/>
    <n v="1"/>
    <n v="0"/>
    <n v="0"/>
    <n v="9"/>
    <n v="4"/>
    <n v="0"/>
    <n v="0"/>
    <n v="1"/>
    <n v="2"/>
    <n v="1"/>
    <n v="3"/>
    <n v="0"/>
    <n v="18"/>
    <n v="5"/>
    <n v="4"/>
    <n v="2"/>
    <n v="2"/>
    <n v="0"/>
    <n v="17"/>
    <n v="5"/>
    <n v="7"/>
    <n v="175.68"/>
    <n v="4"/>
    <n v="149.95000000000002"/>
    <n v="0"/>
    <n v="3"/>
    <n v="48"/>
    <n v="0"/>
    <n v="13.8"/>
    <n v="2.6246685921631592"/>
    <n v="721.75"/>
    <n v="6.5816788185430442"/>
    <n v="0"/>
    <n v="0"/>
    <e v="#NULL!"/>
    <n v="0"/>
    <e v="#NULL!"/>
    <n v="0"/>
    <n v="0"/>
    <e v="#NULL!"/>
    <n v="0"/>
    <e v="#NULL!"/>
    <n v="1"/>
    <n v="5.25"/>
    <n v="1.6582280766035324"/>
    <n v="265"/>
    <n v="5.579729825986222"/>
    <n v="0"/>
    <n v="0"/>
    <e v="#NULL!"/>
    <n v="0"/>
    <e v="#NULL!"/>
    <n v="0"/>
    <n v="0"/>
    <n v="0"/>
    <n v="3"/>
    <n v="0"/>
    <n v="0"/>
    <n v="0"/>
    <n v="0"/>
    <n v="0"/>
    <n v="1"/>
    <n v="21"/>
    <n v="1"/>
    <n v="1"/>
    <n v="1"/>
    <n v="0"/>
    <n v="1"/>
    <n v="1"/>
    <n v="1"/>
    <n v="0"/>
    <n v="1"/>
    <n v="0"/>
    <n v="0"/>
    <n v="0"/>
    <n v="10"/>
  </r>
  <r>
    <x v="580"/>
    <s v="3436-UUXXBT-FLN"/>
    <x v="1"/>
    <n v="3"/>
    <x v="1"/>
    <x v="53"/>
    <n v="2"/>
    <s v="September"/>
    <n v="17"/>
    <n v="46"/>
    <n v="14"/>
    <n v="2"/>
    <n v="4"/>
    <n v="0"/>
    <n v="0"/>
    <x v="19"/>
    <n v="1"/>
    <n v="0"/>
    <n v="2.4849066497880004"/>
    <n v="1"/>
    <n v="2.6"/>
    <x v="577"/>
    <n v="-2.2260685950970678"/>
    <n v="0.20404800000000001"/>
    <n v="-1.589400018697593"/>
    <n v="1"/>
    <n v="4"/>
    <n v="1"/>
    <n v="11"/>
    <n v="1"/>
    <n v="5"/>
    <n v="1"/>
    <n v="1"/>
    <n v="0"/>
    <n v="0"/>
    <n v="0"/>
    <n v="0"/>
    <n v="0"/>
    <n v="0"/>
    <n v="1"/>
    <n v="1"/>
    <n v="0"/>
    <n v="1"/>
    <n v="1"/>
    <n v="1"/>
    <n v="1"/>
    <n v="4.8000000000000007"/>
    <n v="1"/>
    <n v="0"/>
    <n v="0"/>
    <n v="8"/>
    <n v="4"/>
    <n v="24"/>
    <n v="0"/>
    <n v="0"/>
    <n v="0"/>
    <n v="0"/>
    <n v="0"/>
    <n v="0"/>
    <n v="0"/>
    <n v="1"/>
    <n v="0"/>
    <n v="0"/>
    <n v="9"/>
    <n v="5"/>
    <n v="1"/>
    <n v="0"/>
    <n v="0"/>
    <n v="2"/>
    <n v="3"/>
    <n v="1"/>
    <n v="1"/>
    <n v="1"/>
    <n v="1"/>
    <n v="1"/>
    <n v="1"/>
    <n v="4"/>
    <n v="1"/>
    <n v="1"/>
    <n v="1"/>
    <n v="11"/>
    <n v="229.37"/>
    <n v="6"/>
    <n v="101.83"/>
    <n v="1"/>
    <n v="1"/>
    <n v="22"/>
    <n v="0"/>
    <n v="8.4499999999999993"/>
    <n v="2.1341664413690822"/>
    <n v="156.4"/>
    <n v="5.0524168281112107"/>
    <n v="0"/>
    <n v="0"/>
    <e v="#NULL!"/>
    <n v="0"/>
    <e v="#NULL!"/>
    <n v="1"/>
    <n v="34.549999999999997"/>
    <n v="3.5424075502136789"/>
    <n v="713.6"/>
    <n v="6.5703225812657999"/>
    <n v="1"/>
    <n v="55.5"/>
    <n v="4.0163830207523885"/>
    <n v="1205"/>
    <n v="7.0942348459247553"/>
    <n v="0"/>
    <n v="0"/>
    <e v="#NULL!"/>
    <n v="0"/>
    <e v="#NULL!"/>
    <n v="1"/>
    <n v="1"/>
    <n v="1"/>
    <n v="4"/>
    <n v="1"/>
    <n v="0"/>
    <n v="0"/>
    <n v="0"/>
    <n v="1"/>
    <n v="1"/>
    <n v="13"/>
    <n v="0"/>
    <n v="0"/>
    <n v="1"/>
    <n v="0"/>
    <n v="1"/>
    <n v="1"/>
    <n v="1"/>
    <n v="1"/>
    <n v="0"/>
    <n v="0"/>
    <n v="0"/>
    <n v="0"/>
    <n v="9"/>
  </r>
  <r>
    <x v="581"/>
    <s v="3427-RFRVJO-UTV"/>
    <x v="3"/>
    <n v="4"/>
    <x v="1"/>
    <x v="52"/>
    <n v="5"/>
    <s v="January"/>
    <n v="13"/>
    <n v="53"/>
    <n v="12"/>
    <n v="2"/>
    <n v="2"/>
    <n v="0"/>
    <n v="4"/>
    <x v="4"/>
    <n v="2"/>
    <n v="0"/>
    <n v="3.1354942159291497"/>
    <n v="1"/>
    <n v="14.2"/>
    <x v="578"/>
    <n v="-0.28610997551066836"/>
    <n v="2.5148199999999994"/>
    <n v="0.92220123041386559"/>
    <n v="1"/>
    <n v="5"/>
    <n v="0"/>
    <n v="-1"/>
    <n v="-1"/>
    <n v="1"/>
    <n v="2"/>
    <n v="2"/>
    <n v="0"/>
    <n v="0"/>
    <n v="0"/>
    <n v="0"/>
    <n v="0"/>
    <n v="0"/>
    <n v="0"/>
    <n v="2"/>
    <n v="11"/>
    <n v="3"/>
    <n v="0"/>
    <n v="-1"/>
    <n v="-1"/>
    <n v="-1"/>
    <n v="-1"/>
    <n v="-1"/>
    <n v="1"/>
    <n v="8"/>
    <n v="4"/>
    <n v="31"/>
    <n v="0"/>
    <n v="1"/>
    <n v="0"/>
    <n v="0"/>
    <n v="0"/>
    <n v="0"/>
    <n v="0"/>
    <n v="1"/>
    <n v="0"/>
    <n v="0"/>
    <n v="9"/>
    <n v="3"/>
    <n v="0"/>
    <n v="0"/>
    <n v="1"/>
    <n v="2"/>
    <n v="1"/>
    <n v="3"/>
    <n v="0"/>
    <n v="16"/>
    <n v="5"/>
    <n v="3"/>
    <n v="3"/>
    <n v="3"/>
    <n v="0"/>
    <n v="14"/>
    <n v="4"/>
    <n v="18"/>
    <n v="373.31"/>
    <n v="3"/>
    <n v="72.8"/>
    <n v="0"/>
    <n v="1"/>
    <n v="34"/>
    <n v="0"/>
    <n v="16.55"/>
    <n v="2.806386101823072"/>
    <n v="559.5"/>
    <n v="6.3270435277519796"/>
    <n v="0"/>
    <n v="0"/>
    <e v="#NULL!"/>
    <n v="0"/>
    <e v="#NULL!"/>
    <n v="0"/>
    <n v="0"/>
    <e v="#NULL!"/>
    <n v="0"/>
    <e v="#NULL!"/>
    <n v="1"/>
    <n v="17.5"/>
    <n v="2.8622008809294686"/>
    <n v="630"/>
    <n v="6.4457198193855785"/>
    <n v="0"/>
    <n v="0"/>
    <e v="#NULL!"/>
    <n v="0"/>
    <e v="#NULL!"/>
    <n v="0"/>
    <n v="0"/>
    <n v="0"/>
    <n v="0"/>
    <n v="0"/>
    <n v="0"/>
    <n v="0"/>
    <n v="0"/>
    <n v="0"/>
    <n v="1"/>
    <n v="22"/>
    <n v="1"/>
    <n v="1"/>
    <n v="1"/>
    <n v="0"/>
    <n v="0"/>
    <n v="0"/>
    <n v="0"/>
    <n v="1"/>
    <n v="0"/>
    <n v="0"/>
    <n v="0"/>
    <n v="0"/>
    <n v="1"/>
  </r>
  <r>
    <x v="582"/>
    <s v="2675-YSBKYV-O7V"/>
    <x v="3"/>
    <n v="4"/>
    <x v="1"/>
    <x v="28"/>
    <n v="5"/>
    <s v="April"/>
    <n v="15"/>
    <n v="47"/>
    <n v="10"/>
    <n v="1"/>
    <n v="3"/>
    <n v="0"/>
    <n v="27"/>
    <x v="145"/>
    <n v="5"/>
    <n v="0"/>
    <n v="5.2470240721604862"/>
    <n v="5"/>
    <n v="2.1999999999999997"/>
    <x v="579"/>
    <n v="0.80482271445053422"/>
    <n v="1.9437000000000002"/>
    <n v="0.66459337314188427"/>
    <n v="0"/>
    <n v="5"/>
    <n v="1"/>
    <n v="7"/>
    <n v="1"/>
    <n v="4"/>
    <n v="0"/>
    <n v="0"/>
    <n v="0"/>
    <n v="0"/>
    <n v="0"/>
    <n v="0"/>
    <n v="0"/>
    <n v="0"/>
    <n v="1"/>
    <n v="1"/>
    <n v="30"/>
    <n v="5"/>
    <n v="0"/>
    <n v="-1"/>
    <n v="-1"/>
    <n v="-1"/>
    <n v="-1"/>
    <n v="-1"/>
    <n v="1"/>
    <n v="6"/>
    <n v="3"/>
    <n v="32"/>
    <n v="0"/>
    <n v="0"/>
    <n v="0"/>
    <n v="0"/>
    <n v="0"/>
    <n v="1"/>
    <n v="0"/>
    <n v="0"/>
    <n v="0"/>
    <n v="0"/>
    <n v="9"/>
    <n v="5"/>
    <n v="0"/>
    <n v="0"/>
    <n v="1"/>
    <n v="4"/>
    <n v="3"/>
    <n v="2"/>
    <n v="0"/>
    <n v="35"/>
    <n v="5"/>
    <n v="1"/>
    <n v="3"/>
    <n v="4"/>
    <n v="0"/>
    <n v="28"/>
    <n v="5"/>
    <n v="6"/>
    <n v="247.05"/>
    <n v="2"/>
    <n v="53.67"/>
    <n v="1"/>
    <n v="3"/>
    <n v="71"/>
    <n v="0"/>
    <n v="35.65"/>
    <n v="3.5737491468603051"/>
    <n v="2596.6"/>
    <n v="7.8619581759261532"/>
    <n v="1"/>
    <n v="22.75"/>
    <n v="3.1245651453969594"/>
    <n v="1700.45"/>
    <n v="7.43864820089824"/>
    <n v="1"/>
    <n v="44.7"/>
    <n v="3.7999735016195233"/>
    <n v="3208"/>
    <n v="8.0734029689864055"/>
    <n v="1"/>
    <n v="15.75"/>
    <n v="2.7568403652716422"/>
    <n v="1030"/>
    <n v="6.9373140812236818"/>
    <n v="1"/>
    <n v="45.4"/>
    <n v="3.8155121050473024"/>
    <n v="3093.05"/>
    <n v="8.0369129380894879"/>
    <n v="1"/>
    <n v="1"/>
    <n v="1"/>
    <n v="1"/>
    <n v="1"/>
    <n v="1"/>
    <n v="0"/>
    <n v="1"/>
    <n v="1"/>
    <n v="1"/>
    <n v="22"/>
    <n v="1"/>
    <n v="1"/>
    <n v="1"/>
    <n v="1"/>
    <n v="1"/>
    <n v="1"/>
    <n v="1"/>
    <n v="0"/>
    <n v="1"/>
    <n v="0"/>
    <n v="0"/>
    <n v="0"/>
    <n v="4"/>
  </r>
  <r>
    <x v="583"/>
    <s v="1742-XEDSAA-8WT"/>
    <x v="3"/>
    <n v="3"/>
    <x v="0"/>
    <x v="49"/>
    <n v="6"/>
    <s v="June"/>
    <n v="20"/>
    <n v="60"/>
    <n v="12"/>
    <n v="2"/>
    <n v="1"/>
    <n v="0"/>
    <n v="21"/>
    <x v="147"/>
    <n v="5"/>
    <n v="0"/>
    <n v="4.2766661190160553"/>
    <n v="3"/>
    <n v="14.399999999999999"/>
    <x v="580"/>
    <n v="2.120568129806748"/>
    <n v="2.0321279999999984"/>
    <n v="0.70908351985829821"/>
    <n v="0"/>
    <n v="5"/>
    <n v="0"/>
    <n v="-1"/>
    <n v="-1"/>
    <n v="1"/>
    <n v="0"/>
    <n v="0"/>
    <n v="0"/>
    <n v="0"/>
    <n v="0"/>
    <n v="0"/>
    <n v="0"/>
    <n v="0"/>
    <n v="1"/>
    <n v="1"/>
    <n v="40"/>
    <n v="5"/>
    <n v="4"/>
    <n v="1"/>
    <n v="0"/>
    <n v="39.200000000000003"/>
    <n v="2"/>
    <n v="0"/>
    <n v="0"/>
    <n v="1"/>
    <n v="1"/>
    <n v="30"/>
    <n v="1"/>
    <n v="1"/>
    <n v="1"/>
    <n v="0"/>
    <n v="1"/>
    <n v="0"/>
    <n v="0"/>
    <n v="0"/>
    <n v="0"/>
    <n v="1"/>
    <n v="1"/>
    <n v="3"/>
    <n v="0"/>
    <n v="0"/>
    <n v="0"/>
    <n v="2"/>
    <n v="3"/>
    <n v="1"/>
    <n v="0"/>
    <n v="37"/>
    <n v="5"/>
    <n v="4"/>
    <n v="4"/>
    <n v="4"/>
    <n v="0"/>
    <n v="29"/>
    <n v="5"/>
    <n v="8"/>
    <n v="216.25"/>
    <n v="6"/>
    <n v="228.43"/>
    <n v="1"/>
    <n v="2"/>
    <n v="68"/>
    <n v="0"/>
    <n v="16.100000000000001"/>
    <n v="2.7788192719904172"/>
    <n v="1058.75"/>
    <n v="6.9648442459662645"/>
    <n v="1"/>
    <n v="29.5"/>
    <n v="3.3843902633457743"/>
    <n v="2146.1"/>
    <n v="7.6714075204274357"/>
    <n v="1"/>
    <n v="48.45"/>
    <n v="3.8805323383367751"/>
    <n v="3276.1"/>
    <n v="8.0944089695376054"/>
    <n v="1"/>
    <n v="22.5"/>
    <n v="3.1135153092103742"/>
    <n v="1435"/>
    <n v="7.2689201281937219"/>
    <n v="1"/>
    <n v="42.85"/>
    <n v="3.7577056450437887"/>
    <n v="2879.1"/>
    <n v="7.9652330242916918"/>
    <n v="1"/>
    <n v="1"/>
    <n v="0"/>
    <n v="0"/>
    <n v="0"/>
    <n v="0"/>
    <n v="0"/>
    <n v="0"/>
    <n v="1"/>
    <n v="1"/>
    <n v="17"/>
    <n v="1"/>
    <n v="1"/>
    <n v="1"/>
    <n v="0"/>
    <n v="0"/>
    <n v="1"/>
    <n v="1"/>
    <n v="1"/>
    <n v="0"/>
    <n v="0"/>
    <n v="0"/>
    <n v="0"/>
    <n v="6"/>
  </r>
  <r>
    <x v="584"/>
    <s v="1121-PQHFDY-UBW"/>
    <x v="1"/>
    <n v="5"/>
    <x v="0"/>
    <x v="15"/>
    <n v="5"/>
    <s v="October"/>
    <n v="13"/>
    <n v="61"/>
    <n v="11"/>
    <n v="1"/>
    <n v="2"/>
    <n v="0"/>
    <n v="7"/>
    <x v="0"/>
    <n v="3"/>
    <n v="0"/>
    <n v="3.4339872044851463"/>
    <n v="2"/>
    <n v="1.3"/>
    <x v="581"/>
    <n v="-1.7644848270931743"/>
    <n v="0.23172499999999999"/>
    <n v="-1.4622039552202408"/>
    <n v="0"/>
    <n v="2"/>
    <n v="1"/>
    <n v="11"/>
    <n v="1"/>
    <n v="2"/>
    <n v="5"/>
    <n v="1"/>
    <n v="0"/>
    <n v="0"/>
    <n v="0"/>
    <n v="0"/>
    <n v="0"/>
    <n v="4"/>
    <n v="1"/>
    <n v="1"/>
    <n v="33"/>
    <n v="5"/>
    <n v="1"/>
    <n v="1"/>
    <n v="0"/>
    <n v="13.8"/>
    <n v="1"/>
    <n v="0"/>
    <n v="0"/>
    <n v="9"/>
    <n v="4"/>
    <n v="28"/>
    <n v="0"/>
    <n v="0"/>
    <n v="0"/>
    <n v="0"/>
    <n v="0"/>
    <n v="0"/>
    <n v="0"/>
    <n v="0"/>
    <n v="1"/>
    <n v="0"/>
    <n v="1"/>
    <n v="4"/>
    <n v="0"/>
    <n v="0"/>
    <n v="0"/>
    <n v="2"/>
    <n v="2"/>
    <n v="3"/>
    <n v="0"/>
    <n v="36"/>
    <n v="5"/>
    <n v="4"/>
    <n v="3"/>
    <n v="3"/>
    <n v="0"/>
    <n v="28"/>
    <n v="5"/>
    <n v="13"/>
    <n v="454.79"/>
    <n v="5"/>
    <n v="149.32"/>
    <n v="1"/>
    <n v="2"/>
    <n v="68"/>
    <n v="0"/>
    <n v="20.7"/>
    <n v="3.0301337002713233"/>
    <n v="1443.95"/>
    <n v="7.2751376928144955"/>
    <n v="0"/>
    <n v="0"/>
    <e v="#NULL!"/>
    <n v="0"/>
    <e v="#NULL!"/>
    <n v="0"/>
    <n v="0"/>
    <e v="#NULL!"/>
    <n v="0"/>
    <e v="#NULL!"/>
    <n v="1"/>
    <n v="18"/>
    <n v="2.8903717578961645"/>
    <n v="1130"/>
    <n v="7.0299729117063858"/>
    <n v="0"/>
    <n v="0"/>
    <e v="#NULL!"/>
    <n v="0"/>
    <e v="#NULL!"/>
    <n v="1"/>
    <n v="0"/>
    <n v="0"/>
    <n v="0"/>
    <n v="0"/>
    <n v="0"/>
    <n v="1"/>
    <n v="0"/>
    <n v="0"/>
    <n v="1"/>
    <n v="23"/>
    <n v="1"/>
    <n v="1"/>
    <n v="1"/>
    <n v="0"/>
    <n v="1"/>
    <n v="0"/>
    <n v="0"/>
    <n v="0"/>
    <n v="1"/>
    <n v="0"/>
    <n v="0"/>
    <n v="1"/>
    <n v="10"/>
  </r>
  <r>
    <x v="585"/>
    <s v="5550-RHCYLI-I46"/>
    <x v="0"/>
    <n v="3"/>
    <x v="1"/>
    <x v="25"/>
    <n v="4"/>
    <s v="March"/>
    <n v="13"/>
    <n v="44"/>
    <n v="18"/>
    <n v="4"/>
    <n v="2"/>
    <n v="1"/>
    <n v="1"/>
    <x v="10"/>
    <n v="1"/>
    <n v="0"/>
    <n v="3.8501476017100584"/>
    <n v="2"/>
    <n v="4.9000000000000004"/>
    <x v="582"/>
    <n v="-5.7385498445235397E-2"/>
    <n v="1.3587699999999998"/>
    <n v="0.30657987875617609"/>
    <n v="0"/>
    <n v="1"/>
    <n v="0"/>
    <n v="-1"/>
    <n v="-1"/>
    <n v="1"/>
    <n v="2"/>
    <n v="2"/>
    <n v="0"/>
    <n v="0"/>
    <n v="0"/>
    <n v="0"/>
    <n v="0"/>
    <n v="0"/>
    <n v="0"/>
    <n v="2"/>
    <n v="8"/>
    <n v="3"/>
    <n v="3"/>
    <n v="0"/>
    <n v="0"/>
    <n v="28.700000000000003"/>
    <n v="2"/>
    <n v="1"/>
    <n v="0"/>
    <n v="1"/>
    <n v="1"/>
    <n v="24"/>
    <n v="1"/>
    <n v="0"/>
    <n v="0"/>
    <n v="1"/>
    <n v="0"/>
    <n v="0"/>
    <n v="0"/>
    <n v="1"/>
    <n v="0"/>
    <n v="0"/>
    <n v="9"/>
    <n v="3"/>
    <n v="0"/>
    <n v="1"/>
    <n v="1"/>
    <n v="2"/>
    <n v="4"/>
    <n v="4"/>
    <n v="0"/>
    <n v="1"/>
    <n v="1"/>
    <n v="1"/>
    <n v="1"/>
    <n v="2"/>
    <n v="1"/>
    <n v="1"/>
    <n v="1"/>
    <n v="11"/>
    <n v="199.76"/>
    <n v="8"/>
    <n v="175.20000000000002"/>
    <n v="0"/>
    <n v="3"/>
    <n v="1"/>
    <n v="1"/>
    <n v="2.25"/>
    <n v="0.81093021621632877"/>
    <n v="2.25"/>
    <n v="0.81093021621632877"/>
    <n v="0"/>
    <n v="0"/>
    <e v="#NULL!"/>
    <n v="0"/>
    <e v="#NULL!"/>
    <n v="1"/>
    <n v="31.55"/>
    <n v="3.4515735889872223"/>
    <n v="31.55"/>
    <n v="3.4515735889872223"/>
    <n v="0"/>
    <n v="0"/>
    <e v="#NULL!"/>
    <n v="0"/>
    <e v="#NULL!"/>
    <n v="1"/>
    <n v="18.2"/>
    <n v="2.9014215940827497"/>
    <n v="18.2"/>
    <n v="2.9014215940827497"/>
    <n v="1"/>
    <n v="1"/>
    <n v="1"/>
    <n v="4"/>
    <n v="0"/>
    <n v="0"/>
    <n v="0"/>
    <n v="0"/>
    <n v="1"/>
    <n v="1"/>
    <n v="12"/>
    <n v="0"/>
    <n v="0"/>
    <n v="1"/>
    <n v="0"/>
    <n v="1"/>
    <n v="1"/>
    <n v="1"/>
    <n v="0"/>
    <n v="0"/>
    <n v="0"/>
    <n v="0"/>
    <n v="1"/>
    <n v="3"/>
  </r>
  <r>
    <x v="586"/>
    <s v="6849-INEROL-JMY"/>
    <x v="2"/>
    <n v="3"/>
    <x v="1"/>
    <x v="44"/>
    <n v="4"/>
    <s v="January"/>
    <n v="12"/>
    <n v="48"/>
    <n v="19"/>
    <n v="4"/>
    <n v="2"/>
    <n v="0"/>
    <n v="1"/>
    <x v="4"/>
    <n v="1"/>
    <n v="0"/>
    <n v="3.1354942159291497"/>
    <n v="1"/>
    <n v="7.7"/>
    <x v="583"/>
    <n v="-0.52506992720474022"/>
    <n v="1.1794859999999998"/>
    <n v="0.16507875035894842"/>
    <n v="1"/>
    <n v="3"/>
    <n v="0"/>
    <n v="-1"/>
    <n v="-1"/>
    <n v="1"/>
    <n v="1"/>
    <n v="1"/>
    <n v="0"/>
    <n v="0"/>
    <n v="0"/>
    <n v="0"/>
    <n v="0"/>
    <n v="0"/>
    <n v="0"/>
    <n v="2"/>
    <n v="3"/>
    <n v="2"/>
    <n v="6"/>
    <n v="1"/>
    <n v="0"/>
    <n v="15.4"/>
    <n v="1"/>
    <n v="0"/>
    <n v="0"/>
    <n v="1"/>
    <n v="1"/>
    <n v="35"/>
    <n v="1"/>
    <n v="0"/>
    <n v="0"/>
    <n v="1"/>
    <n v="1"/>
    <n v="0"/>
    <n v="0"/>
    <n v="0"/>
    <n v="0"/>
    <n v="0"/>
    <n v="9"/>
    <n v="4"/>
    <n v="0"/>
    <n v="0"/>
    <n v="0"/>
    <n v="3"/>
    <n v="3"/>
    <n v="4"/>
    <n v="0"/>
    <n v="1"/>
    <n v="1"/>
    <n v="2"/>
    <n v="1"/>
    <n v="2"/>
    <n v="0"/>
    <n v="1"/>
    <n v="1"/>
    <n v="5"/>
    <n v="88.31"/>
    <n v="1"/>
    <n v="18.32"/>
    <n v="0"/>
    <n v="3"/>
    <n v="4"/>
    <n v="1"/>
    <n v="3.7"/>
    <n v="1.3083328196501789"/>
    <n v="9.3000000000000007"/>
    <n v="2.2300144001592104"/>
    <n v="1"/>
    <n v="16.5"/>
    <n v="2.8033603809065348"/>
    <n v="79.900000000000006"/>
    <n v="4.3807758527722287"/>
    <n v="1"/>
    <n v="36.799999999999997"/>
    <n v="3.6054978451748854"/>
    <n v="135.30000000000001"/>
    <n v="4.9074945351767427"/>
    <n v="0"/>
    <n v="0"/>
    <e v="#NULL!"/>
    <n v="0"/>
    <e v="#NULL!"/>
    <n v="1"/>
    <n v="31.65"/>
    <n v="3.4547381485901854"/>
    <n v="88.6"/>
    <n v="4.4841318576110352"/>
    <n v="0"/>
    <n v="1"/>
    <n v="1"/>
    <n v="2"/>
    <n v="1"/>
    <n v="0"/>
    <n v="1"/>
    <n v="0"/>
    <n v="1"/>
    <n v="1"/>
    <n v="27"/>
    <n v="1"/>
    <n v="1"/>
    <n v="1"/>
    <n v="1"/>
    <n v="1"/>
    <n v="1"/>
    <n v="0"/>
    <n v="0"/>
    <n v="0"/>
    <n v="0"/>
    <n v="0"/>
    <n v="0"/>
    <n v="1"/>
  </r>
  <r>
    <x v="587"/>
    <s v="6385-FTTNJU-7GQ"/>
    <x v="1"/>
    <n v="5"/>
    <x v="0"/>
    <x v="15"/>
    <n v="5"/>
    <s v="June"/>
    <n v="11"/>
    <n v="51"/>
    <n v="15"/>
    <n v="3"/>
    <n v="2"/>
    <n v="0"/>
    <n v="3"/>
    <x v="97"/>
    <n v="2"/>
    <n v="0"/>
    <n v="3.9512437185814275"/>
    <n v="3"/>
    <n v="12.7"/>
    <x v="584"/>
    <n v="4.2515280102711252E-2"/>
    <n v="5.560568"/>
    <n v="1.7157002613180712"/>
    <n v="0"/>
    <n v="2"/>
    <n v="0"/>
    <n v="-1"/>
    <n v="-1"/>
    <n v="2"/>
    <n v="1"/>
    <n v="0"/>
    <n v="0"/>
    <n v="0"/>
    <n v="0"/>
    <n v="1"/>
    <n v="0"/>
    <n v="0"/>
    <n v="1"/>
    <n v="3"/>
    <n v="29"/>
    <n v="5"/>
    <n v="3"/>
    <n v="1"/>
    <n v="1"/>
    <n v="22.1"/>
    <n v="2"/>
    <n v="1"/>
    <n v="0"/>
    <n v="1"/>
    <n v="1"/>
    <n v="27"/>
    <n v="1"/>
    <n v="0"/>
    <n v="1"/>
    <n v="0"/>
    <n v="0"/>
    <n v="0"/>
    <n v="0"/>
    <n v="0"/>
    <n v="1"/>
    <n v="0"/>
    <n v="9"/>
    <n v="4"/>
    <n v="0"/>
    <n v="0"/>
    <n v="1"/>
    <n v="1"/>
    <n v="1"/>
    <n v="2"/>
    <n v="0"/>
    <n v="3"/>
    <n v="2"/>
    <n v="4"/>
    <n v="4"/>
    <n v="2"/>
    <n v="0"/>
    <n v="2"/>
    <n v="2"/>
    <n v="12"/>
    <n v="215.44"/>
    <n v="5"/>
    <n v="121.56"/>
    <n v="1"/>
    <n v="3"/>
    <n v="13"/>
    <n v="1"/>
    <n v="4.3"/>
    <n v="1.4586150226995167"/>
    <n v="75.55"/>
    <n v="4.3247946887187485"/>
    <n v="0"/>
    <n v="0"/>
    <e v="#NULL!"/>
    <n v="0"/>
    <e v="#NULL!"/>
    <n v="0"/>
    <n v="0"/>
    <e v="#NULL!"/>
    <n v="0"/>
    <e v="#NULL!"/>
    <n v="0"/>
    <n v="0"/>
    <e v="#NULL!"/>
    <n v="0"/>
    <e v="#NULL!"/>
    <n v="0"/>
    <n v="0"/>
    <e v="#NULL!"/>
    <n v="0"/>
    <e v="#NULL!"/>
    <n v="0"/>
    <n v="0"/>
    <n v="0"/>
    <n v="3"/>
    <n v="0"/>
    <n v="0"/>
    <n v="0"/>
    <n v="0"/>
    <n v="1"/>
    <n v="1"/>
    <n v="21"/>
    <n v="1"/>
    <n v="0"/>
    <n v="1"/>
    <n v="0"/>
    <n v="1"/>
    <n v="1"/>
    <n v="1"/>
    <n v="0"/>
    <n v="0"/>
    <n v="0"/>
    <n v="1"/>
    <n v="0"/>
    <n v="6"/>
  </r>
  <r>
    <x v="588"/>
    <s v="2685-JGCTCK-CAA"/>
    <x v="2"/>
    <n v="2"/>
    <x v="1"/>
    <x v="17"/>
    <n v="6"/>
    <s v="February"/>
    <n v="18"/>
    <n v="45"/>
    <n v="12"/>
    <n v="2"/>
    <n v="1"/>
    <n v="0"/>
    <n v="25"/>
    <x v="3"/>
    <n v="5"/>
    <n v="1"/>
    <n v="2.9957322735539909"/>
    <n v="1"/>
    <n v="9.8000000000000007"/>
    <x v="585"/>
    <n v="-0.2483588004552735"/>
    <n v="1.1799200000000001"/>
    <n v="0.1654466395691099"/>
    <n v="0"/>
    <n v="2"/>
    <n v="1"/>
    <n v="15"/>
    <n v="3"/>
    <n v="2"/>
    <n v="0"/>
    <n v="0"/>
    <n v="0"/>
    <n v="0"/>
    <n v="0"/>
    <n v="0"/>
    <n v="0"/>
    <n v="0"/>
    <n v="1"/>
    <n v="1"/>
    <n v="51"/>
    <n v="5"/>
    <n v="2"/>
    <n v="1"/>
    <n v="0"/>
    <n v="10.200000000000001"/>
    <n v="1"/>
    <n v="1"/>
    <n v="1"/>
    <n v="1"/>
    <n v="1"/>
    <n v="28"/>
    <n v="1"/>
    <n v="0"/>
    <n v="0"/>
    <n v="1"/>
    <n v="0"/>
    <n v="0"/>
    <n v="0"/>
    <n v="0"/>
    <n v="0"/>
    <n v="0"/>
    <n v="9"/>
    <n v="5"/>
    <n v="0"/>
    <n v="1"/>
    <n v="1"/>
    <n v="3"/>
    <n v="2"/>
    <n v="2"/>
    <n v="0"/>
    <n v="40"/>
    <n v="5"/>
    <n v="4"/>
    <n v="4"/>
    <n v="3"/>
    <n v="1"/>
    <n v="30"/>
    <n v="5"/>
    <n v="12"/>
    <n v="262.3"/>
    <n v="3"/>
    <n v="41.68"/>
    <n v="0"/>
    <n v="2"/>
    <n v="72"/>
    <n v="0"/>
    <n v="55.1"/>
    <n v="4.0091497161588689"/>
    <n v="4010.7"/>
    <n v="8.2967210686571864"/>
    <n v="1"/>
    <n v="99.25"/>
    <n v="4.5976419195673"/>
    <n v="6923.45"/>
    <n v="8.8426694792877996"/>
    <n v="0"/>
    <n v="0"/>
    <e v="#NULL!"/>
    <n v="0"/>
    <e v="#NULL!"/>
    <n v="1"/>
    <n v="38"/>
    <n v="3.6375861597263857"/>
    <n v="2725"/>
    <n v="7.9102237070973445"/>
    <n v="1"/>
    <n v="100.25"/>
    <n v="4.6076670661866785"/>
    <n v="7217.1"/>
    <n v="8.8842084891492021"/>
    <n v="1"/>
    <n v="1"/>
    <n v="1"/>
    <n v="0"/>
    <n v="1"/>
    <n v="1"/>
    <n v="1"/>
    <n v="1"/>
    <n v="0"/>
    <n v="1"/>
    <n v="23"/>
    <n v="1"/>
    <n v="1"/>
    <n v="1"/>
    <n v="1"/>
    <n v="0"/>
    <n v="0"/>
    <n v="0"/>
    <n v="1"/>
    <n v="1"/>
    <n v="1"/>
    <n v="0"/>
    <n v="0"/>
    <n v="2"/>
  </r>
  <r>
    <x v="589"/>
    <s v="0255-AJDJGP-JXL"/>
    <x v="2"/>
    <n v="2"/>
    <x v="0"/>
    <x v="7"/>
    <n v="4"/>
    <s v="July"/>
    <n v="15"/>
    <n v="51"/>
    <n v="15"/>
    <n v="3"/>
    <n v="2"/>
    <n v="0"/>
    <n v="5"/>
    <x v="4"/>
    <n v="2"/>
    <n v="0"/>
    <n v="3.1354942159291497"/>
    <n v="1"/>
    <n v="10.299999999999999"/>
    <x v="586"/>
    <n v="-0.7671726945749715"/>
    <n v="1.9046759999999998"/>
    <n v="0.64431191537347765"/>
    <n v="0"/>
    <n v="4"/>
    <n v="1"/>
    <n v="12"/>
    <n v="2"/>
    <n v="3"/>
    <n v="0"/>
    <n v="0"/>
    <n v="0"/>
    <n v="0"/>
    <n v="0"/>
    <n v="0"/>
    <n v="0"/>
    <n v="0"/>
    <n v="1"/>
    <n v="1"/>
    <n v="12"/>
    <n v="3"/>
    <n v="2"/>
    <n v="1"/>
    <n v="0"/>
    <n v="13.100000000000001"/>
    <n v="1"/>
    <n v="0"/>
    <n v="0"/>
    <n v="4"/>
    <n v="3"/>
    <n v="19"/>
    <n v="0"/>
    <n v="0"/>
    <n v="0"/>
    <n v="1"/>
    <n v="0"/>
    <n v="0"/>
    <n v="0"/>
    <n v="0"/>
    <n v="0"/>
    <n v="0"/>
    <n v="9"/>
    <n v="2"/>
    <n v="1"/>
    <n v="1"/>
    <n v="1"/>
    <n v="2"/>
    <n v="1"/>
    <n v="3"/>
    <n v="0"/>
    <n v="15"/>
    <n v="4"/>
    <n v="3"/>
    <n v="2"/>
    <n v="2"/>
    <n v="0"/>
    <n v="8"/>
    <n v="3"/>
    <n v="12"/>
    <n v="172.34"/>
    <n v="0"/>
    <n v="0"/>
    <n v="1"/>
    <n v="1"/>
    <n v="22"/>
    <n v="1"/>
    <n v="3.85"/>
    <n v="1.3480731482996928"/>
    <n v="82.3"/>
    <n v="4.4103711076830239"/>
    <n v="0"/>
    <n v="0"/>
    <e v="#NULL!"/>
    <n v="0"/>
    <e v="#NULL!"/>
    <n v="1"/>
    <n v="28.4"/>
    <n v="3.3463891451671604"/>
    <n v="606"/>
    <n v="6.4068799860693142"/>
    <n v="0"/>
    <n v="0"/>
    <e v="#NULL!"/>
    <n v="0"/>
    <e v="#NULL!"/>
    <n v="0"/>
    <n v="0"/>
    <e v="#NULL!"/>
    <n v="0"/>
    <e v="#NULL!"/>
    <n v="1"/>
    <n v="0"/>
    <n v="0"/>
    <n v="3"/>
    <n v="0"/>
    <n v="1"/>
    <n v="0"/>
    <n v="0"/>
    <n v="1"/>
    <n v="1"/>
    <n v="19"/>
    <n v="1"/>
    <n v="1"/>
    <n v="1"/>
    <n v="0"/>
    <n v="1"/>
    <n v="0"/>
    <n v="0"/>
    <n v="0"/>
    <n v="0"/>
    <n v="0"/>
    <n v="0"/>
    <n v="0"/>
    <n v="7"/>
  </r>
  <r>
    <x v="590"/>
    <s v="0627-MAMIBI-P9U"/>
    <x v="2"/>
    <n v="4"/>
    <x v="1"/>
    <x v="9"/>
    <n v="4"/>
    <s v="May"/>
    <n v="15"/>
    <n v="49"/>
    <n v="12"/>
    <n v="2"/>
    <n v="1"/>
    <n v="0"/>
    <n v="8"/>
    <x v="103"/>
    <n v="3"/>
    <n v="0"/>
    <n v="4.9126548857360524"/>
    <n v="5"/>
    <n v="7.3999999999999995"/>
    <x v="587"/>
    <n v="1.4970339834081725"/>
    <n v="5.5955839999999997"/>
    <n v="1.7219777152265299"/>
    <n v="1"/>
    <n v="5"/>
    <n v="1"/>
    <n v="13"/>
    <n v="2"/>
    <n v="3"/>
    <n v="0"/>
    <n v="0"/>
    <n v="0"/>
    <n v="0"/>
    <n v="0"/>
    <n v="0"/>
    <n v="0"/>
    <n v="0"/>
    <n v="0"/>
    <n v="2"/>
    <n v="4"/>
    <n v="2"/>
    <n v="2"/>
    <n v="1"/>
    <n v="0"/>
    <n v="75.400000000000006"/>
    <n v="3"/>
    <n v="0"/>
    <n v="0"/>
    <n v="4"/>
    <n v="3"/>
    <n v="27"/>
    <n v="1"/>
    <n v="0"/>
    <n v="0"/>
    <n v="1"/>
    <n v="0"/>
    <n v="0"/>
    <n v="0"/>
    <n v="0"/>
    <n v="0"/>
    <n v="0"/>
    <n v="9"/>
    <n v="4"/>
    <n v="1"/>
    <n v="0"/>
    <n v="0"/>
    <n v="4"/>
    <n v="1"/>
    <n v="3"/>
    <n v="0"/>
    <n v="25"/>
    <n v="5"/>
    <n v="3"/>
    <n v="4"/>
    <n v="4"/>
    <n v="0"/>
    <n v="17"/>
    <n v="5"/>
    <n v="6"/>
    <n v="222.25"/>
    <n v="1"/>
    <n v="25.5"/>
    <n v="0"/>
    <n v="3"/>
    <n v="49"/>
    <n v="0"/>
    <n v="12.5"/>
    <n v="2.5257286443082556"/>
    <n v="568.45000000000005"/>
    <n v="6.3429133585751156"/>
    <n v="1"/>
    <n v="25.75"/>
    <n v="3.2484346271097451"/>
    <n v="1340.95"/>
    <n v="7.2011335969787975"/>
    <n v="0"/>
    <n v="0"/>
    <e v="#NULL!"/>
    <n v="0"/>
    <e v="#NULL!"/>
    <n v="1"/>
    <n v="18.5"/>
    <n v="2.917770732084279"/>
    <n v="865"/>
    <n v="6.7627295069318789"/>
    <n v="0"/>
    <n v="0"/>
    <e v="#NULL!"/>
    <n v="0"/>
    <e v="#NULL!"/>
    <n v="0"/>
    <n v="0"/>
    <n v="0"/>
    <n v="0"/>
    <n v="1"/>
    <n v="0"/>
    <n v="1"/>
    <n v="1"/>
    <n v="0"/>
    <n v="1"/>
    <n v="17"/>
    <n v="1"/>
    <n v="1"/>
    <n v="1"/>
    <n v="0"/>
    <n v="1"/>
    <n v="0"/>
    <n v="1"/>
    <n v="0"/>
    <n v="0"/>
    <n v="0"/>
    <n v="1"/>
    <n v="0"/>
    <n v="5"/>
  </r>
  <r>
    <x v="591"/>
    <s v="9859-HVFWTA-SPQ"/>
    <x v="1"/>
    <n v="4"/>
    <x v="0"/>
    <x v="20"/>
    <n v="4"/>
    <s v="April"/>
    <n v="6"/>
    <n v="41"/>
    <n v="14"/>
    <n v="2"/>
    <n v="4"/>
    <n v="0"/>
    <n v="10"/>
    <x v="88"/>
    <n v="3"/>
    <n v="0"/>
    <n v="3.6635616461296463"/>
    <n v="2"/>
    <n v="11.799999999999999"/>
    <x v="588"/>
    <n v="0.37763748650831752"/>
    <n v="3.1431659999999999"/>
    <n v="1.1452305722018272"/>
    <n v="0"/>
    <n v="2"/>
    <n v="0"/>
    <n v="-1"/>
    <n v="-1"/>
    <n v="1"/>
    <n v="2"/>
    <n v="1"/>
    <n v="0"/>
    <n v="1"/>
    <n v="0"/>
    <n v="0"/>
    <n v="0"/>
    <n v="0"/>
    <n v="1"/>
    <n v="3"/>
    <n v="17"/>
    <n v="4"/>
    <n v="3"/>
    <n v="1"/>
    <n v="0"/>
    <n v="14.5"/>
    <n v="1"/>
    <n v="1"/>
    <n v="0"/>
    <n v="1"/>
    <n v="1"/>
    <n v="33"/>
    <n v="1"/>
    <n v="0"/>
    <n v="0"/>
    <n v="1"/>
    <n v="0"/>
    <n v="0"/>
    <n v="1"/>
    <n v="0"/>
    <n v="1"/>
    <n v="0"/>
    <n v="9"/>
    <n v="6"/>
    <n v="1"/>
    <n v="0"/>
    <n v="1"/>
    <n v="3"/>
    <n v="3"/>
    <n v="2"/>
    <n v="0"/>
    <n v="3"/>
    <n v="2"/>
    <n v="2"/>
    <n v="1"/>
    <n v="2"/>
    <n v="0"/>
    <n v="3"/>
    <n v="2"/>
    <n v="5"/>
    <n v="245.24"/>
    <n v="4"/>
    <n v="299.98"/>
    <n v="0"/>
    <n v="3"/>
    <n v="9"/>
    <n v="0"/>
    <n v="3.4"/>
    <n v="1.2237754316221157"/>
    <n v="29.45"/>
    <n v="3.3826939100975957"/>
    <n v="0"/>
    <n v="0"/>
    <e v="#NULL!"/>
    <n v="0"/>
    <e v="#NULL!"/>
    <n v="0"/>
    <n v="0"/>
    <e v="#NULL!"/>
    <n v="0"/>
    <e v="#NULL!"/>
    <n v="0"/>
    <n v="0"/>
    <e v="#NULL!"/>
    <n v="0"/>
    <e v="#NULL!"/>
    <n v="0"/>
    <n v="0"/>
    <e v="#NULL!"/>
    <n v="0"/>
    <e v="#NULL!"/>
    <n v="0"/>
    <n v="0"/>
    <n v="0"/>
    <n v="0"/>
    <n v="0"/>
    <n v="1"/>
    <n v="0"/>
    <n v="0"/>
    <n v="0"/>
    <n v="1"/>
    <n v="34"/>
    <n v="1"/>
    <n v="1"/>
    <n v="1"/>
    <n v="0"/>
    <n v="1"/>
    <n v="0"/>
    <n v="0"/>
    <n v="0"/>
    <n v="0"/>
    <n v="0"/>
    <n v="0"/>
    <n v="0"/>
    <n v="4"/>
  </r>
  <r>
    <x v="592"/>
    <s v="4109-JHKHTK-DYJ"/>
    <x v="1"/>
    <n v="4"/>
    <x v="1"/>
    <x v="20"/>
    <n v="4"/>
    <s v="July"/>
    <n v="17"/>
    <n v="46"/>
    <n v="17"/>
    <n v="4"/>
    <n v="2"/>
    <n v="0"/>
    <n v="1"/>
    <x v="17"/>
    <n v="1"/>
    <n v="0"/>
    <n v="3.0910424533583161"/>
    <n v="1"/>
    <n v="4"/>
    <x v="589"/>
    <n v="-1.2517634681622845"/>
    <n v="0.59400000000000008"/>
    <n v="-0.52087595961949196"/>
    <n v="0"/>
    <n v="2"/>
    <n v="1"/>
    <n v="19"/>
    <n v="4"/>
    <n v="2"/>
    <n v="5"/>
    <n v="0"/>
    <n v="0"/>
    <n v="1"/>
    <n v="0"/>
    <n v="0"/>
    <n v="0"/>
    <n v="4"/>
    <n v="1"/>
    <n v="1"/>
    <n v="6"/>
    <n v="2"/>
    <n v="1"/>
    <n v="1"/>
    <n v="0"/>
    <n v="11"/>
    <n v="1"/>
    <n v="1"/>
    <n v="0"/>
    <n v="6"/>
    <n v="3"/>
    <n v="38"/>
    <n v="0"/>
    <n v="0"/>
    <n v="0"/>
    <n v="0"/>
    <n v="0"/>
    <n v="1"/>
    <n v="0"/>
    <n v="0"/>
    <n v="0"/>
    <n v="1"/>
    <n v="9"/>
    <n v="4"/>
    <n v="0"/>
    <n v="0"/>
    <n v="0"/>
    <n v="1"/>
    <n v="4"/>
    <n v="1"/>
    <n v="0"/>
    <n v="3"/>
    <n v="2"/>
    <n v="4"/>
    <n v="1"/>
    <n v="4"/>
    <n v="0"/>
    <n v="2"/>
    <n v="2"/>
    <n v="7"/>
    <n v="206.53"/>
    <n v="4"/>
    <n v="112.88"/>
    <n v="1"/>
    <n v="3"/>
    <n v="3"/>
    <n v="1"/>
    <n v="4.45"/>
    <n v="1.4929040961781488"/>
    <n v="12.05"/>
    <n v="2.4890646599366639"/>
    <n v="0"/>
    <n v="0"/>
    <e v="#NULL!"/>
    <n v="0"/>
    <e v="#NULL!"/>
    <n v="1"/>
    <n v="25.15"/>
    <n v="3.2248578965457479"/>
    <n v="58.3"/>
    <n v="4.0656020933564463"/>
    <n v="0"/>
    <n v="0"/>
    <e v="#NULL!"/>
    <n v="0"/>
    <e v="#NULL!"/>
    <n v="0"/>
    <n v="0"/>
    <e v="#NULL!"/>
    <n v="0"/>
    <e v="#NULL!"/>
    <n v="1"/>
    <n v="1"/>
    <n v="1"/>
    <n v="1"/>
    <n v="1"/>
    <n v="0"/>
    <n v="1"/>
    <n v="0"/>
    <n v="0"/>
    <n v="1"/>
    <n v="18"/>
    <n v="1"/>
    <n v="1"/>
    <n v="1"/>
    <n v="0"/>
    <n v="1"/>
    <n v="1"/>
    <n v="1"/>
    <n v="1"/>
    <n v="0"/>
    <n v="0"/>
    <n v="0"/>
    <n v="0"/>
    <n v="7"/>
  </r>
  <r>
    <x v="593"/>
    <s v="7434-XKONYL-EBW"/>
    <x v="1"/>
    <n v="3"/>
    <x v="1"/>
    <x v="40"/>
    <n v="6"/>
    <s v="August"/>
    <n v="16"/>
    <n v="53"/>
    <n v="9"/>
    <n v="1"/>
    <n v="1"/>
    <n v="0"/>
    <n v="9"/>
    <x v="61"/>
    <n v="3"/>
    <n v="0"/>
    <n v="3.5835189384561099"/>
    <n v="2"/>
    <n v="5.0999999999999996"/>
    <x v="590"/>
    <n v="-0.19984703476377436"/>
    <n v="1.017144"/>
    <n v="1.6998699963445531E-2"/>
    <n v="0"/>
    <n v="4"/>
    <n v="1"/>
    <n v="13"/>
    <n v="2"/>
    <n v="2"/>
    <n v="5"/>
    <n v="0"/>
    <n v="1"/>
    <n v="0"/>
    <n v="0"/>
    <n v="0"/>
    <n v="0"/>
    <n v="4"/>
    <n v="0"/>
    <n v="2"/>
    <n v="13"/>
    <n v="3"/>
    <n v="2"/>
    <n v="1"/>
    <n v="0"/>
    <n v="13.4"/>
    <n v="1"/>
    <n v="1"/>
    <n v="0"/>
    <n v="4"/>
    <n v="3"/>
    <n v="25"/>
    <n v="0"/>
    <n v="1"/>
    <n v="0"/>
    <n v="1"/>
    <n v="0"/>
    <n v="0"/>
    <n v="0"/>
    <n v="0"/>
    <n v="0"/>
    <n v="0"/>
    <n v="9"/>
    <n v="6"/>
    <n v="1"/>
    <n v="0"/>
    <n v="0"/>
    <n v="3"/>
    <n v="3"/>
    <n v="3"/>
    <n v="0"/>
    <n v="30"/>
    <n v="5"/>
    <n v="1"/>
    <n v="4"/>
    <n v="4"/>
    <n v="0"/>
    <n v="21"/>
    <n v="5"/>
    <n v="11"/>
    <n v="317.08"/>
    <n v="6"/>
    <n v="182.44"/>
    <n v="1"/>
    <n v="2"/>
    <n v="66"/>
    <n v="0"/>
    <n v="19.350000000000001"/>
    <n v="2.9626924194757911"/>
    <n v="1318.5"/>
    <n v="7.1842500057933414"/>
    <n v="1"/>
    <n v="31.5"/>
    <n v="3.4499875458315872"/>
    <n v="2096.5"/>
    <n v="7.6480245666108173"/>
    <n v="0"/>
    <n v="0"/>
    <e v="#NULL!"/>
    <n v="0"/>
    <e v="#NULL!"/>
    <n v="1"/>
    <n v="15"/>
    <n v="2.7080502011022101"/>
    <n v="930"/>
    <n v="6.8351845861473013"/>
    <n v="0"/>
    <n v="0"/>
    <e v="#NULL!"/>
    <n v="0"/>
    <e v="#NULL!"/>
    <n v="1"/>
    <n v="0"/>
    <n v="0"/>
    <n v="1"/>
    <n v="1"/>
    <n v="1"/>
    <n v="1"/>
    <n v="1"/>
    <n v="0"/>
    <n v="1"/>
    <n v="19"/>
    <n v="1"/>
    <n v="1"/>
    <n v="1"/>
    <n v="0"/>
    <n v="1"/>
    <n v="1"/>
    <n v="1"/>
    <n v="0"/>
    <n v="1"/>
    <n v="0"/>
    <n v="0"/>
    <n v="0"/>
    <n v="8"/>
  </r>
  <r>
    <x v="594"/>
    <s v="5599-BCQQRG-DPB"/>
    <x v="0"/>
    <n v="1"/>
    <x v="1"/>
    <x v="39"/>
    <n v="3"/>
    <s v="June"/>
    <n v="17"/>
    <n v="50"/>
    <n v="17"/>
    <n v="4"/>
    <n v="3"/>
    <n v="0"/>
    <n v="3"/>
    <x v="80"/>
    <n v="2"/>
    <n v="0"/>
    <n v="2.5649493574615367"/>
    <n v="1"/>
    <n v="6.8000000000000007"/>
    <x v="591"/>
    <n v="-1.3611725723461108"/>
    <n v="0.62764000000000009"/>
    <n v="-0.46578852529126941"/>
    <n v="0"/>
    <n v="3"/>
    <n v="1"/>
    <n v="17"/>
    <n v="4"/>
    <n v="4"/>
    <n v="0"/>
    <n v="0"/>
    <n v="0"/>
    <n v="0"/>
    <n v="0"/>
    <n v="0"/>
    <n v="0"/>
    <n v="0"/>
    <n v="1"/>
    <n v="3"/>
    <n v="6"/>
    <n v="2"/>
    <n v="1"/>
    <n v="0"/>
    <n v="1"/>
    <n v="5.1000000000000005"/>
    <n v="1"/>
    <n v="0"/>
    <n v="0"/>
    <n v="1"/>
    <n v="1"/>
    <n v="22"/>
    <n v="1"/>
    <n v="0"/>
    <n v="0"/>
    <n v="0"/>
    <n v="0"/>
    <n v="0"/>
    <n v="0"/>
    <n v="0"/>
    <n v="0"/>
    <n v="0"/>
    <n v="9"/>
    <n v="4"/>
    <n v="0"/>
    <n v="0"/>
    <n v="0"/>
    <n v="2"/>
    <n v="2"/>
    <n v="4"/>
    <n v="0"/>
    <n v="11"/>
    <n v="4"/>
    <n v="1"/>
    <n v="3"/>
    <n v="4"/>
    <n v="0"/>
    <n v="11"/>
    <n v="4"/>
    <n v="16"/>
    <n v="393.53000000000003"/>
    <n v="9"/>
    <n v="305.74"/>
    <n v="1"/>
    <n v="1"/>
    <n v="55"/>
    <n v="0"/>
    <n v="8.1"/>
    <n v="2.0918640616783932"/>
    <n v="462.55"/>
    <n v="6.1367546592173277"/>
    <n v="0"/>
    <n v="0"/>
    <e v="#NULL!"/>
    <n v="0"/>
    <e v="#NULL!"/>
    <n v="0"/>
    <n v="0"/>
    <e v="#NULL!"/>
    <n v="0"/>
    <e v="#NULL!"/>
    <n v="1"/>
    <n v="11"/>
    <n v="2.3978952727983707"/>
    <n v="620"/>
    <n v="6.4297194780391376"/>
    <n v="0"/>
    <n v="0"/>
    <e v="#NULL!"/>
    <n v="0"/>
    <e v="#NULL!"/>
    <n v="0"/>
    <n v="0"/>
    <n v="0"/>
    <n v="1"/>
    <n v="0"/>
    <n v="0"/>
    <n v="0"/>
    <n v="0"/>
    <n v="0"/>
    <n v="1"/>
    <n v="19"/>
    <n v="1"/>
    <n v="1"/>
    <n v="1"/>
    <n v="0"/>
    <n v="1"/>
    <n v="0"/>
    <n v="0"/>
    <n v="0"/>
    <n v="0"/>
    <n v="0"/>
    <n v="0"/>
    <n v="0"/>
    <n v="6"/>
  </r>
  <r>
    <x v="595"/>
    <s v="1542-CBENYH-O88"/>
    <x v="2"/>
    <n v="1"/>
    <x v="1"/>
    <x v="52"/>
    <n v="5"/>
    <s v="June"/>
    <n v="19"/>
    <n v="55"/>
    <n v="16"/>
    <n v="3"/>
    <n v="2"/>
    <n v="1"/>
    <n v="5"/>
    <x v="51"/>
    <n v="2"/>
    <n v="0"/>
    <n v="4.219507705176107"/>
    <n v="3"/>
    <n v="10.100000000000001"/>
    <x v="592"/>
    <n v="0.49138833772456675"/>
    <n v="5.2334160000000001"/>
    <n v="1.6550642197397383"/>
    <n v="1"/>
    <n v="5"/>
    <n v="1"/>
    <n v="14"/>
    <n v="2"/>
    <n v="2"/>
    <n v="0"/>
    <n v="0"/>
    <n v="0"/>
    <n v="0"/>
    <n v="0"/>
    <n v="0"/>
    <n v="0"/>
    <n v="0"/>
    <n v="0"/>
    <n v="2"/>
    <n v="8"/>
    <n v="3"/>
    <n v="3"/>
    <n v="1"/>
    <n v="1"/>
    <n v="26.700000000000003"/>
    <n v="2"/>
    <n v="0"/>
    <n v="1"/>
    <n v="1"/>
    <n v="1"/>
    <n v="18"/>
    <n v="1"/>
    <n v="0"/>
    <n v="0"/>
    <n v="0"/>
    <n v="0"/>
    <n v="0"/>
    <n v="1"/>
    <n v="0"/>
    <n v="0"/>
    <n v="0"/>
    <n v="9"/>
    <n v="5"/>
    <n v="1"/>
    <n v="0"/>
    <n v="1"/>
    <n v="2"/>
    <n v="4"/>
    <n v="2"/>
    <n v="0"/>
    <n v="6"/>
    <n v="3"/>
    <n v="5"/>
    <n v="1"/>
    <n v="3"/>
    <n v="0"/>
    <n v="3"/>
    <n v="2"/>
    <n v="8"/>
    <n v="191.31"/>
    <n v="6"/>
    <n v="126.87"/>
    <n v="0"/>
    <n v="1"/>
    <n v="10"/>
    <n v="1"/>
    <n v="4.8499999999999996"/>
    <n v="1.5789787049493917"/>
    <n v="59.6"/>
    <n v="4.0876555740713041"/>
    <n v="1"/>
    <n v="16.5"/>
    <n v="2.8033603809065348"/>
    <n v="177.65"/>
    <n v="5.1798153224670358"/>
    <n v="0"/>
    <n v="0"/>
    <e v="#NULL!"/>
    <n v="0"/>
    <e v="#NULL!"/>
    <n v="1"/>
    <n v="16.25"/>
    <n v="2.7880929087757464"/>
    <n v="170"/>
    <n v="5.1357984370502621"/>
    <n v="0"/>
    <n v="0"/>
    <e v="#NULL!"/>
    <n v="0"/>
    <e v="#NULL!"/>
    <n v="0"/>
    <n v="0"/>
    <n v="0"/>
    <n v="0"/>
    <n v="1"/>
    <n v="1"/>
    <n v="1"/>
    <n v="1"/>
    <n v="0"/>
    <n v="1"/>
    <n v="15"/>
    <n v="1"/>
    <n v="1"/>
    <n v="1"/>
    <n v="0"/>
    <n v="0"/>
    <n v="0"/>
    <n v="0"/>
    <n v="0"/>
    <n v="0"/>
    <n v="0"/>
    <n v="0"/>
    <n v="0"/>
    <n v="6"/>
  </r>
  <r>
    <x v="596"/>
    <s v="4565-ZGPUAQ-WCB"/>
    <x v="4"/>
    <n v="1"/>
    <x v="1"/>
    <x v="56"/>
    <n v="5"/>
    <s v="August"/>
    <n v="13"/>
    <n v="47"/>
    <n v="15"/>
    <n v="3"/>
    <n v="6"/>
    <n v="1"/>
    <n v="19"/>
    <x v="131"/>
    <n v="5"/>
    <n v="0"/>
    <n v="4.5538768916005408"/>
    <n v="4"/>
    <n v="11.600000000000001"/>
    <x v="593"/>
    <n v="1.2788539061093391"/>
    <n v="7.427480000000001"/>
    <n v="2.0051866356549386"/>
    <n v="0"/>
    <n v="2"/>
    <n v="1"/>
    <n v="15"/>
    <n v="3"/>
    <n v="4"/>
    <n v="1"/>
    <n v="0"/>
    <n v="1"/>
    <n v="0"/>
    <n v="0"/>
    <n v="0"/>
    <n v="0"/>
    <n v="0"/>
    <n v="1"/>
    <n v="3"/>
    <n v="19"/>
    <n v="4"/>
    <n v="2"/>
    <n v="1"/>
    <n v="0"/>
    <n v="47"/>
    <n v="3"/>
    <n v="0"/>
    <n v="0"/>
    <n v="5"/>
    <n v="3"/>
    <n v="22"/>
    <n v="1"/>
    <n v="0"/>
    <n v="0"/>
    <n v="0"/>
    <n v="1"/>
    <n v="0"/>
    <n v="0"/>
    <n v="0"/>
    <n v="0"/>
    <n v="0"/>
    <n v="9"/>
    <n v="3"/>
    <n v="0"/>
    <n v="0"/>
    <n v="0"/>
    <n v="4"/>
    <n v="1"/>
    <n v="1"/>
    <n v="0"/>
    <n v="25"/>
    <n v="5"/>
    <n v="3"/>
    <n v="1"/>
    <n v="4"/>
    <n v="0"/>
    <n v="14"/>
    <n v="4"/>
    <n v="8"/>
    <n v="164.06"/>
    <n v="3"/>
    <n v="90.95"/>
    <n v="1"/>
    <n v="3"/>
    <n v="55"/>
    <n v="0"/>
    <n v="8.8000000000000007"/>
    <n v="2.174751721484161"/>
    <n v="442.2"/>
    <n v="6.0917622684233459"/>
    <n v="0"/>
    <n v="0"/>
    <e v="#NULL!"/>
    <n v="0"/>
    <e v="#NULL!"/>
    <n v="0"/>
    <n v="0"/>
    <e v="#NULL!"/>
    <n v="0"/>
    <e v="#NULL!"/>
    <n v="0"/>
    <n v="0"/>
    <e v="#NULL!"/>
    <n v="0"/>
    <e v="#NULL!"/>
    <n v="0"/>
    <n v="0"/>
    <e v="#NULL!"/>
    <n v="0"/>
    <e v="#NULL!"/>
    <n v="0"/>
    <n v="0"/>
    <n v="0"/>
    <n v="0"/>
    <n v="0"/>
    <n v="0"/>
    <n v="1"/>
    <n v="0"/>
    <n v="0"/>
    <n v="1"/>
    <n v="18"/>
    <n v="1"/>
    <n v="1"/>
    <n v="1"/>
    <n v="0"/>
    <n v="1"/>
    <n v="0"/>
    <n v="0"/>
    <n v="0"/>
    <n v="1"/>
    <n v="0"/>
    <n v="0"/>
    <n v="0"/>
    <n v="8"/>
  </r>
  <r>
    <x v="597"/>
    <s v="7029-AQGOSU-NID"/>
    <x v="2"/>
    <n v="2"/>
    <x v="1"/>
    <x v="26"/>
    <n v="5"/>
    <s v="September"/>
    <n v="17"/>
    <n v="48"/>
    <n v="12"/>
    <n v="2"/>
    <n v="3"/>
    <n v="0"/>
    <n v="13"/>
    <x v="33"/>
    <n v="4"/>
    <n v="0"/>
    <n v="4.3174881135363101"/>
    <n v="4"/>
    <n v="10.299999999999999"/>
    <x v="594"/>
    <n v="0.77149614697092161"/>
    <n v="5.5619999999999994"/>
    <n v="1.7159577558117729"/>
    <n v="0"/>
    <n v="4"/>
    <n v="0"/>
    <n v="-1"/>
    <n v="-1"/>
    <n v="1"/>
    <n v="0"/>
    <n v="0"/>
    <n v="0"/>
    <n v="0"/>
    <n v="0"/>
    <n v="0"/>
    <n v="0"/>
    <n v="0"/>
    <n v="1"/>
    <n v="3"/>
    <n v="18"/>
    <n v="4"/>
    <n v="5"/>
    <n v="1"/>
    <n v="1"/>
    <n v="34.5"/>
    <n v="2"/>
    <n v="0"/>
    <n v="1"/>
    <n v="1"/>
    <n v="1"/>
    <n v="22"/>
    <n v="1"/>
    <n v="0"/>
    <n v="0"/>
    <n v="1"/>
    <n v="0"/>
    <n v="0"/>
    <n v="0"/>
    <n v="1"/>
    <n v="0"/>
    <n v="0"/>
    <n v="9"/>
    <n v="4"/>
    <n v="1"/>
    <n v="0"/>
    <n v="1"/>
    <n v="1"/>
    <n v="2"/>
    <n v="3"/>
    <n v="0"/>
    <n v="20"/>
    <n v="5"/>
    <n v="4"/>
    <n v="1"/>
    <n v="4"/>
    <n v="0"/>
    <n v="11"/>
    <n v="4"/>
    <n v="10"/>
    <n v="682.47"/>
    <n v="3"/>
    <n v="167.02"/>
    <n v="0"/>
    <n v="3"/>
    <n v="39"/>
    <n v="0"/>
    <n v="9.15"/>
    <n v="2.2137538792874301"/>
    <n v="359.25"/>
    <n v="5.8840185249591341"/>
    <n v="0"/>
    <n v="0"/>
    <e v="#NULL!"/>
    <n v="0"/>
    <e v="#NULL!"/>
    <n v="0"/>
    <n v="0"/>
    <e v="#NULL!"/>
    <n v="0"/>
    <e v="#NULL!"/>
    <n v="0"/>
    <n v="0"/>
    <e v="#NULL!"/>
    <n v="0"/>
    <e v="#NULL!"/>
    <n v="0"/>
    <n v="0"/>
    <e v="#NULL!"/>
    <n v="0"/>
    <e v="#NULL!"/>
    <n v="0"/>
    <n v="0"/>
    <n v="0"/>
    <n v="0"/>
    <n v="0"/>
    <n v="0"/>
    <n v="0"/>
    <n v="0"/>
    <n v="0"/>
    <n v="1"/>
    <n v="26"/>
    <n v="1"/>
    <n v="1"/>
    <n v="1"/>
    <n v="0"/>
    <n v="0"/>
    <n v="0"/>
    <n v="0"/>
    <n v="0"/>
    <n v="1"/>
    <n v="0"/>
    <n v="0"/>
    <n v="0"/>
    <n v="9"/>
  </r>
  <r>
    <x v="598"/>
    <s v="9976-EWHQDK-CWR"/>
    <x v="2"/>
    <n v="3"/>
    <x v="0"/>
    <x v="15"/>
    <n v="5"/>
    <s v="February"/>
    <n v="16"/>
    <n v="46"/>
    <n v="11"/>
    <n v="1"/>
    <n v="6"/>
    <n v="0"/>
    <n v="32"/>
    <x v="148"/>
    <n v="5"/>
    <n v="0"/>
    <n v="5.7170277014062219"/>
    <n v="5"/>
    <n v="16.600000000000001"/>
    <x v="595"/>
    <n v="3.5472937697318345"/>
    <n v="15.744768000000001"/>
    <n v="2.756508119607973"/>
    <n v="1"/>
    <n v="5"/>
    <n v="0"/>
    <n v="-1"/>
    <n v="-1"/>
    <n v="1"/>
    <n v="2"/>
    <n v="0"/>
    <n v="0"/>
    <n v="0"/>
    <n v="0"/>
    <n v="0"/>
    <n v="0"/>
    <n v="2"/>
    <n v="1"/>
    <n v="1"/>
    <n v="33"/>
    <n v="5"/>
    <n v="2"/>
    <n v="1"/>
    <n v="0"/>
    <n v="91.9"/>
    <n v="3"/>
    <n v="0"/>
    <n v="1"/>
    <n v="3"/>
    <n v="2"/>
    <n v="30"/>
    <n v="0"/>
    <n v="0"/>
    <n v="1"/>
    <n v="0"/>
    <n v="0"/>
    <n v="0"/>
    <n v="1"/>
    <n v="1"/>
    <n v="1"/>
    <n v="0"/>
    <n v="9"/>
    <n v="5"/>
    <n v="0"/>
    <n v="0"/>
    <n v="1"/>
    <n v="2"/>
    <n v="1"/>
    <n v="3"/>
    <n v="1"/>
    <n v="25"/>
    <n v="5"/>
    <n v="4"/>
    <n v="3"/>
    <n v="3"/>
    <n v="0"/>
    <n v="21"/>
    <n v="5"/>
    <n v="14"/>
    <n v="553.55000000000007"/>
    <n v="4"/>
    <n v="151.21"/>
    <n v="1"/>
    <n v="2"/>
    <n v="56"/>
    <n v="0"/>
    <n v="14.5"/>
    <n v="2.6741486494265287"/>
    <n v="798.4"/>
    <n v="6.6826097249972545"/>
    <n v="1"/>
    <n v="46.25"/>
    <n v="3.8340614639584341"/>
    <n v="2572.6"/>
    <n v="7.8526723396446148"/>
    <n v="0"/>
    <n v="0"/>
    <e v="#NULL!"/>
    <n v="0"/>
    <e v="#NULL!"/>
    <n v="1"/>
    <n v="24.5"/>
    <n v="3.1986731175506815"/>
    <n v="1335"/>
    <n v="7.1966865708343501"/>
    <n v="0"/>
    <n v="0"/>
    <e v="#NULL!"/>
    <n v="0"/>
    <e v="#NULL!"/>
    <n v="1"/>
    <n v="1"/>
    <n v="1"/>
    <n v="0"/>
    <n v="1"/>
    <n v="1"/>
    <n v="1"/>
    <n v="1"/>
    <n v="0"/>
    <n v="1"/>
    <n v="16"/>
    <n v="1"/>
    <n v="1"/>
    <n v="1"/>
    <n v="0"/>
    <n v="0"/>
    <n v="1"/>
    <n v="1"/>
    <n v="0"/>
    <n v="0"/>
    <n v="1"/>
    <n v="0"/>
    <n v="0"/>
    <n v="2"/>
  </r>
  <r>
    <x v="599"/>
    <s v="3566-DRQMDC-TNF"/>
    <x v="4"/>
    <n v="1"/>
    <x v="1"/>
    <x v="29"/>
    <n v="6"/>
    <s v="July"/>
    <n v="12"/>
    <n v="48"/>
    <n v="13"/>
    <n v="2"/>
    <n v="2"/>
    <n v="0"/>
    <n v="6"/>
    <x v="47"/>
    <n v="3"/>
    <n v="1"/>
    <n v="2.6390573296152584"/>
    <n v="1"/>
    <n v="5.7"/>
    <x v="596"/>
    <n v="-1.159592348645204"/>
    <n v="0.48438599999999998"/>
    <n v="-0.72487316945496716"/>
    <n v="0"/>
    <n v="4"/>
    <n v="0"/>
    <n v="-1"/>
    <n v="-1"/>
    <n v="1"/>
    <n v="0"/>
    <n v="0"/>
    <n v="0"/>
    <n v="0"/>
    <n v="0"/>
    <n v="0"/>
    <n v="0"/>
    <n v="0"/>
    <n v="0"/>
    <n v="2"/>
    <n v="18"/>
    <n v="4"/>
    <n v="2"/>
    <n v="1"/>
    <n v="1"/>
    <n v="6.6000000000000005"/>
    <n v="1"/>
    <n v="0"/>
    <n v="1"/>
    <n v="8"/>
    <n v="4"/>
    <n v="18"/>
    <n v="0"/>
    <n v="0"/>
    <n v="0"/>
    <n v="0"/>
    <n v="1"/>
    <n v="0"/>
    <n v="0"/>
    <n v="1"/>
    <n v="0"/>
    <n v="1"/>
    <n v="9"/>
    <n v="5"/>
    <n v="0"/>
    <n v="0"/>
    <n v="1"/>
    <n v="1"/>
    <n v="4"/>
    <n v="3"/>
    <n v="1"/>
    <n v="11"/>
    <n v="4"/>
    <n v="2"/>
    <n v="2"/>
    <n v="1"/>
    <n v="1"/>
    <n v="7"/>
    <n v="3"/>
    <n v="14"/>
    <n v="255.55"/>
    <n v="7"/>
    <n v="205.20000000000002"/>
    <n v="0"/>
    <n v="2"/>
    <n v="24"/>
    <n v="0"/>
    <n v="4.9000000000000004"/>
    <n v="1.589235205116581"/>
    <n v="108.2"/>
    <n v="4.6839813664123815"/>
    <n v="1"/>
    <n v="12.75"/>
    <n v="2.5455312716044349"/>
    <n v="291.55"/>
    <n v="5.6752115176681652"/>
    <n v="0"/>
    <n v="0"/>
    <e v="#NULL!"/>
    <n v="0"/>
    <e v="#NULL!"/>
    <n v="0"/>
    <n v="0"/>
    <e v="#NULL!"/>
    <n v="0"/>
    <e v="#NULL!"/>
    <n v="0"/>
    <n v="0"/>
    <e v="#NULL!"/>
    <n v="0"/>
    <e v="#NULL!"/>
    <n v="0"/>
    <n v="0"/>
    <n v="0"/>
    <n v="0"/>
    <n v="1"/>
    <n v="0"/>
    <n v="0"/>
    <n v="0"/>
    <n v="0"/>
    <n v="1"/>
    <n v="12"/>
    <n v="0"/>
    <n v="1"/>
    <n v="1"/>
    <n v="0"/>
    <n v="0"/>
    <n v="0"/>
    <n v="0"/>
    <n v="0"/>
    <n v="0"/>
    <n v="0"/>
    <n v="1"/>
    <n v="0"/>
    <n v="7"/>
  </r>
  <r>
    <x v="600"/>
    <s v="5907-WLVNJA-C0N"/>
    <x v="2"/>
    <n v="4"/>
    <x v="1"/>
    <x v="37"/>
    <n v="4"/>
    <s v="June"/>
    <n v="16"/>
    <n v="45"/>
    <n v="13"/>
    <n v="2"/>
    <n v="4"/>
    <n v="0"/>
    <n v="13"/>
    <x v="50"/>
    <n v="4"/>
    <n v="0"/>
    <n v="3.8286413964890951"/>
    <n v="2"/>
    <n v="13.5"/>
    <x v="597"/>
    <n v="0.62218809161945154"/>
    <n v="4.3470000000000004"/>
    <n v="1.4694859520066552"/>
    <n v="0"/>
    <n v="4"/>
    <n v="0"/>
    <n v="-1"/>
    <n v="-1"/>
    <n v="1"/>
    <n v="0"/>
    <n v="0"/>
    <n v="0"/>
    <n v="0"/>
    <n v="0"/>
    <n v="0"/>
    <n v="0"/>
    <n v="0"/>
    <n v="0"/>
    <n v="3"/>
    <n v="15"/>
    <n v="3"/>
    <n v="0"/>
    <n v="-1"/>
    <n v="-1"/>
    <n v="-1"/>
    <n v="-1"/>
    <n v="-1"/>
    <n v="0"/>
    <n v="8"/>
    <n v="4"/>
    <n v="25"/>
    <n v="1"/>
    <n v="0"/>
    <n v="0"/>
    <n v="0"/>
    <n v="0"/>
    <n v="0"/>
    <n v="0"/>
    <n v="1"/>
    <n v="0"/>
    <n v="1"/>
    <n v="9"/>
    <n v="4"/>
    <n v="0"/>
    <n v="0"/>
    <n v="0"/>
    <n v="3"/>
    <n v="2"/>
    <n v="3"/>
    <n v="0"/>
    <n v="11"/>
    <n v="4"/>
    <n v="2"/>
    <n v="4"/>
    <n v="4"/>
    <n v="1"/>
    <n v="9"/>
    <n v="3"/>
    <n v="15"/>
    <n v="306.20999999999998"/>
    <n v="5"/>
    <n v="63.09"/>
    <n v="1"/>
    <n v="1"/>
    <n v="21"/>
    <n v="0"/>
    <n v="9.25"/>
    <n v="2.224623551524334"/>
    <n v="201.3"/>
    <n v="5.3047963326457461"/>
    <n v="1"/>
    <n v="19.5"/>
    <n v="2.9704144655697009"/>
    <n v="373.25"/>
    <n v="5.9222484364192995"/>
    <n v="0"/>
    <n v="0"/>
    <e v="#NULL!"/>
    <n v="0"/>
    <e v="#NULL!"/>
    <n v="1"/>
    <n v="23.75"/>
    <n v="3.1675825304806504"/>
    <n v="475"/>
    <n v="6.1633148040346413"/>
    <n v="0"/>
    <n v="0"/>
    <e v="#NULL!"/>
    <n v="0"/>
    <e v="#NULL!"/>
    <n v="0"/>
    <n v="0"/>
    <n v="0"/>
    <n v="0"/>
    <n v="1"/>
    <n v="1"/>
    <n v="1"/>
    <n v="1"/>
    <n v="0"/>
    <n v="1"/>
    <n v="17"/>
    <n v="1"/>
    <n v="1"/>
    <n v="1"/>
    <n v="0"/>
    <n v="0"/>
    <n v="1"/>
    <n v="0"/>
    <n v="0"/>
    <n v="0"/>
    <n v="0"/>
    <n v="0"/>
    <n v="0"/>
    <n v="6"/>
  </r>
  <r>
    <x v="601"/>
    <s v="9337-MAIPAF-W8G"/>
    <x v="0"/>
    <n v="2"/>
    <x v="1"/>
    <x v="16"/>
    <n v="3"/>
    <s v="April"/>
    <n v="14"/>
    <n v="49"/>
    <n v="17"/>
    <n v="4"/>
    <n v="2"/>
    <n v="0"/>
    <n v="0"/>
    <x v="88"/>
    <n v="1"/>
    <n v="0"/>
    <n v="3.6635616461296463"/>
    <n v="2"/>
    <n v="11"/>
    <x v="598"/>
    <n v="-0.14320084864100666"/>
    <n v="3.4234200000000001"/>
    <n v="1.2306400514075972"/>
    <n v="0"/>
    <n v="1"/>
    <n v="1"/>
    <n v="14"/>
    <n v="2"/>
    <n v="3"/>
    <n v="6"/>
    <n v="0"/>
    <n v="1"/>
    <n v="0"/>
    <n v="0"/>
    <n v="0"/>
    <n v="0"/>
    <n v="5"/>
    <n v="1"/>
    <n v="4"/>
    <n v="6"/>
    <n v="2"/>
    <n v="0"/>
    <n v="-1"/>
    <n v="-1"/>
    <n v="-1"/>
    <n v="-1"/>
    <n v="-1"/>
    <n v="0"/>
    <n v="4"/>
    <n v="3"/>
    <n v="29"/>
    <n v="0"/>
    <n v="0"/>
    <n v="0"/>
    <n v="1"/>
    <n v="0"/>
    <n v="0"/>
    <n v="0"/>
    <n v="0"/>
    <n v="0"/>
    <n v="0"/>
    <n v="9"/>
    <n v="3"/>
    <n v="0"/>
    <n v="0"/>
    <n v="1"/>
    <n v="1"/>
    <n v="4"/>
    <n v="1"/>
    <n v="0"/>
    <n v="8"/>
    <n v="3"/>
    <n v="3"/>
    <n v="2"/>
    <n v="3"/>
    <n v="1"/>
    <n v="4"/>
    <n v="2"/>
    <n v="15"/>
    <n v="371.37"/>
    <n v="1"/>
    <n v="12.8"/>
    <n v="0"/>
    <n v="1"/>
    <n v="11"/>
    <n v="0"/>
    <n v="4.95"/>
    <n v="1.5993875765805989"/>
    <n v="59.65"/>
    <n v="4.0884941485439255"/>
    <n v="0"/>
    <n v="0"/>
    <e v="#NULL!"/>
    <n v="0"/>
    <e v="#NULL!"/>
    <n v="0"/>
    <n v="0"/>
    <e v="#NULL!"/>
    <n v="0"/>
    <e v="#NULL!"/>
    <n v="0"/>
    <n v="0"/>
    <e v="#NULL!"/>
    <n v="0"/>
    <e v="#NULL!"/>
    <n v="0"/>
    <n v="0"/>
    <e v="#NULL!"/>
    <n v="0"/>
    <e v="#NULL!"/>
    <n v="0"/>
    <n v="0"/>
    <n v="0"/>
    <n v="1"/>
    <n v="1"/>
    <n v="1"/>
    <n v="1"/>
    <n v="0"/>
    <n v="0"/>
    <n v="1"/>
    <n v="22"/>
    <n v="1"/>
    <n v="1"/>
    <n v="1"/>
    <n v="0"/>
    <n v="1"/>
    <n v="1"/>
    <n v="0"/>
    <n v="0"/>
    <n v="0"/>
    <n v="0"/>
    <n v="0"/>
    <n v="0"/>
    <n v="4"/>
  </r>
  <r>
    <x v="602"/>
    <s v="9693-EYQCTU-O92"/>
    <x v="2"/>
    <n v="4"/>
    <x v="0"/>
    <x v="10"/>
    <n v="5"/>
    <s v="February"/>
    <n v="16"/>
    <n v="56"/>
    <n v="17"/>
    <n v="4"/>
    <n v="2"/>
    <n v="0"/>
    <n v="6"/>
    <x v="70"/>
    <n v="3"/>
    <n v="1"/>
    <n v="2.1972245773362196"/>
    <n v="1"/>
    <n v="4.5999999999999996"/>
    <x v="599"/>
    <n v="-1.1510767949724394"/>
    <n v="9.7704000000000013E-2"/>
    <n v="-2.3258127791133494"/>
    <n v="0"/>
    <n v="3"/>
    <n v="0"/>
    <n v="-1"/>
    <n v="-1"/>
    <n v="1"/>
    <n v="2"/>
    <n v="0"/>
    <n v="2"/>
    <n v="0"/>
    <n v="0"/>
    <n v="0"/>
    <n v="0"/>
    <n v="0"/>
    <n v="1"/>
    <n v="1"/>
    <n v="34"/>
    <n v="5"/>
    <n v="1"/>
    <n v="0"/>
    <n v="1"/>
    <n v="4.1000000000000005"/>
    <n v="1"/>
    <n v="1"/>
    <n v="0"/>
    <n v="8"/>
    <n v="4"/>
    <n v="25"/>
    <n v="0"/>
    <n v="0"/>
    <n v="0"/>
    <n v="1"/>
    <n v="0"/>
    <n v="0"/>
    <n v="0"/>
    <n v="1"/>
    <n v="0"/>
    <n v="0"/>
    <n v="9"/>
    <n v="2"/>
    <n v="0"/>
    <n v="0"/>
    <n v="1"/>
    <n v="4"/>
    <n v="1"/>
    <n v="4"/>
    <n v="0"/>
    <n v="9"/>
    <n v="3"/>
    <n v="1"/>
    <n v="4"/>
    <n v="3"/>
    <n v="0"/>
    <n v="7"/>
    <n v="3"/>
    <n v="9"/>
    <n v="246.03"/>
    <n v="5"/>
    <n v="150.83000000000001"/>
    <n v="1"/>
    <n v="3"/>
    <n v="18"/>
    <n v="0"/>
    <n v="10.75"/>
    <n v="2.3749057545736716"/>
    <n v="180.8"/>
    <n v="5.1973914479580765"/>
    <n v="0"/>
    <n v="0"/>
    <e v="#NULL!"/>
    <n v="0"/>
    <e v="#NULL!"/>
    <n v="0"/>
    <n v="0"/>
    <e v="#NULL!"/>
    <n v="0"/>
    <e v="#NULL!"/>
    <n v="1"/>
    <n v="10.5"/>
    <n v="2.3513752571634776"/>
    <n v="195"/>
    <n v="5.2729995585637468"/>
    <n v="0"/>
    <n v="0"/>
    <e v="#NULL!"/>
    <n v="0"/>
    <e v="#NULL!"/>
    <n v="1"/>
    <n v="0"/>
    <n v="0"/>
    <n v="0"/>
    <n v="1"/>
    <n v="0"/>
    <n v="1"/>
    <n v="0"/>
    <n v="0"/>
    <n v="0"/>
    <n v="0"/>
    <n v="0"/>
    <n v="0"/>
    <n v="0"/>
    <n v="0"/>
    <n v="1"/>
    <n v="0"/>
    <n v="0"/>
    <n v="0"/>
    <n v="0"/>
    <n v="0"/>
    <n v="1"/>
    <n v="0"/>
    <n v="2"/>
  </r>
  <r>
    <x v="603"/>
    <s v="3580-ESDOJO-PLY"/>
    <x v="3"/>
    <n v="4"/>
    <x v="1"/>
    <x v="25"/>
    <n v="4"/>
    <s v="December"/>
    <n v="18"/>
    <n v="52"/>
    <n v="15"/>
    <n v="3"/>
    <n v="1"/>
    <n v="0"/>
    <n v="5"/>
    <x v="57"/>
    <n v="2"/>
    <n v="0"/>
    <n v="4.5643481914678361"/>
    <n v="4"/>
    <n v="12.6"/>
    <x v="600"/>
    <n v="0.93222707117250869"/>
    <n v="9.5558399999999999"/>
    <n v="2.2571524859161074"/>
    <n v="0"/>
    <n v="5"/>
    <n v="1"/>
    <n v="17"/>
    <n v="4"/>
    <n v="2"/>
    <n v="2"/>
    <n v="0"/>
    <n v="0"/>
    <n v="2"/>
    <n v="0"/>
    <n v="0"/>
    <n v="0"/>
    <n v="0"/>
    <n v="0"/>
    <n v="2"/>
    <n v="9"/>
    <n v="3"/>
    <n v="2"/>
    <n v="1"/>
    <n v="1"/>
    <n v="47.800000000000004"/>
    <n v="3"/>
    <n v="0"/>
    <n v="1"/>
    <n v="10"/>
    <n v="5"/>
    <n v="27"/>
    <n v="1"/>
    <n v="0"/>
    <n v="1"/>
    <n v="0"/>
    <n v="0"/>
    <n v="0"/>
    <n v="0"/>
    <n v="1"/>
    <n v="0"/>
    <n v="1"/>
    <n v="9"/>
    <n v="3"/>
    <n v="0"/>
    <n v="0"/>
    <n v="0"/>
    <n v="4"/>
    <n v="3"/>
    <n v="2"/>
    <n v="0"/>
    <n v="18"/>
    <n v="5"/>
    <n v="3"/>
    <n v="2"/>
    <n v="4"/>
    <n v="0"/>
    <n v="14"/>
    <n v="4"/>
    <n v="10"/>
    <n v="384.36"/>
    <n v="8"/>
    <n v="251.46"/>
    <n v="1"/>
    <n v="3"/>
    <n v="51"/>
    <n v="1"/>
    <n v="6.8"/>
    <n v="1.9169226121820611"/>
    <n v="389.15"/>
    <n v="5.9639648734053967"/>
    <n v="1"/>
    <n v="20"/>
    <n v="2.9957322735539909"/>
    <n v="1055.1500000000001"/>
    <n v="6.9614382158983217"/>
    <n v="1"/>
    <n v="49.15"/>
    <n v="3.8948768465931756"/>
    <n v="2398.5"/>
    <n v="7.7825988209421189"/>
    <n v="0"/>
    <n v="0"/>
    <e v="#NULL!"/>
    <n v="0"/>
    <e v="#NULL!"/>
    <n v="1"/>
    <n v="42.65"/>
    <n v="3.753027273937688"/>
    <n v="2180.5500000000002"/>
    <n v="7.6873324175404436"/>
    <n v="1"/>
    <n v="0"/>
    <n v="1"/>
    <n v="3"/>
    <n v="1"/>
    <n v="1"/>
    <n v="1"/>
    <n v="0"/>
    <n v="1"/>
    <n v="1"/>
    <n v="24"/>
    <n v="1"/>
    <n v="1"/>
    <n v="1"/>
    <n v="1"/>
    <n v="1"/>
    <n v="1"/>
    <n v="1"/>
    <n v="0"/>
    <n v="1"/>
    <n v="0"/>
    <n v="0"/>
    <n v="0"/>
    <n v="12"/>
  </r>
  <r>
    <x v="604"/>
    <s v="8556-OAMUPP-4YG"/>
    <x v="3"/>
    <n v="4"/>
    <x v="1"/>
    <x v="20"/>
    <n v="4"/>
    <s v="November"/>
    <n v="14"/>
    <n v="46"/>
    <n v="17"/>
    <n v="4"/>
    <n v="4"/>
    <n v="0"/>
    <n v="12"/>
    <x v="147"/>
    <n v="4"/>
    <n v="0"/>
    <n v="4.2766661190160553"/>
    <n v="3"/>
    <n v="4.3999999999999995"/>
    <x v="601"/>
    <n v="-1.1395342881886983"/>
    <n v="2.8480319999999999"/>
    <n v="1.0466282294416627"/>
    <n v="0"/>
    <n v="5"/>
    <n v="1"/>
    <n v="14"/>
    <n v="2"/>
    <n v="2"/>
    <n v="3"/>
    <n v="0"/>
    <n v="0"/>
    <n v="0"/>
    <n v="0"/>
    <n v="0"/>
    <n v="0"/>
    <n v="3"/>
    <n v="1"/>
    <n v="4"/>
    <n v="11"/>
    <n v="3"/>
    <n v="2"/>
    <n v="1"/>
    <n v="0"/>
    <n v="32.800000000000004"/>
    <n v="2"/>
    <n v="0"/>
    <n v="0"/>
    <n v="1"/>
    <n v="1"/>
    <n v="31"/>
    <n v="1"/>
    <n v="0"/>
    <n v="1"/>
    <n v="0"/>
    <n v="1"/>
    <n v="0"/>
    <n v="0"/>
    <n v="0"/>
    <n v="1"/>
    <n v="0"/>
    <n v="9"/>
    <n v="4"/>
    <n v="0"/>
    <n v="0"/>
    <n v="1"/>
    <n v="4"/>
    <n v="3"/>
    <n v="1"/>
    <n v="0"/>
    <n v="19"/>
    <n v="5"/>
    <n v="1"/>
    <n v="4"/>
    <n v="3"/>
    <n v="1"/>
    <n v="19"/>
    <n v="5"/>
    <n v="13"/>
    <n v="438.21000000000004"/>
    <n v="4"/>
    <n v="156.45000000000002"/>
    <n v="0"/>
    <n v="3"/>
    <n v="57"/>
    <n v="0"/>
    <n v="19.2"/>
    <n v="2.954910279033736"/>
    <n v="1087.0999999999999"/>
    <n v="6.9912688792099544"/>
    <n v="0"/>
    <n v="0"/>
    <e v="#NULL!"/>
    <n v="0"/>
    <e v="#NULL!"/>
    <n v="0"/>
    <n v="0"/>
    <e v="#NULL!"/>
    <n v="0"/>
    <e v="#NULL!"/>
    <n v="1"/>
    <n v="14"/>
    <n v="2.6390573296152584"/>
    <n v="805"/>
    <n v="6.6908422774185636"/>
    <n v="1"/>
    <n v="35.85"/>
    <n v="3.5793435670456293"/>
    <n v="2014.75"/>
    <n v="7.6082503972046203"/>
    <n v="1"/>
    <n v="1"/>
    <n v="0"/>
    <n v="3"/>
    <n v="0"/>
    <n v="1"/>
    <n v="1"/>
    <n v="1"/>
    <n v="1"/>
    <n v="1"/>
    <n v="23"/>
    <n v="1"/>
    <n v="1"/>
    <n v="1"/>
    <n v="0"/>
    <n v="1"/>
    <n v="1"/>
    <n v="1"/>
    <n v="1"/>
    <n v="0"/>
    <n v="0"/>
    <n v="0"/>
    <n v="0"/>
    <n v="11"/>
  </r>
  <r>
    <x v="605"/>
    <s v="9755-GDNGDU-RHC"/>
    <x v="4"/>
    <n v="3"/>
    <x v="1"/>
    <x v="57"/>
    <n v="2"/>
    <s v="December"/>
    <n v="12"/>
    <n v="47"/>
    <n v="13"/>
    <n v="2"/>
    <n v="2"/>
    <n v="0"/>
    <n v="0"/>
    <x v="45"/>
    <n v="1"/>
    <n v="0"/>
    <n v="2.8903717578961645"/>
    <n v="1"/>
    <n v="2.1"/>
    <x v="602"/>
    <n v="-3.9103244487925646"/>
    <n v="0.35796600000000001"/>
    <n v="-1.0273172691586081"/>
    <n v="1"/>
    <n v="1"/>
    <n v="0"/>
    <n v="-1"/>
    <n v="-1"/>
    <n v="1"/>
    <n v="6"/>
    <n v="0"/>
    <n v="2"/>
    <n v="0"/>
    <n v="0"/>
    <n v="0"/>
    <n v="0"/>
    <n v="4"/>
    <n v="1"/>
    <n v="1"/>
    <n v="0"/>
    <n v="1"/>
    <n v="2"/>
    <n v="1"/>
    <n v="0"/>
    <n v="9.1"/>
    <n v="1"/>
    <n v="1"/>
    <n v="0"/>
    <n v="1"/>
    <n v="1"/>
    <n v="28"/>
    <n v="1"/>
    <n v="0"/>
    <n v="0"/>
    <n v="0"/>
    <n v="0"/>
    <n v="0"/>
    <n v="0"/>
    <n v="0"/>
    <n v="0"/>
    <n v="0"/>
    <n v="1"/>
    <n v="4"/>
    <n v="1"/>
    <n v="0"/>
    <n v="0"/>
    <n v="1"/>
    <n v="4"/>
    <n v="3"/>
    <n v="0"/>
    <n v="0"/>
    <n v="1"/>
    <n v="3"/>
    <n v="1"/>
    <n v="3"/>
    <n v="0"/>
    <n v="0"/>
    <n v="1"/>
    <n v="14"/>
    <n v="422.37"/>
    <n v="6"/>
    <n v="174.86"/>
    <n v="1"/>
    <n v="1"/>
    <n v="4"/>
    <n v="1"/>
    <n v="6.2"/>
    <n v="1.824549292051046"/>
    <n v="29.25"/>
    <n v="3.3758795736778655"/>
    <n v="0"/>
    <n v="0"/>
    <e v="#NULL!"/>
    <n v="0"/>
    <e v="#NULL!"/>
    <n v="1"/>
    <n v="34.299999999999997"/>
    <n v="3.535145354171894"/>
    <n v="92.55"/>
    <n v="4.5277490390195068"/>
    <n v="1"/>
    <n v="10.25"/>
    <n v="2.3272777055844172"/>
    <n v="35"/>
    <n v="3.5553480614894135"/>
    <n v="0"/>
    <n v="0"/>
    <e v="#NULL!"/>
    <n v="0"/>
    <e v="#NULL!"/>
    <n v="0"/>
    <n v="0"/>
    <n v="0"/>
    <n v="1"/>
    <n v="1"/>
    <n v="1"/>
    <n v="0"/>
    <n v="1"/>
    <n v="0"/>
    <n v="1"/>
    <n v="16"/>
    <n v="1"/>
    <n v="1"/>
    <n v="0"/>
    <n v="0"/>
    <n v="1"/>
    <n v="0"/>
    <n v="1"/>
    <n v="0"/>
    <n v="0"/>
    <n v="0"/>
    <n v="0"/>
    <n v="0"/>
    <n v="12"/>
  </r>
  <r>
    <x v="606"/>
    <s v="7448-PLNMET-VCI"/>
    <x v="4"/>
    <n v="1"/>
    <x v="1"/>
    <x v="22"/>
    <n v="6"/>
    <s v="May"/>
    <n v="11"/>
    <n v="48"/>
    <n v="11"/>
    <n v="1"/>
    <n v="2"/>
    <n v="0"/>
    <n v="7"/>
    <x v="70"/>
    <n v="3"/>
    <n v="1"/>
    <n v="2.1972245773362196"/>
    <n v="1"/>
    <n v="8.2000000000000011"/>
    <x v="603"/>
    <n v="-1.9182619086393093"/>
    <n v="0.59113799999999994"/>
    <n v="-0.52570578629544251"/>
    <n v="0"/>
    <n v="5"/>
    <n v="1"/>
    <n v="17"/>
    <n v="4"/>
    <n v="2"/>
    <n v="12"/>
    <n v="0"/>
    <n v="0"/>
    <n v="0"/>
    <n v="0"/>
    <n v="0"/>
    <n v="0"/>
    <n v="12"/>
    <n v="1"/>
    <n v="3"/>
    <n v="31"/>
    <n v="5"/>
    <n v="1"/>
    <n v="1"/>
    <n v="1"/>
    <n v="4.6000000000000005"/>
    <n v="1"/>
    <n v="0"/>
    <n v="1"/>
    <n v="5"/>
    <n v="3"/>
    <n v="23"/>
    <n v="0"/>
    <n v="0"/>
    <n v="0"/>
    <n v="0"/>
    <n v="1"/>
    <n v="0"/>
    <n v="0"/>
    <n v="0"/>
    <n v="0"/>
    <n v="0"/>
    <n v="9"/>
    <n v="3"/>
    <n v="1"/>
    <n v="0"/>
    <n v="0"/>
    <n v="4"/>
    <n v="1"/>
    <n v="2"/>
    <n v="0"/>
    <n v="39"/>
    <n v="5"/>
    <n v="1"/>
    <n v="4"/>
    <n v="3"/>
    <n v="0"/>
    <n v="30"/>
    <n v="5"/>
    <n v="9"/>
    <n v="189.24"/>
    <n v="9"/>
    <n v="149.21"/>
    <n v="0"/>
    <n v="2"/>
    <n v="72"/>
    <n v="0"/>
    <n v="27.05"/>
    <n v="3.2976870052924907"/>
    <n v="1932.7"/>
    <n v="7.5666732679914217"/>
    <n v="0"/>
    <n v="0"/>
    <e v="#NULL!"/>
    <n v="0"/>
    <e v="#NULL!"/>
    <n v="0"/>
    <n v="0"/>
    <e v="#NULL!"/>
    <n v="0"/>
    <e v="#NULL!"/>
    <n v="1"/>
    <n v="41.25"/>
    <n v="3.7196511127806899"/>
    <n v="2865"/>
    <n v="7.9603236291488395"/>
    <n v="0"/>
    <n v="0"/>
    <e v="#NULL!"/>
    <n v="0"/>
    <e v="#NULL!"/>
    <n v="1"/>
    <n v="0"/>
    <n v="0"/>
    <n v="0"/>
    <n v="0"/>
    <n v="0"/>
    <n v="0"/>
    <n v="0"/>
    <n v="0"/>
    <n v="1"/>
    <n v="20"/>
    <n v="1"/>
    <n v="0"/>
    <n v="0"/>
    <n v="0"/>
    <n v="0"/>
    <n v="0"/>
    <n v="1"/>
    <n v="0"/>
    <n v="1"/>
    <n v="0"/>
    <n v="0"/>
    <n v="0"/>
    <n v="5"/>
  </r>
  <r>
    <x v="607"/>
    <s v="0995-IKDXEO-UL1"/>
    <x v="3"/>
    <n v="5"/>
    <x v="1"/>
    <x v="2"/>
    <n v="6"/>
    <s v="May"/>
    <n v="14"/>
    <n v="50"/>
    <n v="12"/>
    <n v="2"/>
    <n v="2"/>
    <n v="0"/>
    <n v="3"/>
    <x v="18"/>
    <n v="2"/>
    <n v="0"/>
    <n v="3.3322045101752038"/>
    <n v="2"/>
    <n v="10.7"/>
    <x v="604"/>
    <n v="0.23925624190479383"/>
    <n v="1.7256959999999999"/>
    <n v="0.54563044736872712"/>
    <n v="0"/>
    <n v="5"/>
    <n v="1"/>
    <n v="14"/>
    <n v="2"/>
    <n v="6"/>
    <n v="1"/>
    <n v="0"/>
    <n v="1"/>
    <n v="0"/>
    <n v="0"/>
    <n v="0"/>
    <n v="0"/>
    <n v="0"/>
    <n v="1"/>
    <n v="2"/>
    <n v="17"/>
    <n v="4"/>
    <n v="3"/>
    <n v="0"/>
    <n v="0"/>
    <n v="15.3"/>
    <n v="1"/>
    <n v="0"/>
    <n v="1"/>
    <n v="1"/>
    <n v="1"/>
    <n v="40"/>
    <n v="1"/>
    <n v="0"/>
    <n v="0"/>
    <n v="0"/>
    <n v="0"/>
    <n v="0"/>
    <n v="0"/>
    <n v="0"/>
    <n v="0"/>
    <n v="0"/>
    <n v="9"/>
    <n v="5"/>
    <n v="0"/>
    <n v="0"/>
    <n v="0"/>
    <n v="4"/>
    <n v="2"/>
    <n v="2"/>
    <n v="0"/>
    <n v="6"/>
    <n v="3"/>
    <n v="1"/>
    <n v="1"/>
    <n v="2"/>
    <n v="1"/>
    <n v="4"/>
    <n v="2"/>
    <n v="13"/>
    <n v="238.73000000000002"/>
    <n v="2"/>
    <n v="37.800000000000004"/>
    <n v="1"/>
    <n v="2"/>
    <n v="9"/>
    <n v="1"/>
    <n v="7.75"/>
    <n v="2.0476928433652555"/>
    <n v="63.8"/>
    <n v="4.1557531903507439"/>
    <n v="0"/>
    <n v="0"/>
    <e v="#NULL!"/>
    <n v="0"/>
    <e v="#NULL!"/>
    <n v="1"/>
    <n v="28.85"/>
    <n v="3.3621099929541085"/>
    <n v="236.8"/>
    <n v="5.4672159030098504"/>
    <n v="0"/>
    <n v="0"/>
    <e v="#NULL!"/>
    <n v="0"/>
    <e v="#NULL!"/>
    <n v="0"/>
    <n v="0"/>
    <e v="#NULL!"/>
    <n v="0"/>
    <e v="#NULL!"/>
    <n v="0"/>
    <n v="0"/>
    <n v="1"/>
    <n v="4"/>
    <n v="1"/>
    <n v="0"/>
    <n v="0"/>
    <n v="0"/>
    <n v="0"/>
    <n v="1"/>
    <n v="16"/>
    <n v="1"/>
    <n v="1"/>
    <n v="1"/>
    <n v="1"/>
    <n v="1"/>
    <n v="0"/>
    <n v="0"/>
    <n v="0"/>
    <n v="0"/>
    <n v="0"/>
    <n v="1"/>
    <n v="0"/>
    <n v="5"/>
  </r>
  <r>
    <x v="608"/>
    <s v="3436-NIDSLT-XB7"/>
    <x v="0"/>
    <n v="4"/>
    <x v="0"/>
    <x v="57"/>
    <n v="2"/>
    <s v="September"/>
    <n v="13"/>
    <n v="52"/>
    <n v="13"/>
    <n v="2"/>
    <n v="4"/>
    <n v="0"/>
    <n v="0"/>
    <x v="47"/>
    <n v="1"/>
    <n v="0"/>
    <n v="2.6390573296152584"/>
    <n v="1"/>
    <n v="14.799999999999999"/>
    <x v="605"/>
    <n v="-1.8887815134365094"/>
    <n v="1.920744"/>
    <n v="0.65271261098095468"/>
    <n v="0"/>
    <n v="1"/>
    <n v="1"/>
    <n v="8"/>
    <n v="1"/>
    <n v="4"/>
    <n v="0"/>
    <n v="0"/>
    <n v="0"/>
    <n v="0"/>
    <n v="0"/>
    <n v="0"/>
    <n v="0"/>
    <n v="0"/>
    <n v="1"/>
    <n v="3"/>
    <n v="0"/>
    <n v="1"/>
    <n v="3"/>
    <n v="0"/>
    <n v="1"/>
    <n v="5.7"/>
    <n v="1"/>
    <n v="0"/>
    <n v="0"/>
    <n v="1"/>
    <n v="1"/>
    <n v="38"/>
    <n v="1"/>
    <n v="0"/>
    <n v="1"/>
    <n v="0"/>
    <n v="0"/>
    <n v="0"/>
    <n v="1"/>
    <n v="0"/>
    <n v="0"/>
    <n v="1"/>
    <n v="9"/>
    <n v="2"/>
    <n v="1"/>
    <n v="0"/>
    <n v="1"/>
    <n v="3"/>
    <n v="3"/>
    <n v="4"/>
    <n v="0"/>
    <n v="0"/>
    <n v="1"/>
    <n v="2"/>
    <n v="1"/>
    <n v="3"/>
    <n v="0"/>
    <n v="0"/>
    <n v="1"/>
    <n v="9"/>
    <n v="121.97"/>
    <n v="6"/>
    <n v="94.18"/>
    <n v="1"/>
    <n v="1"/>
    <n v="4"/>
    <n v="0"/>
    <n v="9.35"/>
    <n v="2.2353763433005955"/>
    <n v="45.6"/>
    <n v="3.8199077165203406"/>
    <n v="1"/>
    <n v="11.5"/>
    <n v="2.4423470353692043"/>
    <n v="38"/>
    <n v="3.6375861597263857"/>
    <n v="0"/>
    <n v="0"/>
    <e v="#NULL!"/>
    <n v="0"/>
    <e v="#NULL!"/>
    <n v="1"/>
    <n v="25"/>
    <n v="3.2188758248682006"/>
    <n v="75"/>
    <n v="4.3174881135363101"/>
    <n v="0"/>
    <n v="0"/>
    <e v="#NULL!"/>
    <n v="0"/>
    <e v="#NULL!"/>
    <n v="0"/>
    <n v="0"/>
    <n v="0"/>
    <n v="0"/>
    <n v="1"/>
    <n v="1"/>
    <n v="0"/>
    <n v="0"/>
    <n v="0"/>
    <n v="1"/>
    <n v="16"/>
    <n v="1"/>
    <n v="1"/>
    <n v="1"/>
    <n v="0"/>
    <n v="1"/>
    <n v="1"/>
    <n v="1"/>
    <n v="0"/>
    <n v="0"/>
    <n v="1"/>
    <n v="0"/>
    <n v="0"/>
    <n v="9"/>
  </r>
  <r>
    <x v="609"/>
    <s v="3527-XFEFWW-08A"/>
    <x v="2"/>
    <n v="5"/>
    <x v="0"/>
    <x v="59"/>
    <n v="6"/>
    <s v="October"/>
    <n v="12"/>
    <n v="44"/>
    <n v="11"/>
    <n v="1"/>
    <n v="5"/>
    <n v="0"/>
    <n v="48"/>
    <x v="14"/>
    <n v="5"/>
    <n v="1"/>
    <n v="2.8332133440562162"/>
    <n v="1"/>
    <n v="6.3"/>
    <x v="606"/>
    <n v="-0.85774827626204486"/>
    <n v="0.64688400000000001"/>
    <n v="-0.43558828958171036"/>
    <n v="0"/>
    <n v="5"/>
    <n v="0"/>
    <n v="-1"/>
    <n v="-1"/>
    <n v="1"/>
    <n v="5"/>
    <n v="0"/>
    <n v="1"/>
    <n v="0"/>
    <n v="0"/>
    <n v="0"/>
    <n v="0"/>
    <n v="4"/>
    <n v="1"/>
    <n v="3"/>
    <n v="30"/>
    <n v="5"/>
    <n v="1"/>
    <n v="1"/>
    <n v="1"/>
    <n v="7.9"/>
    <n v="1"/>
    <n v="0"/>
    <n v="0"/>
    <n v="10"/>
    <n v="5"/>
    <n v="31"/>
    <n v="0"/>
    <n v="0"/>
    <n v="0"/>
    <n v="0"/>
    <n v="0"/>
    <n v="0"/>
    <n v="0"/>
    <n v="0"/>
    <n v="0"/>
    <n v="1"/>
    <n v="9"/>
    <n v="5"/>
    <n v="0"/>
    <n v="0"/>
    <n v="1"/>
    <n v="2"/>
    <n v="4"/>
    <n v="2"/>
    <n v="0"/>
    <n v="38"/>
    <n v="5"/>
    <n v="4"/>
    <n v="2"/>
    <n v="4"/>
    <n v="0"/>
    <n v="28"/>
    <n v="5"/>
    <n v="13"/>
    <n v="319.45"/>
    <n v="4"/>
    <n v="95.7"/>
    <n v="0"/>
    <n v="2"/>
    <n v="71"/>
    <n v="0"/>
    <n v="13.55"/>
    <n v="2.6063865473257102"/>
    <n v="978.4"/>
    <n v="6.8859185843729627"/>
    <n v="1"/>
    <n v="31.5"/>
    <n v="3.4499875458315872"/>
    <n v="2236.65"/>
    <n v="7.7127344897050261"/>
    <n v="0"/>
    <n v="0"/>
    <e v="#NULL!"/>
    <n v="0"/>
    <e v="#NULL!"/>
    <n v="1"/>
    <n v="14.25"/>
    <n v="2.6567569067146595"/>
    <n v="975"/>
    <n v="6.8824374709978473"/>
    <n v="0"/>
    <n v="0"/>
    <e v="#NULL!"/>
    <n v="0"/>
    <e v="#NULL!"/>
    <n v="0"/>
    <n v="0"/>
    <n v="0"/>
    <n v="0"/>
    <n v="0"/>
    <n v="0"/>
    <n v="1"/>
    <n v="0"/>
    <n v="0"/>
    <n v="1"/>
    <n v="21"/>
    <n v="1"/>
    <n v="1"/>
    <n v="1"/>
    <n v="0"/>
    <n v="0"/>
    <n v="0"/>
    <n v="0"/>
    <n v="0"/>
    <n v="1"/>
    <n v="0"/>
    <n v="1"/>
    <n v="0"/>
    <n v="10"/>
  </r>
  <r>
    <x v="610"/>
    <s v="2915-PWFHWV-VJT"/>
    <x v="4"/>
    <n v="2"/>
    <x v="1"/>
    <x v="33"/>
    <n v="4"/>
    <s v="May"/>
    <n v="17"/>
    <n v="50"/>
    <n v="19"/>
    <n v="4"/>
    <n v="1"/>
    <n v="0"/>
    <n v="3"/>
    <x v="37"/>
    <n v="2"/>
    <n v="0"/>
    <n v="3.8918202981106265"/>
    <n v="2"/>
    <n v="4.7"/>
    <x v="607"/>
    <n v="-1.4195823079860654"/>
    <n v="2.061185"/>
    <n v="0.72328106013126647"/>
    <n v="0"/>
    <n v="4"/>
    <n v="0"/>
    <n v="-1"/>
    <n v="-1"/>
    <n v="1"/>
    <n v="1"/>
    <n v="0"/>
    <n v="1"/>
    <n v="0"/>
    <n v="0"/>
    <n v="0"/>
    <n v="0"/>
    <n v="0"/>
    <n v="0"/>
    <n v="2"/>
    <n v="5"/>
    <n v="2"/>
    <n v="1"/>
    <n v="1"/>
    <n v="1"/>
    <n v="26.5"/>
    <n v="2"/>
    <n v="1"/>
    <n v="1"/>
    <n v="3"/>
    <n v="2"/>
    <n v="24"/>
    <n v="1"/>
    <n v="1"/>
    <n v="1"/>
    <n v="0"/>
    <n v="1"/>
    <n v="0"/>
    <n v="0"/>
    <n v="0"/>
    <n v="0"/>
    <n v="0"/>
    <n v="9"/>
    <n v="2"/>
    <n v="0"/>
    <n v="1"/>
    <n v="1"/>
    <n v="4"/>
    <n v="3"/>
    <n v="2"/>
    <n v="1"/>
    <n v="16"/>
    <n v="5"/>
    <n v="1"/>
    <n v="1"/>
    <n v="3"/>
    <n v="1"/>
    <n v="13"/>
    <n v="4"/>
    <n v="12"/>
    <n v="486.18"/>
    <n v="5"/>
    <n v="251.01000000000002"/>
    <n v="1"/>
    <n v="1"/>
    <n v="37"/>
    <n v="0"/>
    <n v="7.75"/>
    <n v="2.0476928433652555"/>
    <n v="290.25"/>
    <n v="5.6707426205780012"/>
    <n v="0"/>
    <n v="0"/>
    <e v="#NULL!"/>
    <n v="0"/>
    <e v="#NULL!"/>
    <n v="0"/>
    <n v="0"/>
    <e v="#NULL!"/>
    <n v="0"/>
    <e v="#NULL!"/>
    <n v="0"/>
    <n v="0"/>
    <e v="#NULL!"/>
    <n v="0"/>
    <e v="#NULL!"/>
    <n v="1"/>
    <n v="23.85"/>
    <n v="3.1717842173343502"/>
    <n v="898.6"/>
    <n v="6.8008379966360595"/>
    <n v="0"/>
    <n v="0"/>
    <n v="0"/>
    <n v="3"/>
    <n v="0"/>
    <n v="0"/>
    <n v="1"/>
    <n v="0"/>
    <n v="0"/>
    <n v="1"/>
    <n v="24"/>
    <n v="1"/>
    <n v="1"/>
    <n v="1"/>
    <n v="0"/>
    <n v="1"/>
    <n v="1"/>
    <n v="0"/>
    <n v="0"/>
    <n v="1"/>
    <n v="0"/>
    <n v="0"/>
    <n v="1"/>
    <n v="5"/>
  </r>
  <r>
    <x v="611"/>
    <s v="7634-DYMZLJ-1FV"/>
    <x v="0"/>
    <n v="1"/>
    <x v="1"/>
    <x v="50"/>
    <n v="4"/>
    <s v="March"/>
    <n v="16"/>
    <n v="52"/>
    <n v="17"/>
    <n v="4"/>
    <n v="2"/>
    <n v="0"/>
    <n v="5"/>
    <x v="42"/>
    <n v="2"/>
    <n v="0"/>
    <n v="3.2188758248682006"/>
    <n v="2"/>
    <n v="9"/>
    <x v="608"/>
    <n v="0.49210141476771108"/>
    <n v="0.61424999999999996"/>
    <n v="-0.48735326758084863"/>
    <n v="1"/>
    <n v="3"/>
    <n v="1"/>
    <n v="17"/>
    <n v="4"/>
    <n v="2"/>
    <n v="0"/>
    <n v="0"/>
    <n v="0"/>
    <n v="0"/>
    <n v="0"/>
    <n v="0"/>
    <n v="0"/>
    <n v="0"/>
    <n v="0"/>
    <n v="2"/>
    <n v="4"/>
    <n v="2"/>
    <n v="2"/>
    <n v="1"/>
    <n v="0"/>
    <n v="15.100000000000001"/>
    <n v="1"/>
    <n v="0"/>
    <n v="1"/>
    <n v="1"/>
    <n v="1"/>
    <n v="26"/>
    <n v="1"/>
    <n v="0"/>
    <n v="0"/>
    <n v="0"/>
    <n v="0"/>
    <n v="0"/>
    <n v="0"/>
    <n v="0"/>
    <n v="0"/>
    <n v="0"/>
    <n v="9"/>
    <n v="3"/>
    <n v="0"/>
    <n v="0"/>
    <n v="1"/>
    <n v="4"/>
    <n v="1"/>
    <n v="1"/>
    <n v="1"/>
    <n v="12"/>
    <n v="4"/>
    <n v="3"/>
    <n v="2"/>
    <n v="4"/>
    <n v="0"/>
    <n v="11"/>
    <n v="4"/>
    <n v="8"/>
    <n v="190.57"/>
    <n v="1"/>
    <n v="11.870000000000001"/>
    <n v="1"/>
    <n v="1"/>
    <n v="18"/>
    <n v="1"/>
    <n v="10.1"/>
    <n v="2.3125354238472138"/>
    <n v="172"/>
    <n v="5.1474944768134527"/>
    <n v="0"/>
    <n v="0"/>
    <e v="#NULL!"/>
    <n v="0"/>
    <e v="#NULL!"/>
    <n v="1"/>
    <n v="41.4"/>
    <n v="3.7232808808312687"/>
    <n v="694.1"/>
    <n v="6.5426160423455384"/>
    <n v="0"/>
    <n v="0"/>
    <e v="#NULL!"/>
    <n v="0"/>
    <e v="#NULL!"/>
    <n v="1"/>
    <n v="30.5"/>
    <n v="3.417726683613366"/>
    <n v="558.79999999999995"/>
    <n v="6.3257916273828068"/>
    <n v="1"/>
    <n v="1"/>
    <n v="1"/>
    <n v="3"/>
    <n v="1"/>
    <n v="1"/>
    <n v="0"/>
    <n v="0"/>
    <n v="1"/>
    <n v="1"/>
    <n v="17"/>
    <n v="1"/>
    <n v="1"/>
    <n v="1"/>
    <n v="0"/>
    <n v="1"/>
    <n v="0"/>
    <n v="1"/>
    <n v="0"/>
    <n v="0"/>
    <n v="0"/>
    <n v="0"/>
    <n v="0"/>
    <n v="3"/>
  </r>
  <r>
    <x v="612"/>
    <s v="5967-QLYOLM-8QN"/>
    <x v="1"/>
    <n v="5"/>
    <x v="1"/>
    <x v="0"/>
    <n v="2"/>
    <s v="August"/>
    <n v="16"/>
    <n v="44"/>
    <n v="15"/>
    <n v="3"/>
    <n v="5"/>
    <n v="0"/>
    <n v="0"/>
    <x v="11"/>
    <n v="1"/>
    <n v="0"/>
    <n v="2.9444389791664403"/>
    <n v="1"/>
    <n v="22.1"/>
    <x v="609"/>
    <n v="-3.0491166758287318E-2"/>
    <n v="3.229031"/>
    <n v="1.1721820922255632"/>
    <n v="1"/>
    <n v="1"/>
    <n v="0"/>
    <n v="-1"/>
    <n v="-1"/>
    <n v="1"/>
    <n v="5"/>
    <n v="4"/>
    <n v="1"/>
    <n v="0"/>
    <n v="0"/>
    <n v="0"/>
    <n v="0"/>
    <n v="0"/>
    <n v="0"/>
    <n v="2"/>
    <n v="1"/>
    <n v="1"/>
    <n v="2"/>
    <n v="1"/>
    <n v="0"/>
    <n v="10.200000000000001"/>
    <n v="1"/>
    <n v="1"/>
    <n v="0"/>
    <n v="1"/>
    <n v="1"/>
    <n v="25"/>
    <n v="1"/>
    <n v="0"/>
    <n v="0"/>
    <n v="0"/>
    <n v="0"/>
    <n v="0"/>
    <n v="1"/>
    <n v="0"/>
    <n v="0"/>
    <n v="0"/>
    <n v="9"/>
    <n v="1"/>
    <n v="1"/>
    <n v="1"/>
    <n v="0"/>
    <n v="2"/>
    <n v="4"/>
    <n v="1"/>
    <n v="0"/>
    <n v="2"/>
    <n v="2"/>
    <n v="4"/>
    <n v="4"/>
    <n v="2"/>
    <n v="0"/>
    <n v="2"/>
    <n v="2"/>
    <n v="10"/>
    <n v="120.94"/>
    <n v="3"/>
    <n v="49.480000000000004"/>
    <n v="0"/>
    <n v="1"/>
    <n v="30"/>
    <n v="0"/>
    <n v="6.75"/>
    <n v="1.9095425048844386"/>
    <n v="204.45"/>
    <n v="5.3203234468106508"/>
    <n v="0"/>
    <n v="0"/>
    <e v="#NULL!"/>
    <n v="0"/>
    <e v="#NULL!"/>
    <n v="0"/>
    <n v="0"/>
    <e v="#NULL!"/>
    <n v="0"/>
    <e v="#NULL!"/>
    <n v="0"/>
    <n v="0"/>
    <e v="#NULL!"/>
    <n v="0"/>
    <e v="#NULL!"/>
    <n v="0"/>
    <n v="0"/>
    <e v="#NULL!"/>
    <n v="0"/>
    <e v="#NULL!"/>
    <n v="1"/>
    <n v="0"/>
    <n v="0"/>
    <n v="3"/>
    <n v="0"/>
    <n v="0"/>
    <n v="0"/>
    <n v="0"/>
    <n v="1"/>
    <n v="1"/>
    <n v="19"/>
    <n v="1"/>
    <n v="1"/>
    <n v="1"/>
    <n v="0"/>
    <n v="1"/>
    <n v="1"/>
    <n v="1"/>
    <n v="0"/>
    <n v="0"/>
    <n v="0"/>
    <n v="0"/>
    <n v="0"/>
    <n v="8"/>
  </r>
  <r>
    <x v="613"/>
    <s v="0629-NGBEXR-SD1"/>
    <x v="4"/>
    <n v="2"/>
    <x v="1"/>
    <x v="15"/>
    <n v="5"/>
    <s v="January"/>
    <n v="16"/>
    <n v="47"/>
    <n v="14"/>
    <n v="2"/>
    <n v="6"/>
    <n v="0"/>
    <n v="29"/>
    <x v="149"/>
    <n v="5"/>
    <n v="0"/>
    <n v="5.2094861528414214"/>
    <n v="5"/>
    <n v="1.0999999999999999"/>
    <x v="610"/>
    <n v="-1.9176696911760915"/>
    <n v="1.8660509999999999"/>
    <n v="0.62382443324137249"/>
    <n v="0"/>
    <n v="5"/>
    <n v="1"/>
    <n v="10"/>
    <n v="1"/>
    <n v="4"/>
    <n v="10"/>
    <n v="0"/>
    <n v="0"/>
    <n v="0"/>
    <n v="0"/>
    <n v="0"/>
    <n v="0"/>
    <n v="10"/>
    <n v="1"/>
    <n v="1"/>
    <n v="29"/>
    <n v="5"/>
    <n v="1"/>
    <n v="1"/>
    <n v="0"/>
    <n v="92"/>
    <n v="3"/>
    <n v="1"/>
    <n v="0"/>
    <n v="1"/>
    <n v="1"/>
    <n v="30"/>
    <n v="1"/>
    <n v="1"/>
    <n v="0"/>
    <n v="0"/>
    <n v="0"/>
    <n v="0"/>
    <n v="0"/>
    <n v="0"/>
    <n v="0"/>
    <n v="0"/>
    <n v="2"/>
    <n v="4"/>
    <n v="0"/>
    <n v="1"/>
    <n v="0"/>
    <n v="3"/>
    <n v="1"/>
    <n v="1"/>
    <n v="0"/>
    <n v="40"/>
    <n v="5"/>
    <n v="4"/>
    <n v="2"/>
    <n v="4"/>
    <n v="0"/>
    <n v="29"/>
    <n v="5"/>
    <n v="10"/>
    <n v="378"/>
    <n v="7"/>
    <n v="241"/>
    <n v="1"/>
    <n v="2"/>
    <n v="71"/>
    <n v="0"/>
    <n v="25.05"/>
    <n v="3.2208738275308737"/>
    <n v="1690.25"/>
    <n v="7.4326317259707873"/>
    <n v="1"/>
    <n v="27.5"/>
    <n v="3.3141860046725258"/>
    <n v="1960"/>
    <n v="7.5806997522245627"/>
    <n v="0"/>
    <n v="0"/>
    <e v="#NULL!"/>
    <n v="0"/>
    <e v="#NULL!"/>
    <n v="1"/>
    <n v="17.75"/>
    <n v="2.8763855159214247"/>
    <n v="1370"/>
    <n v="7.222566018822171"/>
    <n v="0"/>
    <n v="0"/>
    <e v="#NULL!"/>
    <n v="0"/>
    <e v="#NULL!"/>
    <n v="1"/>
    <n v="0"/>
    <n v="0"/>
    <n v="0"/>
    <n v="0"/>
    <n v="0"/>
    <n v="0"/>
    <n v="1"/>
    <n v="0"/>
    <n v="1"/>
    <n v="17"/>
    <n v="1"/>
    <n v="1"/>
    <n v="1"/>
    <n v="0"/>
    <n v="0"/>
    <n v="0"/>
    <n v="0"/>
    <n v="0"/>
    <n v="1"/>
    <n v="0"/>
    <n v="0"/>
    <n v="0"/>
    <n v="1"/>
  </r>
  <r>
    <x v="614"/>
    <s v="4227-XNKGCM-1JC"/>
    <x v="0"/>
    <n v="2"/>
    <x v="1"/>
    <x v="61"/>
    <n v="5"/>
    <s v="March"/>
    <n v="17"/>
    <n v="42"/>
    <n v="15"/>
    <n v="3"/>
    <n v="5"/>
    <n v="1"/>
    <n v="13"/>
    <x v="143"/>
    <n v="4"/>
    <n v="0"/>
    <n v="4.7184988712950942"/>
    <n v="4"/>
    <n v="16"/>
    <x v="611"/>
    <n v="2.2585579675248422"/>
    <n v="8.3507200000000008"/>
    <n v="2.1223477626902931"/>
    <n v="1"/>
    <n v="4"/>
    <n v="1"/>
    <n v="18"/>
    <n v="4"/>
    <n v="4"/>
    <n v="1"/>
    <n v="0"/>
    <n v="1"/>
    <n v="0"/>
    <n v="0"/>
    <n v="0"/>
    <n v="0"/>
    <n v="0"/>
    <n v="1"/>
    <n v="2"/>
    <n v="18"/>
    <n v="4"/>
    <n v="2"/>
    <n v="1"/>
    <n v="1"/>
    <n v="61.5"/>
    <n v="3"/>
    <n v="0"/>
    <n v="1"/>
    <n v="6"/>
    <n v="3"/>
    <n v="25"/>
    <n v="0"/>
    <n v="0"/>
    <n v="0"/>
    <n v="0"/>
    <n v="1"/>
    <n v="1"/>
    <n v="0"/>
    <n v="0"/>
    <n v="0"/>
    <n v="0"/>
    <n v="9"/>
    <n v="1"/>
    <n v="1"/>
    <n v="1"/>
    <n v="1"/>
    <n v="2"/>
    <n v="2"/>
    <n v="4"/>
    <n v="0"/>
    <n v="32"/>
    <n v="5"/>
    <n v="4"/>
    <n v="1"/>
    <n v="4"/>
    <n v="0"/>
    <n v="26"/>
    <n v="5"/>
    <n v="9"/>
    <n v="338.76"/>
    <n v="4"/>
    <n v="94.7"/>
    <n v="0"/>
    <n v="2"/>
    <n v="67"/>
    <n v="1"/>
    <n v="17.399999999999999"/>
    <n v="2.8564702062204832"/>
    <n v="1229.1500000000001"/>
    <n v="7.1140781525660035"/>
    <n v="1"/>
    <n v="29.5"/>
    <n v="3.3843902633457743"/>
    <n v="1949.25"/>
    <n v="7.5751999621897097"/>
    <n v="0"/>
    <n v="0"/>
    <e v="#NULL!"/>
    <n v="0"/>
    <e v="#NULL!"/>
    <n v="1"/>
    <n v="15"/>
    <n v="2.7080502011022101"/>
    <n v="980"/>
    <n v="6.8875525716646173"/>
    <n v="0"/>
    <n v="0"/>
    <e v="#NULL!"/>
    <n v="0"/>
    <e v="#NULL!"/>
    <n v="1"/>
    <n v="1"/>
    <n v="0"/>
    <n v="0"/>
    <n v="1"/>
    <n v="1"/>
    <n v="0"/>
    <n v="1"/>
    <n v="0"/>
    <n v="1"/>
    <n v="25"/>
    <n v="1"/>
    <n v="1"/>
    <n v="1"/>
    <n v="0"/>
    <n v="0"/>
    <n v="1"/>
    <n v="1"/>
    <n v="0"/>
    <n v="1"/>
    <n v="0"/>
    <n v="1"/>
    <n v="0"/>
    <n v="3"/>
  </r>
  <r>
    <x v="615"/>
    <s v="7244-NTQUTS-IDH"/>
    <x v="1"/>
    <n v="2"/>
    <x v="0"/>
    <x v="19"/>
    <n v="6"/>
    <s v="February"/>
    <n v="15"/>
    <n v="42"/>
    <n v="13"/>
    <n v="2"/>
    <n v="1"/>
    <n v="0"/>
    <n v="19"/>
    <x v="93"/>
    <n v="5"/>
    <n v="0"/>
    <n v="3.9889840465642745"/>
    <n v="3"/>
    <n v="10.199999999999999"/>
    <x v="612"/>
    <n v="0.94691459780191811"/>
    <n v="2.930256"/>
    <n v="1.0750897912259156"/>
    <n v="0"/>
    <n v="5"/>
    <n v="0"/>
    <n v="-1"/>
    <n v="-1"/>
    <n v="1"/>
    <n v="19"/>
    <n v="2"/>
    <n v="0"/>
    <n v="3"/>
    <n v="0"/>
    <n v="0"/>
    <n v="0"/>
    <n v="14"/>
    <n v="0"/>
    <n v="2"/>
    <n v="15"/>
    <n v="3"/>
    <n v="5"/>
    <n v="1"/>
    <n v="0"/>
    <n v="29.6"/>
    <n v="2"/>
    <n v="1"/>
    <n v="0"/>
    <n v="1"/>
    <n v="1"/>
    <n v="23"/>
    <n v="1"/>
    <n v="1"/>
    <n v="0"/>
    <n v="0"/>
    <n v="0"/>
    <n v="0"/>
    <n v="0"/>
    <n v="1"/>
    <n v="1"/>
    <n v="0"/>
    <n v="9"/>
    <n v="4"/>
    <n v="1"/>
    <n v="0"/>
    <n v="0"/>
    <n v="4"/>
    <n v="1"/>
    <n v="4"/>
    <n v="1"/>
    <n v="20"/>
    <n v="5"/>
    <n v="3"/>
    <n v="4"/>
    <n v="1"/>
    <n v="0"/>
    <n v="18"/>
    <n v="5"/>
    <n v="11"/>
    <n v="198.22"/>
    <n v="0"/>
    <n v="0"/>
    <n v="1"/>
    <n v="1"/>
    <n v="46"/>
    <n v="0"/>
    <n v="10.1"/>
    <n v="2.3125354238472138"/>
    <n v="485.7"/>
    <n v="6.1855911493516995"/>
    <n v="1"/>
    <n v="28.5"/>
    <n v="3.3499040872746049"/>
    <n v="1246.8"/>
    <n v="7.1283355478931822"/>
    <n v="0"/>
    <n v="0"/>
    <e v="#NULL!"/>
    <n v="0"/>
    <e v="#NULL!"/>
    <n v="1"/>
    <n v="18.25"/>
    <n v="2.9041650800285006"/>
    <n v="925"/>
    <n v="6.8297937375124249"/>
    <n v="0"/>
    <n v="0"/>
    <e v="#NULL!"/>
    <n v="0"/>
    <e v="#NULL!"/>
    <n v="1"/>
    <n v="1"/>
    <n v="0"/>
    <n v="0"/>
    <n v="0"/>
    <n v="1"/>
    <n v="0"/>
    <n v="1"/>
    <n v="1"/>
    <n v="1"/>
    <n v="18"/>
    <n v="1"/>
    <n v="1"/>
    <n v="1"/>
    <n v="1"/>
    <n v="1"/>
    <n v="0"/>
    <n v="1"/>
    <n v="0"/>
    <n v="1"/>
    <n v="0"/>
    <n v="0"/>
    <n v="0"/>
    <n v="2"/>
  </r>
  <r>
    <x v="616"/>
    <s v="4615-QZQSAY-D51"/>
    <x v="3"/>
    <n v="5"/>
    <x v="1"/>
    <x v="53"/>
    <n v="2"/>
    <s v="March"/>
    <n v="14"/>
    <n v="54"/>
    <n v="14"/>
    <n v="2"/>
    <n v="6"/>
    <n v="0"/>
    <n v="0"/>
    <x v="11"/>
    <n v="1"/>
    <n v="0"/>
    <n v="2.9444389791664403"/>
    <n v="1"/>
    <n v="18.399999999999999"/>
    <x v="613"/>
    <n v="-1.0610159710542582"/>
    <n v="3.149896"/>
    <n v="1.14736943641949"/>
    <n v="1"/>
    <n v="2"/>
    <n v="0"/>
    <n v="-1"/>
    <n v="-1"/>
    <n v="3"/>
    <n v="1"/>
    <n v="0"/>
    <n v="1"/>
    <n v="0"/>
    <n v="0"/>
    <n v="0"/>
    <n v="0"/>
    <n v="0"/>
    <n v="0"/>
    <n v="2"/>
    <n v="0"/>
    <n v="1"/>
    <n v="1"/>
    <n v="0"/>
    <n v="0"/>
    <n v="9.3000000000000007"/>
    <n v="1"/>
    <n v="0"/>
    <n v="1"/>
    <n v="5"/>
    <n v="3"/>
    <n v="29"/>
    <n v="0"/>
    <n v="0"/>
    <n v="0"/>
    <n v="1"/>
    <n v="1"/>
    <n v="1"/>
    <n v="0"/>
    <n v="0"/>
    <n v="0"/>
    <n v="1"/>
    <n v="9"/>
    <n v="4"/>
    <n v="0"/>
    <n v="0"/>
    <n v="0"/>
    <n v="2"/>
    <n v="1"/>
    <n v="2"/>
    <n v="0"/>
    <n v="1"/>
    <n v="1"/>
    <n v="4"/>
    <n v="2"/>
    <n v="4"/>
    <n v="1"/>
    <n v="1"/>
    <n v="1"/>
    <n v="10"/>
    <n v="186.66"/>
    <n v="2"/>
    <n v="51.27"/>
    <n v="1"/>
    <n v="3"/>
    <n v="1"/>
    <n v="1"/>
    <n v="1.1499999999999999"/>
    <n v="0.13976194237515863"/>
    <n v="1.1499999999999999"/>
    <n v="0.13976194237515863"/>
    <n v="1"/>
    <n v="11.75"/>
    <n v="2.4638532405901681"/>
    <n v="11.75"/>
    <n v="2.4638532405901681"/>
    <n v="1"/>
    <n v="28.6"/>
    <n v="3.3534067178258069"/>
    <n v="28.6"/>
    <n v="3.3534067178258069"/>
    <n v="1"/>
    <n v="5.25"/>
    <n v="1.6582280766035324"/>
    <n v="5.25"/>
    <n v="1.6582280766035324"/>
    <n v="1"/>
    <n v="16.899999999999999"/>
    <n v="2.8273136219290276"/>
    <n v="16.899999999999999"/>
    <n v="2.8273136219290276"/>
    <n v="0"/>
    <n v="0"/>
    <n v="0"/>
    <n v="1"/>
    <n v="1"/>
    <n v="1"/>
    <n v="1"/>
    <n v="1"/>
    <n v="0"/>
    <n v="1"/>
    <n v="19"/>
    <n v="0"/>
    <n v="0"/>
    <n v="0"/>
    <n v="1"/>
    <n v="1"/>
    <n v="1"/>
    <n v="1"/>
    <n v="1"/>
    <n v="0"/>
    <n v="0"/>
    <n v="0"/>
    <n v="0"/>
    <n v="3"/>
  </r>
  <r>
    <x v="617"/>
    <s v="5716-RSRKLP-5GG"/>
    <x v="0"/>
    <n v="2"/>
    <x v="1"/>
    <x v="31"/>
    <n v="3"/>
    <s v="September"/>
    <n v="16"/>
    <n v="49"/>
    <n v="16"/>
    <n v="3"/>
    <n v="1"/>
    <n v="0"/>
    <n v="1"/>
    <x v="72"/>
    <n v="1"/>
    <n v="0"/>
    <n v="3.044522437723423"/>
    <n v="1"/>
    <n v="28.499999999999996"/>
    <x v="614"/>
    <n v="1.3079895174854901"/>
    <n v="2.28627"/>
    <n v="0.82692166863437466"/>
    <n v="1"/>
    <n v="2"/>
    <n v="1"/>
    <n v="13"/>
    <n v="2"/>
    <n v="4"/>
    <n v="3"/>
    <n v="3"/>
    <n v="0"/>
    <n v="0"/>
    <n v="0"/>
    <n v="0"/>
    <n v="0"/>
    <n v="0"/>
    <n v="0"/>
    <n v="2"/>
    <n v="4"/>
    <n v="2"/>
    <n v="2"/>
    <n v="1"/>
    <n v="0"/>
    <n v="10.700000000000001"/>
    <n v="1"/>
    <n v="0"/>
    <n v="0"/>
    <n v="1"/>
    <n v="1"/>
    <n v="25"/>
    <n v="1"/>
    <n v="0"/>
    <n v="0"/>
    <n v="0"/>
    <n v="0"/>
    <n v="0"/>
    <n v="0"/>
    <n v="0"/>
    <n v="0"/>
    <n v="0"/>
    <n v="9"/>
    <n v="2"/>
    <n v="0"/>
    <n v="0"/>
    <n v="0"/>
    <n v="4"/>
    <n v="4"/>
    <n v="4"/>
    <n v="0"/>
    <n v="7"/>
    <n v="3"/>
    <n v="2"/>
    <n v="1"/>
    <n v="1"/>
    <n v="0"/>
    <n v="7"/>
    <n v="3"/>
    <n v="12"/>
    <n v="225.87"/>
    <n v="7"/>
    <n v="134.59"/>
    <n v="1"/>
    <n v="3"/>
    <n v="65"/>
    <n v="0"/>
    <n v="31.7"/>
    <n v="3.4563166808832348"/>
    <n v="2069.9499999999998"/>
    <n v="7.6352797313783158"/>
    <n v="0"/>
    <n v="0"/>
    <e v="#NULL!"/>
    <n v="0"/>
    <e v="#NULL!"/>
    <n v="0"/>
    <n v="0"/>
    <e v="#NULL!"/>
    <n v="0"/>
    <e v="#NULL!"/>
    <n v="1"/>
    <n v="19.25"/>
    <n v="2.9575110607337933"/>
    <n v="1220"/>
    <n v="7.1066061377273027"/>
    <n v="0"/>
    <n v="0"/>
    <e v="#NULL!"/>
    <n v="0"/>
    <e v="#NULL!"/>
    <n v="1"/>
    <n v="0"/>
    <n v="0"/>
    <n v="1"/>
    <n v="0"/>
    <n v="0"/>
    <n v="0"/>
    <n v="0"/>
    <n v="0"/>
    <n v="1"/>
    <n v="24"/>
    <n v="1"/>
    <n v="1"/>
    <n v="1"/>
    <n v="0"/>
    <n v="1"/>
    <n v="0"/>
    <n v="1"/>
    <n v="0"/>
    <n v="1"/>
    <n v="0"/>
    <n v="0"/>
    <n v="0"/>
    <n v="9"/>
  </r>
  <r>
    <x v="618"/>
    <s v="5380-DOESXJ-FLH"/>
    <x v="3"/>
    <n v="3"/>
    <x v="1"/>
    <x v="30"/>
    <n v="4"/>
    <s v="February"/>
    <n v="10"/>
    <n v="51"/>
    <n v="17"/>
    <n v="4"/>
    <n v="2"/>
    <n v="0"/>
    <n v="1"/>
    <x v="10"/>
    <n v="1"/>
    <n v="0"/>
    <n v="3.8501476017100584"/>
    <n v="2"/>
    <n v="2.9000000000000004"/>
    <x v="615"/>
    <n v="-0.45602972068038516"/>
    <n v="0.72920499999999999"/>
    <n v="-0.31580037937173494"/>
    <n v="0"/>
    <n v="5"/>
    <n v="1"/>
    <n v="16"/>
    <n v="3"/>
    <n v="3"/>
    <n v="4"/>
    <n v="0"/>
    <n v="0"/>
    <n v="0"/>
    <n v="0"/>
    <n v="0"/>
    <n v="0"/>
    <n v="4"/>
    <n v="1"/>
    <n v="3"/>
    <n v="26"/>
    <n v="5"/>
    <n v="2"/>
    <n v="1"/>
    <n v="0"/>
    <n v="23.3"/>
    <n v="2"/>
    <n v="1"/>
    <n v="1"/>
    <n v="1"/>
    <n v="1"/>
    <n v="22"/>
    <n v="1"/>
    <n v="1"/>
    <n v="1"/>
    <n v="0"/>
    <n v="1"/>
    <n v="0"/>
    <n v="0"/>
    <n v="0"/>
    <n v="0"/>
    <n v="1"/>
    <n v="9"/>
    <n v="3"/>
    <n v="1"/>
    <n v="0"/>
    <n v="1"/>
    <n v="2"/>
    <n v="3"/>
    <n v="4"/>
    <n v="0"/>
    <n v="17"/>
    <n v="5"/>
    <n v="3"/>
    <n v="1"/>
    <n v="2"/>
    <n v="0"/>
    <n v="11"/>
    <n v="4"/>
    <n v="12"/>
    <n v="149.06"/>
    <n v="9"/>
    <n v="106.64"/>
    <n v="0"/>
    <n v="2"/>
    <n v="28"/>
    <n v="1"/>
    <n v="5.8"/>
    <n v="1.7578579175523736"/>
    <n v="185.7"/>
    <n v="5.2241324683586603"/>
    <n v="0"/>
    <n v="0"/>
    <e v="#NULL!"/>
    <n v="0"/>
    <e v="#NULL!"/>
    <n v="0"/>
    <n v="0"/>
    <e v="#NULL!"/>
    <n v="0"/>
    <e v="#NULL!"/>
    <n v="0"/>
    <n v="0"/>
    <e v="#NULL!"/>
    <n v="0"/>
    <e v="#NULL!"/>
    <n v="1"/>
    <n v="23.5"/>
    <n v="3.1570004211501135"/>
    <n v="632.20000000000005"/>
    <n v="6.4492057997815175"/>
    <n v="0"/>
    <n v="0"/>
    <n v="0"/>
    <n v="2"/>
    <n v="0"/>
    <n v="1"/>
    <n v="1"/>
    <n v="0"/>
    <n v="0"/>
    <n v="1"/>
    <n v="15"/>
    <n v="1"/>
    <n v="1"/>
    <n v="1"/>
    <n v="0"/>
    <n v="1"/>
    <n v="0"/>
    <n v="1"/>
    <n v="0"/>
    <n v="0"/>
    <n v="0"/>
    <n v="1"/>
    <n v="0"/>
    <n v="2"/>
  </r>
  <r>
    <x v="619"/>
    <s v="0151-PMYWWF-53S"/>
    <x v="4"/>
    <n v="1"/>
    <x v="1"/>
    <x v="26"/>
    <n v="5"/>
    <s v="February"/>
    <n v="17"/>
    <n v="45"/>
    <n v="15"/>
    <n v="3"/>
    <n v="2"/>
    <n v="0"/>
    <n v="6"/>
    <x v="64"/>
    <n v="3"/>
    <n v="0"/>
    <n v="4.0604430105464191"/>
    <n v="3"/>
    <n v="19.8"/>
    <x v="616"/>
    <n v="1.0586524224084644"/>
    <n v="8.6015160000000002"/>
    <n v="2.1519384667938999"/>
    <n v="0"/>
    <n v="4"/>
    <n v="1"/>
    <n v="10"/>
    <n v="1"/>
    <n v="2"/>
    <n v="2"/>
    <n v="2"/>
    <n v="0"/>
    <n v="0"/>
    <n v="0"/>
    <n v="0"/>
    <n v="0"/>
    <n v="0"/>
    <n v="1"/>
    <n v="4"/>
    <n v="23"/>
    <n v="4"/>
    <n v="3"/>
    <n v="1"/>
    <n v="1"/>
    <n v="27.8"/>
    <n v="2"/>
    <n v="0"/>
    <n v="0"/>
    <n v="1"/>
    <n v="1"/>
    <n v="27"/>
    <n v="1"/>
    <n v="0"/>
    <n v="0"/>
    <n v="0"/>
    <n v="0"/>
    <n v="0"/>
    <n v="0"/>
    <n v="0"/>
    <n v="0"/>
    <n v="0"/>
    <n v="9"/>
    <n v="3"/>
    <n v="1"/>
    <n v="0"/>
    <n v="0"/>
    <n v="2"/>
    <n v="2"/>
    <n v="2"/>
    <n v="0"/>
    <n v="7"/>
    <n v="3"/>
    <n v="4"/>
    <n v="1"/>
    <n v="4"/>
    <n v="0"/>
    <n v="5"/>
    <n v="2"/>
    <n v="12"/>
    <n v="712.79"/>
    <n v="5"/>
    <n v="275.73"/>
    <n v="0"/>
    <n v="3"/>
    <n v="11"/>
    <n v="0"/>
    <n v="4.8"/>
    <n v="1.5686159179138452"/>
    <n v="61.3"/>
    <n v="4.1157798429421657"/>
    <n v="1"/>
    <n v="23.5"/>
    <n v="3.1570004211501135"/>
    <n v="268.95"/>
    <n v="5.5945254887192517"/>
    <n v="0"/>
    <n v="0"/>
    <e v="#NULL!"/>
    <n v="0"/>
    <e v="#NULL!"/>
    <n v="0"/>
    <n v="0"/>
    <e v="#NULL!"/>
    <n v="0"/>
    <e v="#NULL!"/>
    <n v="0"/>
    <n v="0"/>
    <e v="#NULL!"/>
    <n v="0"/>
    <e v="#NULL!"/>
    <n v="0"/>
    <n v="0"/>
    <n v="1"/>
    <n v="1"/>
    <n v="1"/>
    <n v="1"/>
    <n v="1"/>
    <n v="1"/>
    <n v="0"/>
    <n v="1"/>
    <n v="20"/>
    <n v="1"/>
    <n v="1"/>
    <n v="1"/>
    <n v="0"/>
    <n v="1"/>
    <n v="0"/>
    <n v="0"/>
    <n v="0"/>
    <n v="0"/>
    <n v="0"/>
    <n v="0"/>
    <n v="1"/>
    <n v="2"/>
  </r>
  <r>
    <x v="620"/>
    <s v="6748-SBHSWH-5YE"/>
    <x v="0"/>
    <n v="1"/>
    <x v="0"/>
    <x v="34"/>
    <n v="4"/>
    <s v="March"/>
    <n v="16"/>
    <n v="54"/>
    <n v="18"/>
    <n v="4"/>
    <n v="6"/>
    <n v="0"/>
    <n v="17"/>
    <x v="77"/>
    <n v="5"/>
    <n v="0"/>
    <n v="4.9416424226093039"/>
    <n v="5"/>
    <n v="8.6999999999999993"/>
    <x v="617"/>
    <n v="1.0344576938214074"/>
    <n v="9.3664199999999997"/>
    <n v="2.2371309528052579"/>
    <n v="0"/>
    <n v="3"/>
    <n v="0"/>
    <n v="-1"/>
    <n v="-1"/>
    <n v="4"/>
    <n v="6"/>
    <n v="1"/>
    <n v="1"/>
    <n v="0"/>
    <n v="0"/>
    <n v="0"/>
    <n v="0"/>
    <n v="4"/>
    <n v="1"/>
    <n v="1"/>
    <n v="25"/>
    <n v="4"/>
    <n v="3"/>
    <n v="1"/>
    <n v="1"/>
    <n v="77.2"/>
    <n v="3"/>
    <n v="0"/>
    <n v="1"/>
    <n v="1"/>
    <n v="1"/>
    <n v="24"/>
    <n v="1"/>
    <n v="0"/>
    <n v="0"/>
    <n v="0"/>
    <n v="0"/>
    <n v="0"/>
    <n v="0"/>
    <n v="0"/>
    <n v="0"/>
    <n v="0"/>
    <n v="2"/>
    <n v="4"/>
    <n v="0"/>
    <n v="0"/>
    <n v="1"/>
    <n v="1"/>
    <n v="3"/>
    <n v="2"/>
    <n v="1"/>
    <n v="21"/>
    <n v="5"/>
    <n v="4"/>
    <n v="2"/>
    <n v="3"/>
    <n v="0"/>
    <n v="22"/>
    <n v="5"/>
    <n v="13"/>
    <n v="683.16"/>
    <n v="1"/>
    <n v="37.090000000000003"/>
    <n v="0"/>
    <n v="2"/>
    <n v="47"/>
    <n v="1"/>
    <n v="9.65"/>
    <n v="2.2669579153508947"/>
    <n v="481.65"/>
    <n v="6.1772177092036324"/>
    <n v="1"/>
    <n v="37.25"/>
    <n v="3.6176519448255684"/>
    <n v="1725.9"/>
    <n v="7.4535039325373571"/>
    <n v="1"/>
    <n v="79.45"/>
    <n v="4.3751278929827251"/>
    <n v="3586.25"/>
    <n v="8.1848623672955743"/>
    <n v="1"/>
    <n v="19.25"/>
    <n v="2.9575110607337933"/>
    <n v="870"/>
    <n v="6.7684932116486296"/>
    <n v="1"/>
    <n v="79.05"/>
    <n v="4.3700805636554811"/>
    <n v="3649.95"/>
    <n v="8.2024687478525724"/>
    <n v="1"/>
    <n v="1"/>
    <n v="1"/>
    <n v="2"/>
    <n v="1"/>
    <n v="1"/>
    <n v="1"/>
    <n v="1"/>
    <n v="1"/>
    <n v="1"/>
    <n v="26"/>
    <n v="1"/>
    <n v="1"/>
    <n v="1"/>
    <n v="1"/>
    <n v="1"/>
    <n v="1"/>
    <n v="1"/>
    <n v="1"/>
    <n v="1"/>
    <n v="0"/>
    <n v="1"/>
    <n v="1"/>
    <n v="3"/>
  </r>
  <r>
    <x v="621"/>
    <s v="0707-GXMTZS-HUH"/>
    <x v="0"/>
    <n v="2"/>
    <x v="1"/>
    <x v="59"/>
    <n v="6"/>
    <s v="September"/>
    <n v="17"/>
    <n v="48"/>
    <n v="12"/>
    <n v="2"/>
    <n v="2"/>
    <n v="1"/>
    <n v="19"/>
    <x v="47"/>
    <n v="5"/>
    <n v="1"/>
    <n v="2.6390573296152584"/>
    <n v="1"/>
    <n v="3.6999999999999997"/>
    <x v="618"/>
    <n v="-1.8584250509559153"/>
    <n v="0.36208200000000001"/>
    <n v="-1.0158845734709807"/>
    <n v="0"/>
    <n v="2"/>
    <n v="1"/>
    <n v="12"/>
    <n v="2"/>
    <n v="2"/>
    <n v="2"/>
    <n v="1"/>
    <n v="1"/>
    <n v="0"/>
    <n v="0"/>
    <n v="0"/>
    <n v="0"/>
    <n v="0"/>
    <n v="1"/>
    <n v="1"/>
    <n v="38"/>
    <n v="5"/>
    <n v="1"/>
    <n v="0"/>
    <n v="0"/>
    <n v="8"/>
    <n v="1"/>
    <n v="0"/>
    <n v="0"/>
    <n v="4"/>
    <n v="3"/>
    <n v="17"/>
    <n v="1"/>
    <n v="0"/>
    <n v="0"/>
    <n v="1"/>
    <n v="0"/>
    <n v="0"/>
    <n v="0"/>
    <n v="0"/>
    <n v="0"/>
    <n v="1"/>
    <n v="9"/>
    <n v="5"/>
    <n v="0"/>
    <n v="0"/>
    <n v="0"/>
    <n v="3"/>
    <n v="4"/>
    <n v="4"/>
    <n v="0"/>
    <n v="36"/>
    <n v="5"/>
    <n v="4"/>
    <n v="3"/>
    <n v="2"/>
    <n v="1"/>
    <n v="27"/>
    <n v="5"/>
    <n v="12"/>
    <n v="260.10000000000002"/>
    <n v="6"/>
    <n v="165.58"/>
    <n v="0"/>
    <n v="2"/>
    <n v="68"/>
    <n v="0"/>
    <n v="17.8"/>
    <n v="2.8791984572980396"/>
    <n v="1307.25"/>
    <n v="7.17568097306824"/>
    <n v="0"/>
    <n v="0"/>
    <e v="#NULL!"/>
    <n v="0"/>
    <e v="#NULL!"/>
    <n v="0"/>
    <n v="0"/>
    <e v="#NULL!"/>
    <n v="0"/>
    <e v="#NULL!"/>
    <n v="1"/>
    <n v="27.5"/>
    <n v="3.3141860046725258"/>
    <n v="1865"/>
    <n v="7.5310163320779155"/>
    <n v="0"/>
    <n v="0"/>
    <e v="#NULL!"/>
    <n v="0"/>
    <e v="#NULL!"/>
    <n v="1"/>
    <n v="0"/>
    <n v="0"/>
    <n v="0"/>
    <n v="1"/>
    <n v="1"/>
    <n v="0"/>
    <n v="0"/>
    <n v="0"/>
    <n v="1"/>
    <n v="22"/>
    <n v="1"/>
    <n v="1"/>
    <n v="1"/>
    <n v="0"/>
    <n v="0"/>
    <n v="0"/>
    <n v="0"/>
    <n v="0"/>
    <n v="1"/>
    <n v="1"/>
    <n v="0"/>
    <n v="0"/>
    <n v="9"/>
  </r>
  <r>
    <x v="622"/>
    <s v="9099-FFFQAY-E5L"/>
    <x v="1"/>
    <n v="3"/>
    <x v="1"/>
    <x v="48"/>
    <n v="3"/>
    <s v="September"/>
    <n v="16"/>
    <n v="53"/>
    <n v="10"/>
    <n v="1"/>
    <n v="6"/>
    <n v="0"/>
    <n v="6"/>
    <x v="23"/>
    <n v="3"/>
    <n v="0"/>
    <n v="3.1780538303479458"/>
    <n v="1"/>
    <n v="17.599999999999998"/>
    <x v="619"/>
    <n v="0.80590427396799091"/>
    <n v="1.9852799999999999"/>
    <n v="0.68575996212592749"/>
    <n v="1"/>
    <n v="2"/>
    <n v="0"/>
    <n v="-1"/>
    <n v="-1"/>
    <n v="5"/>
    <n v="1"/>
    <n v="1"/>
    <n v="0"/>
    <n v="0"/>
    <n v="0"/>
    <n v="0"/>
    <n v="0"/>
    <n v="0"/>
    <n v="1"/>
    <n v="2"/>
    <n v="6"/>
    <n v="2"/>
    <n v="3"/>
    <n v="1"/>
    <n v="1"/>
    <n v="12"/>
    <n v="1"/>
    <n v="1"/>
    <n v="0"/>
    <n v="1"/>
    <n v="1"/>
    <n v="26"/>
    <n v="1"/>
    <n v="0"/>
    <n v="1"/>
    <n v="1"/>
    <n v="0"/>
    <n v="0"/>
    <n v="0"/>
    <n v="1"/>
    <n v="0"/>
    <n v="1"/>
    <n v="9"/>
    <n v="6"/>
    <n v="1"/>
    <n v="0"/>
    <n v="1"/>
    <n v="2"/>
    <n v="2"/>
    <n v="3"/>
    <n v="0"/>
    <n v="3"/>
    <n v="2"/>
    <n v="3"/>
    <n v="3"/>
    <n v="1"/>
    <n v="0"/>
    <n v="4"/>
    <n v="2"/>
    <n v="13"/>
    <n v="547.47"/>
    <n v="8"/>
    <n v="353.21"/>
    <n v="1"/>
    <n v="1"/>
    <n v="9"/>
    <n v="0"/>
    <n v="4.3"/>
    <n v="1.4586150226995167"/>
    <n v="39.200000000000003"/>
    <n v="3.6686767467964168"/>
    <n v="1"/>
    <n v="23.25"/>
    <n v="3.1463051320333655"/>
    <n v="190.8"/>
    <n v="5.2512257590141864"/>
    <n v="0"/>
    <n v="0"/>
    <e v="#NULL!"/>
    <n v="0"/>
    <e v="#NULL!"/>
    <n v="1"/>
    <n v="11.5"/>
    <n v="2.4423470353692043"/>
    <n v="100"/>
    <n v="4.6051701859880918"/>
    <n v="1"/>
    <n v="18.55"/>
    <n v="2.9204697890534441"/>
    <n v="174.5"/>
    <n v="5.1619247416424816"/>
    <n v="0"/>
    <n v="1"/>
    <n v="1"/>
    <n v="1"/>
    <n v="1"/>
    <n v="1"/>
    <n v="1"/>
    <n v="1"/>
    <n v="0"/>
    <n v="1"/>
    <n v="21"/>
    <n v="1"/>
    <n v="1"/>
    <n v="1"/>
    <n v="1"/>
    <n v="1"/>
    <n v="0"/>
    <n v="0"/>
    <n v="1"/>
    <n v="0"/>
    <n v="0"/>
    <n v="0"/>
    <n v="0"/>
    <n v="9"/>
  </r>
  <r>
    <x v="623"/>
    <s v="4379-AXDMBJ-ZW4"/>
    <x v="3"/>
    <n v="4"/>
    <x v="0"/>
    <x v="52"/>
    <n v="5"/>
    <s v="May"/>
    <n v="17"/>
    <n v="53"/>
    <n v="16"/>
    <n v="3"/>
    <n v="5"/>
    <n v="0"/>
    <n v="26"/>
    <x v="150"/>
    <n v="5"/>
    <n v="0"/>
    <n v="5.3132059790417872"/>
    <n v="5"/>
    <n v="19.600000000000001"/>
    <x v="620"/>
    <n v="2.5156029924872647"/>
    <n v="27.413932000000003"/>
    <n v="3.311051351321689"/>
    <n v="1"/>
    <n v="5"/>
    <n v="1"/>
    <n v="16"/>
    <n v="3"/>
    <n v="2"/>
    <n v="4"/>
    <n v="4"/>
    <n v="0"/>
    <n v="0"/>
    <n v="0"/>
    <n v="0"/>
    <n v="0"/>
    <n v="0"/>
    <n v="1"/>
    <n v="3"/>
    <n v="10"/>
    <n v="3"/>
    <n v="3"/>
    <n v="1"/>
    <n v="1"/>
    <n v="83.5"/>
    <n v="3"/>
    <n v="0"/>
    <n v="0"/>
    <n v="1"/>
    <n v="1"/>
    <n v="28"/>
    <n v="1"/>
    <n v="0"/>
    <n v="0"/>
    <n v="1"/>
    <n v="1"/>
    <n v="0"/>
    <n v="0"/>
    <n v="1"/>
    <n v="0"/>
    <n v="0"/>
    <n v="9"/>
    <n v="2"/>
    <n v="0"/>
    <n v="1"/>
    <n v="1"/>
    <n v="4"/>
    <n v="4"/>
    <n v="2"/>
    <n v="0"/>
    <n v="10"/>
    <n v="3"/>
    <n v="1"/>
    <n v="4"/>
    <n v="4"/>
    <n v="0"/>
    <n v="6"/>
    <n v="3"/>
    <n v="7"/>
    <n v="353.53000000000003"/>
    <n v="8"/>
    <n v="337.99"/>
    <n v="1"/>
    <n v="1"/>
    <n v="16"/>
    <n v="1"/>
    <n v="6.05"/>
    <n v="1.80005827204275"/>
    <n v="97.7"/>
    <n v="4.5819015590487373"/>
    <n v="1"/>
    <n v="29"/>
    <n v="3.3672958299864741"/>
    <n v="449.35"/>
    <n v="6.1078020941043825"/>
    <n v="1"/>
    <n v="44.6"/>
    <n v="3.7977338590260183"/>
    <n v="699.7"/>
    <n v="6.5506516717518508"/>
    <n v="1"/>
    <n v="18.5"/>
    <n v="2.917770732084279"/>
    <n v="265"/>
    <n v="5.579729825986222"/>
    <n v="1"/>
    <n v="57"/>
    <n v="4.0430512678345503"/>
    <n v="780.2"/>
    <n v="6.6595502970725562"/>
    <n v="1"/>
    <n v="1"/>
    <n v="1"/>
    <n v="4"/>
    <n v="1"/>
    <n v="1"/>
    <n v="1"/>
    <n v="1"/>
    <n v="1"/>
    <n v="1"/>
    <n v="17"/>
    <n v="1"/>
    <n v="1"/>
    <n v="1"/>
    <n v="1"/>
    <n v="1"/>
    <n v="1"/>
    <n v="1"/>
    <n v="1"/>
    <n v="0"/>
    <n v="0"/>
    <n v="1"/>
    <n v="0"/>
    <n v="5"/>
  </r>
  <r>
    <x v="624"/>
    <s v="9115-KVYZEP-B7Q"/>
    <x v="0"/>
    <n v="2"/>
    <x v="1"/>
    <x v="10"/>
    <n v="5"/>
    <s v="December"/>
    <n v="15"/>
    <n v="48"/>
    <n v="11"/>
    <n v="1"/>
    <n v="6"/>
    <n v="0"/>
    <n v="34"/>
    <x v="110"/>
    <n v="5"/>
    <n v="1"/>
    <n v="4.3694478524670215"/>
    <n v="4"/>
    <n v="33.200000000000003"/>
    <x v="621"/>
    <n v="0.8699317699360859"/>
    <n v="23.841252000000001"/>
    <n v="3.1714173575967148"/>
    <n v="0"/>
    <n v="5"/>
    <n v="0"/>
    <n v="-1"/>
    <n v="-1"/>
    <n v="1"/>
    <n v="2"/>
    <n v="2"/>
    <n v="0"/>
    <n v="0"/>
    <n v="0"/>
    <n v="0"/>
    <n v="0"/>
    <n v="0"/>
    <n v="1"/>
    <n v="3"/>
    <n v="17"/>
    <n v="4"/>
    <n v="3"/>
    <n v="1"/>
    <n v="1"/>
    <n v="32.800000000000004"/>
    <n v="2"/>
    <n v="0"/>
    <n v="1"/>
    <n v="1"/>
    <n v="1"/>
    <n v="20"/>
    <n v="1"/>
    <n v="0"/>
    <n v="0"/>
    <n v="1"/>
    <n v="1"/>
    <n v="0"/>
    <n v="0"/>
    <n v="0"/>
    <n v="0"/>
    <n v="1"/>
    <n v="9"/>
    <n v="3"/>
    <n v="0"/>
    <n v="0"/>
    <n v="1"/>
    <n v="2"/>
    <n v="4"/>
    <n v="4"/>
    <n v="0"/>
    <n v="21"/>
    <n v="5"/>
    <n v="5"/>
    <n v="2"/>
    <n v="2"/>
    <n v="0"/>
    <n v="16"/>
    <n v="5"/>
    <n v="19"/>
    <n v="361.41"/>
    <n v="3"/>
    <n v="48.58"/>
    <n v="1"/>
    <n v="2"/>
    <n v="41"/>
    <n v="0"/>
    <n v="10.199999999999999"/>
    <n v="2.3223877202902252"/>
    <n v="397"/>
    <n v="5.9839362806871907"/>
    <n v="0"/>
    <n v="0"/>
    <e v="#NULL!"/>
    <n v="0"/>
    <e v="#NULL!"/>
    <n v="0"/>
    <n v="0"/>
    <e v="#NULL!"/>
    <n v="0"/>
    <e v="#NULL!"/>
    <n v="0"/>
    <n v="0"/>
    <e v="#NULL!"/>
    <n v="0"/>
    <e v="#NULL!"/>
    <n v="0"/>
    <n v="0"/>
    <e v="#NULL!"/>
    <n v="0"/>
    <e v="#NULL!"/>
    <n v="1"/>
    <n v="0"/>
    <n v="0"/>
    <n v="3"/>
    <n v="0"/>
    <n v="0"/>
    <n v="0"/>
    <n v="0"/>
    <n v="0"/>
    <n v="1"/>
    <n v="20"/>
    <n v="1"/>
    <n v="1"/>
    <n v="1"/>
    <n v="0"/>
    <n v="1"/>
    <n v="1"/>
    <n v="0"/>
    <n v="0"/>
    <n v="1"/>
    <n v="0"/>
    <n v="0"/>
    <n v="0"/>
    <n v="12"/>
  </r>
  <r>
    <x v="625"/>
    <s v="0682-JUKJXV-J8M"/>
    <x v="2"/>
    <n v="1"/>
    <x v="0"/>
    <x v="58"/>
    <n v="3"/>
    <s v="May"/>
    <n v="19"/>
    <n v="50"/>
    <n v="13"/>
    <n v="2"/>
    <n v="1"/>
    <n v="0"/>
    <n v="1"/>
    <x v="40"/>
    <n v="1"/>
    <n v="0"/>
    <n v="4.1271343850450917"/>
    <n v="3"/>
    <n v="12.6"/>
    <x v="622"/>
    <n v="0.47578190282187671"/>
    <n v="6.2027280000000005"/>
    <n v="1.8249891952794313"/>
    <n v="1"/>
    <n v="1"/>
    <n v="1"/>
    <n v="13"/>
    <n v="2"/>
    <n v="3"/>
    <n v="2"/>
    <n v="2"/>
    <n v="0"/>
    <n v="0"/>
    <n v="0"/>
    <n v="0"/>
    <n v="0"/>
    <n v="0"/>
    <n v="0"/>
    <n v="2"/>
    <n v="8"/>
    <n v="3"/>
    <n v="2"/>
    <n v="1"/>
    <n v="1"/>
    <n v="24.6"/>
    <n v="2"/>
    <n v="0"/>
    <n v="0"/>
    <n v="1"/>
    <n v="1"/>
    <n v="27"/>
    <n v="1"/>
    <n v="1"/>
    <n v="1"/>
    <n v="0"/>
    <n v="0"/>
    <n v="1"/>
    <n v="0"/>
    <n v="0"/>
    <n v="0"/>
    <n v="0"/>
    <n v="9"/>
    <n v="4"/>
    <n v="1"/>
    <n v="0"/>
    <n v="0"/>
    <n v="2"/>
    <n v="3"/>
    <n v="3"/>
    <n v="0"/>
    <n v="12"/>
    <n v="4"/>
    <n v="3"/>
    <n v="2"/>
    <n v="4"/>
    <n v="1"/>
    <n v="10"/>
    <n v="3"/>
    <n v="10"/>
    <n v="204.61"/>
    <n v="6"/>
    <n v="162.75"/>
    <n v="1"/>
    <n v="1"/>
    <n v="38"/>
    <n v="1"/>
    <n v="8.6"/>
    <n v="2.1517622032594619"/>
    <n v="329.85"/>
    <n v="5.79863800566888"/>
    <n v="0"/>
    <n v="0"/>
    <e v="#NULL!"/>
    <n v="0"/>
    <e v="#NULL!"/>
    <n v="1"/>
    <n v="34.200000000000003"/>
    <n v="3.5322256440685598"/>
    <n v="1269.05"/>
    <n v="7.1460238680414152"/>
    <n v="0"/>
    <n v="0"/>
    <e v="#NULL!"/>
    <n v="0"/>
    <e v="#NULL!"/>
    <n v="0"/>
    <n v="0"/>
    <e v="#NULL!"/>
    <n v="0"/>
    <e v="#NULL!"/>
    <n v="0"/>
    <n v="0"/>
    <n v="0"/>
    <n v="0"/>
    <n v="1"/>
    <n v="0"/>
    <n v="0"/>
    <n v="0"/>
    <n v="0"/>
    <n v="1"/>
    <n v="26"/>
    <n v="1"/>
    <n v="1"/>
    <n v="1"/>
    <n v="0"/>
    <n v="0"/>
    <n v="1"/>
    <n v="0"/>
    <n v="0"/>
    <n v="0"/>
    <n v="0"/>
    <n v="0"/>
    <n v="0"/>
    <n v="5"/>
  </r>
  <r>
    <x v="626"/>
    <s v="6584-OXUOQX-XLL"/>
    <x v="2"/>
    <n v="3"/>
    <x v="0"/>
    <x v="41"/>
    <n v="4"/>
    <s v="July"/>
    <n v="17"/>
    <n v="49"/>
    <n v="16"/>
    <n v="3"/>
    <n v="1"/>
    <n v="0"/>
    <n v="9"/>
    <x v="25"/>
    <n v="3"/>
    <n v="0"/>
    <n v="3.4011973816621555"/>
    <n v="2"/>
    <n v="1.9"/>
    <x v="623"/>
    <n v="-3.5780538990250519"/>
    <n v="0.54206999999999994"/>
    <n v="-0.61236013459028804"/>
    <n v="0"/>
    <n v="2"/>
    <n v="0"/>
    <n v="-1"/>
    <n v="-1"/>
    <n v="1"/>
    <n v="12"/>
    <n v="1"/>
    <n v="0"/>
    <n v="0"/>
    <n v="0"/>
    <n v="3"/>
    <n v="0"/>
    <n v="8"/>
    <n v="1"/>
    <n v="3"/>
    <n v="21"/>
    <n v="4"/>
    <n v="1"/>
    <n v="0"/>
    <n v="0"/>
    <n v="12.100000000000001"/>
    <n v="1"/>
    <n v="1"/>
    <n v="1"/>
    <n v="4"/>
    <n v="3"/>
    <n v="24"/>
    <n v="0"/>
    <n v="0"/>
    <n v="0"/>
    <n v="1"/>
    <n v="0"/>
    <n v="0"/>
    <n v="0"/>
    <n v="0"/>
    <n v="0"/>
    <n v="0"/>
    <n v="9"/>
    <n v="5"/>
    <n v="0"/>
    <n v="0"/>
    <n v="0"/>
    <n v="5"/>
    <n v="4"/>
    <n v="1"/>
    <n v="0"/>
    <n v="7"/>
    <n v="3"/>
    <n v="3"/>
    <n v="4"/>
    <n v="3"/>
    <n v="0"/>
    <n v="7"/>
    <n v="3"/>
    <n v="7"/>
    <n v="108.96000000000001"/>
    <n v="0"/>
    <n v="0"/>
    <n v="1"/>
    <n v="3"/>
    <n v="28"/>
    <n v="0"/>
    <n v="7.8"/>
    <n v="2.0541237336955462"/>
    <n v="195.85"/>
    <n v="5.27734906011184"/>
    <n v="0"/>
    <n v="0"/>
    <e v="#NULL!"/>
    <n v="0"/>
    <e v="#NULL!"/>
    <n v="1"/>
    <n v="33.049999999999997"/>
    <n v="3.498021566297695"/>
    <n v="772.7"/>
    <n v="6.6498908749395387"/>
    <n v="0"/>
    <n v="0"/>
    <e v="#NULL!"/>
    <n v="0"/>
    <e v="#NULL!"/>
    <n v="0"/>
    <n v="0"/>
    <e v="#NULL!"/>
    <n v="0"/>
    <e v="#NULL!"/>
    <n v="1"/>
    <n v="0"/>
    <n v="0"/>
    <n v="2"/>
    <n v="1"/>
    <n v="0"/>
    <n v="1"/>
    <n v="0"/>
    <n v="0"/>
    <n v="1"/>
    <n v="25"/>
    <n v="1"/>
    <n v="1"/>
    <n v="1"/>
    <n v="0"/>
    <n v="1"/>
    <n v="0"/>
    <n v="1"/>
    <n v="0"/>
    <n v="1"/>
    <n v="0"/>
    <n v="0"/>
    <n v="0"/>
    <n v="7"/>
  </r>
  <r>
    <x v="627"/>
    <s v="2370-SDAXRA-MZA"/>
    <x v="4"/>
    <n v="3"/>
    <x v="0"/>
    <x v="29"/>
    <n v="6"/>
    <s v="September"/>
    <n v="12"/>
    <n v="49"/>
    <n v="13"/>
    <n v="2"/>
    <n v="5"/>
    <n v="0"/>
    <n v="35"/>
    <x v="17"/>
    <n v="5"/>
    <n v="1"/>
    <n v="3.0910424533583161"/>
    <n v="1"/>
    <n v="8.6999999999999993"/>
    <x v="624"/>
    <n v="-1.0824102533775455"/>
    <n v="1.5752219999999999"/>
    <n v="0.45439621472569519"/>
    <n v="0"/>
    <n v="5"/>
    <n v="1"/>
    <n v="10"/>
    <n v="1"/>
    <n v="2"/>
    <n v="0"/>
    <n v="0"/>
    <n v="0"/>
    <n v="0"/>
    <n v="0"/>
    <n v="0"/>
    <n v="0"/>
    <n v="0"/>
    <n v="1"/>
    <n v="3"/>
    <n v="47"/>
    <n v="5"/>
    <n v="4"/>
    <n v="1"/>
    <n v="0"/>
    <n v="10.8"/>
    <n v="1"/>
    <n v="0"/>
    <n v="1"/>
    <n v="1"/>
    <n v="1"/>
    <n v="28"/>
    <n v="1"/>
    <n v="0"/>
    <n v="0"/>
    <n v="1"/>
    <n v="1"/>
    <n v="1"/>
    <n v="1"/>
    <n v="0"/>
    <n v="0"/>
    <n v="1"/>
    <n v="9"/>
    <n v="4"/>
    <n v="0"/>
    <n v="0"/>
    <n v="0"/>
    <n v="3"/>
    <n v="4"/>
    <n v="4"/>
    <n v="0"/>
    <n v="40"/>
    <n v="5"/>
    <n v="2"/>
    <n v="2"/>
    <n v="2"/>
    <n v="0"/>
    <n v="30"/>
    <n v="5"/>
    <n v="11"/>
    <n v="205.31"/>
    <n v="2"/>
    <n v="36.450000000000003"/>
    <n v="1"/>
    <n v="2"/>
    <n v="72"/>
    <n v="0"/>
    <n v="36.75"/>
    <n v="3.6041382256588457"/>
    <n v="2635.15"/>
    <n v="7.8766953853514448"/>
    <n v="1"/>
    <n v="52.75"/>
    <n v="3.9655637723561759"/>
    <n v="3764.8"/>
    <n v="8.2334500179730981"/>
    <n v="0"/>
    <n v="0"/>
    <e v="#NULL!"/>
    <n v="0"/>
    <e v="#NULL!"/>
    <n v="1"/>
    <n v="53.75"/>
    <n v="3.9843436670077721"/>
    <n v="3860"/>
    <n v="8.258422462458876"/>
    <n v="0"/>
    <n v="0"/>
    <e v="#NULL!"/>
    <n v="0"/>
    <e v="#NULL!"/>
    <n v="1"/>
    <n v="0"/>
    <n v="0"/>
    <n v="0"/>
    <n v="0"/>
    <n v="1"/>
    <n v="1"/>
    <n v="1"/>
    <n v="0"/>
    <n v="1"/>
    <n v="23"/>
    <n v="1"/>
    <n v="1"/>
    <n v="1"/>
    <n v="0"/>
    <n v="0"/>
    <n v="0"/>
    <n v="0"/>
    <n v="0"/>
    <n v="1"/>
    <n v="0"/>
    <n v="0"/>
    <n v="0"/>
    <n v="9"/>
  </r>
  <r>
    <x v="628"/>
    <s v="8266-FRTLWJ-0DV"/>
    <x v="3"/>
    <n v="1"/>
    <x v="0"/>
    <x v="16"/>
    <n v="3"/>
    <s v="September"/>
    <n v="15"/>
    <n v="57"/>
    <n v="11"/>
    <n v="1"/>
    <n v="2"/>
    <n v="0"/>
    <n v="1"/>
    <x v="1"/>
    <n v="1"/>
    <n v="0"/>
    <n v="2.7080502011022101"/>
    <n v="1"/>
    <n v="11.4"/>
    <x v="625"/>
    <n v="-0.24657851757336388"/>
    <n v="0.92852999999999997"/>
    <n v="-7.4152588533633171E-2"/>
    <n v="0"/>
    <n v="1"/>
    <n v="1"/>
    <n v="11"/>
    <n v="1"/>
    <n v="4"/>
    <n v="3"/>
    <n v="0"/>
    <n v="0"/>
    <n v="0"/>
    <n v="0"/>
    <n v="1"/>
    <n v="0"/>
    <n v="2"/>
    <n v="1"/>
    <n v="4"/>
    <n v="7"/>
    <n v="2"/>
    <n v="3"/>
    <n v="1"/>
    <n v="0"/>
    <n v="7.1000000000000005"/>
    <n v="1"/>
    <n v="0"/>
    <n v="0"/>
    <n v="1"/>
    <n v="1"/>
    <n v="15"/>
    <n v="1"/>
    <n v="0"/>
    <n v="0"/>
    <n v="0"/>
    <n v="0"/>
    <n v="0"/>
    <n v="0"/>
    <n v="0"/>
    <n v="0"/>
    <n v="0"/>
    <n v="9"/>
    <n v="5"/>
    <n v="1"/>
    <n v="0"/>
    <n v="0"/>
    <n v="2"/>
    <n v="3"/>
    <n v="1"/>
    <n v="0"/>
    <n v="10"/>
    <n v="3"/>
    <n v="3"/>
    <n v="1"/>
    <n v="2"/>
    <n v="0"/>
    <n v="10"/>
    <n v="3"/>
    <n v="7"/>
    <n v="138.07"/>
    <n v="4"/>
    <n v="61.51"/>
    <n v="1"/>
    <n v="3"/>
    <n v="65"/>
    <n v="0"/>
    <n v="12.8"/>
    <n v="2.5494451709255714"/>
    <n v="844.9"/>
    <n v="6.7392182771587992"/>
    <n v="0"/>
    <n v="0"/>
    <e v="#NULL!"/>
    <n v="0"/>
    <e v="#NULL!"/>
    <n v="0"/>
    <n v="0"/>
    <e v="#NULL!"/>
    <n v="0"/>
    <e v="#NULL!"/>
    <n v="1"/>
    <n v="34.5"/>
    <n v="3.5409593240373143"/>
    <n v="2115"/>
    <n v="7.6568100914803781"/>
    <n v="0"/>
    <n v="0"/>
    <e v="#NULL!"/>
    <n v="0"/>
    <e v="#NULL!"/>
    <n v="0"/>
    <n v="0"/>
    <n v="0"/>
    <n v="0"/>
    <n v="0"/>
    <n v="0"/>
    <n v="0"/>
    <n v="0"/>
    <n v="0"/>
    <n v="1"/>
    <n v="21"/>
    <n v="1"/>
    <n v="1"/>
    <n v="1"/>
    <n v="0"/>
    <n v="0"/>
    <n v="0"/>
    <n v="0"/>
    <n v="0"/>
    <n v="1"/>
    <n v="0"/>
    <n v="0"/>
    <n v="0"/>
    <n v="9"/>
  </r>
  <r>
    <x v="629"/>
    <s v="6989-FAVLSU-F2E"/>
    <x v="1"/>
    <n v="3"/>
    <x v="0"/>
    <x v="59"/>
    <n v="6"/>
    <s v="August"/>
    <n v="12"/>
    <n v="49"/>
    <n v="13"/>
    <n v="2"/>
    <n v="6"/>
    <n v="0"/>
    <n v="38"/>
    <x v="3"/>
    <n v="5"/>
    <n v="1"/>
    <n v="2.9957322735539909"/>
    <n v="1"/>
    <n v="8.2000000000000011"/>
    <x v="626"/>
    <n v="-1.6339355440345005"/>
    <n v="1.4448400000000001"/>
    <n v="0.36799858879014957"/>
    <n v="0"/>
    <n v="5"/>
    <n v="0"/>
    <n v="-1"/>
    <n v="-1"/>
    <n v="1"/>
    <n v="1"/>
    <n v="1"/>
    <n v="0"/>
    <n v="0"/>
    <n v="0"/>
    <n v="0"/>
    <n v="0"/>
    <n v="0"/>
    <n v="1"/>
    <n v="1"/>
    <n v="21"/>
    <n v="4"/>
    <n v="4"/>
    <n v="1"/>
    <n v="1"/>
    <n v="5.1000000000000005"/>
    <n v="1"/>
    <n v="1"/>
    <n v="0"/>
    <n v="1"/>
    <n v="1"/>
    <n v="31"/>
    <n v="1"/>
    <n v="0"/>
    <n v="0"/>
    <n v="0"/>
    <n v="0"/>
    <n v="0"/>
    <n v="0"/>
    <n v="0"/>
    <n v="0"/>
    <n v="0"/>
    <n v="9"/>
    <n v="4"/>
    <n v="0"/>
    <n v="0"/>
    <n v="0"/>
    <n v="2"/>
    <n v="4"/>
    <n v="3"/>
    <n v="0"/>
    <n v="34"/>
    <n v="5"/>
    <n v="3"/>
    <n v="3"/>
    <n v="1"/>
    <n v="0"/>
    <n v="24"/>
    <n v="5"/>
    <n v="9"/>
    <n v="450.85"/>
    <n v="5"/>
    <n v="334.82"/>
    <n v="0"/>
    <n v="2"/>
    <n v="65"/>
    <n v="0"/>
    <n v="26.65"/>
    <n v="3.2827891506118534"/>
    <n v="1681.4"/>
    <n v="7.4273820587011965"/>
    <n v="0"/>
    <n v="0"/>
    <e v="#NULL!"/>
    <n v="0"/>
    <e v="#NULL!"/>
    <n v="0"/>
    <n v="0"/>
    <e v="#NULL!"/>
    <n v="0"/>
    <e v="#NULL!"/>
    <n v="1"/>
    <n v="30.25"/>
    <n v="3.4094961844768505"/>
    <n v="1985"/>
    <n v="7.5933741931212904"/>
    <n v="0"/>
    <n v="0"/>
    <e v="#NULL!"/>
    <n v="0"/>
    <e v="#NULL!"/>
    <n v="1"/>
    <n v="0"/>
    <n v="0"/>
    <n v="0"/>
    <n v="0"/>
    <n v="0"/>
    <n v="0"/>
    <n v="0"/>
    <n v="0"/>
    <n v="1"/>
    <n v="20"/>
    <n v="1"/>
    <n v="1"/>
    <n v="1"/>
    <n v="0"/>
    <n v="1"/>
    <n v="0"/>
    <n v="1"/>
    <n v="0"/>
    <n v="1"/>
    <n v="0"/>
    <n v="0"/>
    <n v="0"/>
    <n v="8"/>
  </r>
  <r>
    <x v="630"/>
    <s v="7275-NTATAS-Q5B"/>
    <x v="3"/>
    <n v="3"/>
    <x v="0"/>
    <x v="14"/>
    <n v="5"/>
    <s v="December"/>
    <n v="12"/>
    <n v="52"/>
    <n v="11"/>
    <n v="1"/>
    <n v="3"/>
    <n v="0"/>
    <n v="23"/>
    <x v="33"/>
    <n v="5"/>
    <n v="0"/>
    <n v="4.3174881135363101"/>
    <n v="4"/>
    <n v="9.1999999999999993"/>
    <x v="627"/>
    <n v="1.2303420593460039"/>
    <n v="3.4775999999999998"/>
    <n v="1.2463424006924453"/>
    <n v="0"/>
    <n v="5"/>
    <n v="0"/>
    <n v="-1"/>
    <n v="-1"/>
    <n v="1"/>
    <n v="0"/>
    <n v="0"/>
    <n v="0"/>
    <n v="0"/>
    <n v="0"/>
    <n v="0"/>
    <n v="0"/>
    <n v="0"/>
    <n v="0"/>
    <n v="1"/>
    <n v="18"/>
    <n v="4"/>
    <n v="1"/>
    <n v="1"/>
    <n v="1"/>
    <n v="39.900000000000006"/>
    <n v="2"/>
    <n v="1"/>
    <n v="0"/>
    <n v="4"/>
    <n v="3"/>
    <n v="24"/>
    <n v="1"/>
    <n v="0"/>
    <n v="0"/>
    <n v="1"/>
    <n v="1"/>
    <n v="0"/>
    <n v="0"/>
    <n v="1"/>
    <n v="1"/>
    <n v="1"/>
    <n v="9"/>
    <n v="5"/>
    <n v="0"/>
    <n v="0"/>
    <n v="0"/>
    <n v="4"/>
    <n v="3"/>
    <n v="4"/>
    <n v="0"/>
    <n v="25"/>
    <n v="5"/>
    <n v="2"/>
    <n v="3"/>
    <n v="4"/>
    <n v="0"/>
    <n v="22"/>
    <n v="5"/>
    <n v="7"/>
    <n v="127.81"/>
    <n v="1"/>
    <n v="17.88"/>
    <n v="1"/>
    <n v="2"/>
    <n v="59"/>
    <n v="0"/>
    <n v="10.050000000000001"/>
    <n v="2.3075726345050849"/>
    <n v="618.4"/>
    <n v="6.4271354972732118"/>
    <n v="0"/>
    <n v="0"/>
    <e v="#NULL!"/>
    <n v="0"/>
    <e v="#NULL!"/>
    <n v="0"/>
    <n v="0"/>
    <e v="#NULL!"/>
    <n v="0"/>
    <e v="#NULL!"/>
    <n v="1"/>
    <n v="16.25"/>
    <n v="2.7880929087757464"/>
    <n v="940"/>
    <n v="6.8458798752640497"/>
    <n v="0"/>
    <n v="0"/>
    <e v="#NULL!"/>
    <n v="0"/>
    <e v="#NULL!"/>
    <n v="1"/>
    <n v="0"/>
    <n v="0"/>
    <n v="0"/>
    <n v="0"/>
    <n v="0"/>
    <n v="0"/>
    <n v="0"/>
    <n v="0"/>
    <n v="1"/>
    <n v="21"/>
    <n v="1"/>
    <n v="1"/>
    <n v="1"/>
    <n v="0"/>
    <n v="0"/>
    <n v="0"/>
    <n v="0"/>
    <n v="0"/>
    <n v="1"/>
    <n v="0"/>
    <n v="0"/>
    <n v="1"/>
    <n v="12"/>
  </r>
  <r>
    <x v="631"/>
    <s v="8352-CUJWGY-KS0"/>
    <x v="2"/>
    <n v="3"/>
    <x v="0"/>
    <x v="23"/>
    <n v="2"/>
    <s v="March"/>
    <n v="15"/>
    <n v="52"/>
    <n v="18"/>
    <n v="4"/>
    <n v="3"/>
    <n v="0"/>
    <n v="0"/>
    <x v="2"/>
    <n v="1"/>
    <n v="0"/>
    <n v="3.5553480614894135"/>
    <n v="2"/>
    <n v="19.3"/>
    <x v="628"/>
    <n v="1.2996370123639607"/>
    <n v="3.0870349999999998"/>
    <n v="1.1272110833242297"/>
    <n v="0"/>
    <n v="1"/>
    <n v="1"/>
    <n v="15"/>
    <n v="3"/>
    <n v="2"/>
    <n v="1"/>
    <n v="1"/>
    <n v="0"/>
    <n v="0"/>
    <n v="0"/>
    <n v="0"/>
    <n v="0"/>
    <n v="0"/>
    <n v="1"/>
    <n v="2"/>
    <n v="3"/>
    <n v="2"/>
    <n v="3"/>
    <n v="1"/>
    <n v="1"/>
    <n v="13.8"/>
    <n v="1"/>
    <n v="0"/>
    <n v="0"/>
    <n v="1"/>
    <n v="1"/>
    <n v="34"/>
    <n v="1"/>
    <n v="0"/>
    <n v="0"/>
    <n v="1"/>
    <n v="0"/>
    <n v="0"/>
    <n v="0"/>
    <n v="0"/>
    <n v="0"/>
    <n v="1"/>
    <n v="2"/>
    <n v="4"/>
    <n v="0"/>
    <n v="0"/>
    <n v="0"/>
    <n v="1"/>
    <n v="3"/>
    <n v="2"/>
    <n v="0"/>
    <n v="5"/>
    <n v="2"/>
    <n v="3"/>
    <n v="3"/>
    <n v="2"/>
    <n v="0"/>
    <n v="4"/>
    <n v="2"/>
    <n v="8"/>
    <n v="320.58"/>
    <n v="3"/>
    <n v="91.52"/>
    <n v="1"/>
    <n v="1"/>
    <n v="11"/>
    <n v="1"/>
    <n v="6"/>
    <n v="1.791759469228055"/>
    <n v="70.400000000000006"/>
    <n v="4.2541932631639972"/>
    <n v="0"/>
    <n v="0"/>
    <e v="#NULL!"/>
    <n v="0"/>
    <e v="#NULL!"/>
    <n v="1"/>
    <n v="29.1"/>
    <n v="3.3707381741774469"/>
    <n v="287.14999999999998"/>
    <n v="5.6600047273103051"/>
    <n v="0"/>
    <n v="0"/>
    <e v="#NULL!"/>
    <n v="0"/>
    <e v="#NULL!"/>
    <n v="0"/>
    <n v="0"/>
    <e v="#NULL!"/>
    <n v="0"/>
    <e v="#NULL!"/>
    <n v="0"/>
    <n v="0"/>
    <n v="0"/>
    <n v="1"/>
    <n v="0"/>
    <n v="0"/>
    <n v="0"/>
    <n v="0"/>
    <n v="1"/>
    <n v="1"/>
    <n v="15"/>
    <n v="0"/>
    <n v="1"/>
    <n v="1"/>
    <n v="0"/>
    <n v="1"/>
    <n v="1"/>
    <n v="1"/>
    <n v="0"/>
    <n v="0"/>
    <n v="0"/>
    <n v="0"/>
    <n v="0"/>
    <n v="3"/>
  </r>
  <r>
    <x v="632"/>
    <s v="7201-MHZOOH-HAG"/>
    <x v="0"/>
    <n v="1"/>
    <x v="0"/>
    <x v="24"/>
    <n v="6"/>
    <s v="November"/>
    <n v="12"/>
    <n v="54"/>
    <n v="15"/>
    <n v="3"/>
    <n v="5"/>
    <n v="0"/>
    <n v="34"/>
    <x v="46"/>
    <n v="5"/>
    <n v="1"/>
    <n v="3.713572066704308"/>
    <n v="2"/>
    <n v="16.100000000000001"/>
    <x v="629"/>
    <n v="1.1063350578386817"/>
    <n v="3.5777420000000002"/>
    <n v="1.274731875164143"/>
    <n v="0"/>
    <n v="5"/>
    <n v="1"/>
    <n v="13"/>
    <n v="2"/>
    <n v="2"/>
    <n v="1"/>
    <n v="1"/>
    <n v="0"/>
    <n v="0"/>
    <n v="0"/>
    <n v="0"/>
    <n v="0"/>
    <n v="0"/>
    <n v="0"/>
    <n v="2"/>
    <n v="36"/>
    <n v="5"/>
    <n v="1"/>
    <n v="1"/>
    <n v="1"/>
    <n v="17.7"/>
    <n v="1"/>
    <n v="0"/>
    <n v="1"/>
    <n v="1"/>
    <n v="1"/>
    <n v="21"/>
    <n v="1"/>
    <n v="1"/>
    <n v="1"/>
    <n v="1"/>
    <n v="0"/>
    <n v="0"/>
    <n v="0"/>
    <n v="0"/>
    <n v="0"/>
    <n v="1"/>
    <n v="1"/>
    <n v="5"/>
    <n v="0"/>
    <n v="0"/>
    <n v="1"/>
    <n v="3"/>
    <n v="2"/>
    <n v="2"/>
    <n v="1"/>
    <n v="38"/>
    <n v="5"/>
    <n v="5"/>
    <n v="2"/>
    <n v="1"/>
    <n v="0"/>
    <n v="29"/>
    <n v="5"/>
    <n v="3"/>
    <n v="59.68"/>
    <n v="7"/>
    <n v="113.35000000000001"/>
    <n v="0"/>
    <n v="2"/>
    <n v="71"/>
    <n v="0"/>
    <n v="33.5"/>
    <n v="3.5115454388310208"/>
    <n v="2407"/>
    <n v="7.786136437783072"/>
    <n v="1"/>
    <n v="31.25"/>
    <n v="3.4420193761824107"/>
    <n v="2236.6"/>
    <n v="7.7127121345940877"/>
    <n v="1"/>
    <n v="51.1"/>
    <n v="3.9337844972096589"/>
    <n v="3597.95"/>
    <n v="8.1881195178046919"/>
    <n v="1"/>
    <n v="25"/>
    <n v="3.2188758248682006"/>
    <n v="1785"/>
    <n v="7.4871736942137392"/>
    <n v="1"/>
    <n v="46.15"/>
    <n v="3.8318969609488613"/>
    <n v="3222.35"/>
    <n v="8.0778661860185608"/>
    <n v="1"/>
    <n v="0"/>
    <n v="1"/>
    <n v="2"/>
    <n v="1"/>
    <n v="0"/>
    <n v="1"/>
    <n v="1"/>
    <n v="0"/>
    <n v="1"/>
    <n v="17"/>
    <n v="1"/>
    <n v="1"/>
    <n v="1"/>
    <n v="0"/>
    <n v="1"/>
    <n v="1"/>
    <n v="1"/>
    <n v="1"/>
    <n v="1"/>
    <n v="0"/>
    <n v="0"/>
    <n v="0"/>
    <n v="11"/>
  </r>
  <r>
    <x v="633"/>
    <s v="7114-PVNDDF-M7E"/>
    <x v="1"/>
    <n v="4"/>
    <x v="0"/>
    <x v="49"/>
    <n v="6"/>
    <s v="August"/>
    <n v="17"/>
    <n v="44"/>
    <n v="15"/>
    <n v="3"/>
    <n v="2"/>
    <n v="0"/>
    <n v="5"/>
    <x v="47"/>
    <n v="2"/>
    <n v="1"/>
    <n v="2.6390573296152584"/>
    <n v="1"/>
    <n v="6.3"/>
    <x v="630"/>
    <n v="-1.8800269074597038"/>
    <n v="0.72941400000000001"/>
    <n v="-0.3155138069337915"/>
    <n v="0"/>
    <n v="1"/>
    <n v="1"/>
    <n v="13"/>
    <n v="2"/>
    <n v="2"/>
    <n v="5"/>
    <n v="0"/>
    <n v="0"/>
    <n v="0"/>
    <n v="0"/>
    <n v="5"/>
    <n v="0"/>
    <n v="0"/>
    <n v="0"/>
    <n v="2"/>
    <n v="38"/>
    <n v="5"/>
    <n v="0"/>
    <n v="-1"/>
    <n v="-1"/>
    <n v="-1"/>
    <n v="-1"/>
    <n v="-1"/>
    <n v="0"/>
    <n v="3"/>
    <n v="2"/>
    <n v="32"/>
    <n v="0"/>
    <n v="0"/>
    <n v="1"/>
    <n v="1"/>
    <n v="1"/>
    <n v="0"/>
    <n v="0"/>
    <n v="0"/>
    <n v="0"/>
    <n v="0"/>
    <n v="9"/>
    <n v="3"/>
    <n v="0"/>
    <n v="0"/>
    <n v="0"/>
    <n v="3"/>
    <n v="2"/>
    <n v="1"/>
    <n v="0"/>
    <n v="28"/>
    <n v="5"/>
    <n v="5"/>
    <n v="3"/>
    <n v="3"/>
    <n v="1"/>
    <n v="20"/>
    <n v="5"/>
    <n v="18"/>
    <n v="406.75"/>
    <n v="6"/>
    <n v="119.74000000000001"/>
    <n v="0"/>
    <n v="3"/>
    <n v="53"/>
    <n v="0"/>
    <n v="9.75"/>
    <n v="2.2772672850097559"/>
    <n v="480.9"/>
    <n v="6.1756593482836166"/>
    <n v="0"/>
    <n v="0"/>
    <e v="#NULL!"/>
    <n v="0"/>
    <e v="#NULL!"/>
    <n v="0"/>
    <n v="0"/>
    <e v="#NULL!"/>
    <n v="0"/>
    <e v="#NULL!"/>
    <n v="1"/>
    <n v="8.5"/>
    <n v="2.1400661634962708"/>
    <n v="495"/>
    <n v="6.2045577625686903"/>
    <n v="0"/>
    <n v="0"/>
    <e v="#NULL!"/>
    <n v="0"/>
    <e v="#NULL!"/>
    <n v="1"/>
    <n v="1"/>
    <n v="0"/>
    <n v="2"/>
    <n v="1"/>
    <n v="0"/>
    <n v="0"/>
    <n v="0"/>
    <n v="1"/>
    <n v="1"/>
    <n v="21"/>
    <n v="1"/>
    <n v="1"/>
    <n v="1"/>
    <n v="0"/>
    <n v="1"/>
    <n v="1"/>
    <n v="0"/>
    <n v="0"/>
    <n v="0"/>
    <n v="0"/>
    <n v="0"/>
    <n v="0"/>
    <n v="8"/>
  </r>
  <r>
    <x v="634"/>
    <s v="1068-MWHNDT-1WC"/>
    <x v="1"/>
    <n v="4"/>
    <x v="1"/>
    <x v="40"/>
    <n v="6"/>
    <s v="January"/>
    <n v="15"/>
    <n v="53"/>
    <n v="22"/>
    <n v="5"/>
    <n v="6"/>
    <n v="0"/>
    <n v="25"/>
    <x v="43"/>
    <n v="5"/>
    <n v="1"/>
    <n v="3.4657359027997265"/>
    <n v="2"/>
    <n v="6.4"/>
    <x v="631"/>
    <n v="-0.76154594285043486"/>
    <n v="1.581056"/>
    <n v="0.45809297821990047"/>
    <n v="0"/>
    <n v="2"/>
    <n v="0"/>
    <n v="-1"/>
    <n v="-1"/>
    <n v="1"/>
    <n v="0"/>
    <n v="0"/>
    <n v="0"/>
    <n v="0"/>
    <n v="0"/>
    <n v="0"/>
    <n v="0"/>
    <n v="0"/>
    <n v="0"/>
    <n v="2"/>
    <n v="32"/>
    <n v="5"/>
    <n v="3"/>
    <n v="1"/>
    <n v="0"/>
    <n v="16.8"/>
    <n v="1"/>
    <n v="0"/>
    <n v="0"/>
    <n v="1"/>
    <n v="1"/>
    <n v="29"/>
    <n v="1"/>
    <n v="0"/>
    <n v="0"/>
    <n v="1"/>
    <n v="0"/>
    <n v="0"/>
    <n v="1"/>
    <n v="1"/>
    <n v="1"/>
    <n v="1"/>
    <n v="9"/>
    <n v="4"/>
    <n v="0"/>
    <n v="0"/>
    <n v="0"/>
    <n v="4"/>
    <n v="1"/>
    <n v="1"/>
    <n v="1"/>
    <n v="22"/>
    <n v="5"/>
    <n v="1"/>
    <n v="1"/>
    <n v="1"/>
    <n v="0"/>
    <n v="13"/>
    <n v="4"/>
    <n v="8"/>
    <n v="189.64000000000001"/>
    <n v="6"/>
    <n v="123.55"/>
    <n v="0"/>
    <n v="2"/>
    <n v="41"/>
    <n v="1"/>
    <n v="12.95"/>
    <n v="2.5610957881455465"/>
    <n v="567.5"/>
    <n v="6.341240749355558"/>
    <n v="1"/>
    <n v="39.5"/>
    <n v="3.6763006719070761"/>
    <n v="1608.35"/>
    <n v="7.3829640877455844"/>
    <n v="1"/>
    <n v="75.400000000000006"/>
    <n v="4.3228072750139104"/>
    <n v="2901.7"/>
    <n v="7.9730520511189722"/>
    <n v="1"/>
    <n v="15"/>
    <n v="2.7080502011022101"/>
    <n v="510"/>
    <n v="6.2344107257183712"/>
    <n v="1"/>
    <n v="119.1"/>
    <n v="4.779963476361254"/>
    <n v="4748.8999999999996"/>
    <n v="8.465668291262773"/>
    <n v="1"/>
    <n v="1"/>
    <n v="1"/>
    <n v="4"/>
    <n v="1"/>
    <n v="1"/>
    <n v="1"/>
    <n v="1"/>
    <n v="1"/>
    <n v="1"/>
    <n v="19"/>
    <n v="1"/>
    <n v="1"/>
    <n v="1"/>
    <n v="1"/>
    <n v="1"/>
    <n v="1"/>
    <n v="1"/>
    <n v="1"/>
    <n v="0"/>
    <n v="0"/>
    <n v="0"/>
    <n v="0"/>
    <n v="1"/>
  </r>
  <r>
    <x v="635"/>
    <s v="8629-HYFVOR-FTL"/>
    <x v="2"/>
    <n v="5"/>
    <x v="0"/>
    <x v="18"/>
    <n v="5"/>
    <s v="September"/>
    <n v="12"/>
    <n v="61"/>
    <n v="8"/>
    <n v="1"/>
    <n v="2"/>
    <n v="0"/>
    <n v="9"/>
    <x v="42"/>
    <n v="3"/>
    <n v="0"/>
    <n v="3.2188758248682006"/>
    <n v="2"/>
    <n v="6.6000000000000005"/>
    <x v="632"/>
    <n v="0.1833210571270382"/>
    <n v="0.44880000000000009"/>
    <n v="-0.80117792477365035"/>
    <n v="0"/>
    <n v="3"/>
    <n v="0"/>
    <n v="-1"/>
    <n v="-1"/>
    <n v="1"/>
    <n v="1"/>
    <n v="1"/>
    <n v="0"/>
    <n v="0"/>
    <n v="0"/>
    <n v="0"/>
    <n v="0"/>
    <n v="0"/>
    <n v="1"/>
    <n v="1"/>
    <n v="3"/>
    <n v="2"/>
    <n v="3"/>
    <n v="0"/>
    <n v="1"/>
    <n v="19.900000000000002"/>
    <n v="1"/>
    <n v="0"/>
    <n v="1"/>
    <n v="1"/>
    <n v="1"/>
    <n v="31"/>
    <n v="1"/>
    <n v="0"/>
    <n v="0"/>
    <n v="1"/>
    <n v="0"/>
    <n v="0"/>
    <n v="0"/>
    <n v="1"/>
    <n v="0"/>
    <n v="0"/>
    <n v="9"/>
    <n v="6"/>
    <n v="1"/>
    <n v="0"/>
    <n v="0"/>
    <n v="5"/>
    <n v="4"/>
    <n v="3"/>
    <n v="0"/>
    <n v="27"/>
    <n v="5"/>
    <n v="3"/>
    <n v="3"/>
    <n v="2"/>
    <n v="1"/>
    <n v="21"/>
    <n v="5"/>
    <n v="10"/>
    <n v="185.38"/>
    <n v="3"/>
    <n v="57.25"/>
    <n v="1"/>
    <n v="2"/>
    <n v="54"/>
    <n v="0"/>
    <n v="13.3"/>
    <n v="2.5877640352277083"/>
    <n v="706.1"/>
    <n v="6.5597568705223015"/>
    <n v="1"/>
    <n v="35.75"/>
    <n v="3.5765502691400166"/>
    <n v="1824.7"/>
    <n v="7.5091708689424896"/>
    <n v="0"/>
    <n v="0"/>
    <e v="#NULL!"/>
    <n v="0"/>
    <e v="#NULL!"/>
    <n v="1"/>
    <n v="21.5"/>
    <n v="3.068052935133617"/>
    <n v="1190"/>
    <n v="7.0817085861055746"/>
    <n v="0"/>
    <n v="0"/>
    <e v="#NULL!"/>
    <n v="0"/>
    <e v="#NULL!"/>
    <n v="0"/>
    <n v="0"/>
    <n v="0"/>
    <n v="0"/>
    <n v="1"/>
    <n v="1"/>
    <n v="1"/>
    <n v="1"/>
    <n v="0"/>
    <n v="1"/>
    <n v="15"/>
    <n v="1"/>
    <n v="1"/>
    <n v="1"/>
    <n v="0"/>
    <n v="0"/>
    <n v="0"/>
    <n v="0"/>
    <n v="0"/>
    <n v="0"/>
    <n v="0"/>
    <n v="0"/>
    <n v="0"/>
    <n v="9"/>
  </r>
  <r>
    <x v="636"/>
    <s v="0804-IGMRBV-4TS"/>
    <x v="1"/>
    <n v="4"/>
    <x v="0"/>
    <x v="25"/>
    <n v="4"/>
    <s v="February"/>
    <n v="17"/>
    <n v="51"/>
    <n v="16"/>
    <n v="3"/>
    <n v="6"/>
    <n v="0"/>
    <n v="9"/>
    <x v="72"/>
    <n v="3"/>
    <n v="0"/>
    <n v="3.044522437723423"/>
    <n v="1"/>
    <n v="5.8000000000000007"/>
    <x v="633"/>
    <n v="-0.28892284188791401"/>
    <n v="0.46893000000000007"/>
    <n v="-0.75730177540664745"/>
    <n v="1"/>
    <n v="5"/>
    <n v="1"/>
    <n v="12"/>
    <n v="2"/>
    <n v="2"/>
    <n v="1"/>
    <n v="0"/>
    <n v="1"/>
    <n v="0"/>
    <n v="0"/>
    <n v="0"/>
    <n v="0"/>
    <n v="0"/>
    <n v="1"/>
    <n v="1"/>
    <n v="11"/>
    <n v="3"/>
    <n v="1"/>
    <n v="1"/>
    <n v="1"/>
    <n v="9.4"/>
    <n v="1"/>
    <n v="1"/>
    <n v="1"/>
    <n v="1"/>
    <n v="1"/>
    <n v="14"/>
    <n v="1"/>
    <n v="0"/>
    <n v="0"/>
    <n v="0"/>
    <n v="0"/>
    <n v="0"/>
    <n v="0"/>
    <n v="0"/>
    <n v="0"/>
    <n v="0"/>
    <n v="9"/>
    <n v="4"/>
    <n v="0"/>
    <n v="0"/>
    <n v="0"/>
    <n v="2"/>
    <n v="3"/>
    <n v="1"/>
    <n v="0"/>
    <n v="2"/>
    <n v="2"/>
    <n v="3"/>
    <n v="1"/>
    <n v="3"/>
    <n v="0"/>
    <n v="4"/>
    <n v="2"/>
    <n v="10"/>
    <n v="171.84"/>
    <n v="8"/>
    <n v="144.70000000000002"/>
    <n v="1"/>
    <n v="1"/>
    <n v="14"/>
    <n v="1"/>
    <n v="3.1"/>
    <n v="1.1314021114911006"/>
    <n v="37.6"/>
    <n v="3.6270040503958487"/>
    <n v="1"/>
    <n v="15"/>
    <n v="2.7080502011022101"/>
    <n v="198.7"/>
    <n v="5.2917961495577712"/>
    <n v="1"/>
    <n v="37.4"/>
    <n v="3.6216707044204863"/>
    <n v="492.05"/>
    <n v="6.1985803373449944"/>
    <n v="1"/>
    <n v="8"/>
    <n v="2.0794415416798357"/>
    <n v="105"/>
    <n v="4.6539603501575231"/>
    <n v="1"/>
    <n v="22.9"/>
    <n v="3.1311369105601941"/>
    <n v="277.10000000000002"/>
    <n v="5.6243784518689326"/>
    <n v="1"/>
    <n v="1"/>
    <n v="0"/>
    <n v="2"/>
    <n v="1"/>
    <n v="0"/>
    <n v="1"/>
    <n v="1"/>
    <n v="1"/>
    <n v="1"/>
    <n v="20"/>
    <n v="1"/>
    <n v="0"/>
    <n v="1"/>
    <n v="0"/>
    <n v="1"/>
    <n v="1"/>
    <n v="1"/>
    <n v="0"/>
    <n v="0"/>
    <n v="0"/>
    <n v="0"/>
    <n v="0"/>
    <n v="2"/>
  </r>
  <r>
    <x v="637"/>
    <s v="6522-HZJXBL-K1X"/>
    <x v="3"/>
    <n v="1"/>
    <x v="0"/>
    <x v="11"/>
    <n v="3"/>
    <s v="December"/>
    <n v="19"/>
    <n v="49"/>
    <n v="15"/>
    <n v="3"/>
    <n v="1"/>
    <n v="0"/>
    <n v="3"/>
    <x v="2"/>
    <n v="2"/>
    <n v="0"/>
    <n v="3.5553480614894135"/>
    <n v="2"/>
    <n v="5.4"/>
    <x v="634"/>
    <n v="-0.36309551174165505"/>
    <n v="1.19448"/>
    <n v="0.17771094423627137"/>
    <n v="0"/>
    <n v="2"/>
    <n v="0"/>
    <n v="-1"/>
    <n v="-1"/>
    <n v="2"/>
    <n v="0"/>
    <n v="0"/>
    <n v="0"/>
    <n v="0"/>
    <n v="0"/>
    <n v="0"/>
    <n v="0"/>
    <n v="0"/>
    <n v="1"/>
    <n v="3"/>
    <n v="5"/>
    <n v="2"/>
    <n v="4"/>
    <n v="1"/>
    <n v="0"/>
    <n v="13.5"/>
    <n v="1"/>
    <n v="1"/>
    <n v="0"/>
    <n v="1"/>
    <n v="1"/>
    <n v="16"/>
    <n v="1"/>
    <n v="0"/>
    <n v="0"/>
    <n v="0"/>
    <n v="0"/>
    <n v="0"/>
    <n v="0"/>
    <n v="1"/>
    <n v="0"/>
    <n v="0"/>
    <n v="9"/>
    <n v="5"/>
    <n v="0"/>
    <n v="0"/>
    <n v="0"/>
    <n v="3"/>
    <n v="2"/>
    <n v="2"/>
    <n v="0"/>
    <n v="15"/>
    <n v="4"/>
    <n v="2"/>
    <n v="1"/>
    <n v="2"/>
    <n v="0"/>
    <n v="15"/>
    <n v="4"/>
    <n v="4"/>
    <n v="98.52"/>
    <n v="6"/>
    <n v="167.99"/>
    <n v="0"/>
    <n v="1"/>
    <n v="54"/>
    <n v="0"/>
    <n v="20.9"/>
    <n v="3.039749158970765"/>
    <n v="1139.1500000000001"/>
    <n v="7.0380376492450596"/>
    <n v="0"/>
    <n v="0"/>
    <e v="#NULL!"/>
    <n v="0"/>
    <e v="#NULL!"/>
    <n v="0"/>
    <n v="0"/>
    <e v="#NULL!"/>
    <n v="0"/>
    <e v="#NULL!"/>
    <n v="1"/>
    <n v="7.5"/>
    <n v="2.0149030205422647"/>
    <n v="370"/>
    <n v="5.9135030056382698"/>
    <n v="0"/>
    <n v="0"/>
    <e v="#NULL!"/>
    <n v="0"/>
    <e v="#NULL!"/>
    <n v="1"/>
    <n v="0"/>
    <n v="0"/>
    <n v="0"/>
    <n v="0"/>
    <n v="0"/>
    <n v="0"/>
    <n v="0"/>
    <n v="0"/>
    <n v="1"/>
    <n v="20"/>
    <n v="1"/>
    <n v="1"/>
    <n v="1"/>
    <n v="0"/>
    <n v="0"/>
    <n v="1"/>
    <n v="0"/>
    <n v="0"/>
    <n v="0"/>
    <n v="0"/>
    <n v="0"/>
    <n v="0"/>
    <n v="12"/>
  </r>
  <r>
    <x v="638"/>
    <s v="2346-XOLOPT-KCY"/>
    <x v="4"/>
    <n v="1"/>
    <x v="0"/>
    <x v="26"/>
    <n v="5"/>
    <s v="February"/>
    <n v="16"/>
    <n v="50"/>
    <n v="15"/>
    <n v="3"/>
    <n v="5"/>
    <n v="0"/>
    <n v="32"/>
    <x v="131"/>
    <n v="5"/>
    <n v="0"/>
    <n v="4.5538768916005408"/>
    <n v="4"/>
    <n v="4.5999999999999996"/>
    <x v="635"/>
    <n v="0.41055214715672161"/>
    <n v="2.8623500000000002"/>
    <n v="1.0516429657606137"/>
    <n v="0"/>
    <n v="5"/>
    <n v="0"/>
    <n v="-1"/>
    <n v="-1"/>
    <n v="1"/>
    <n v="8"/>
    <n v="0"/>
    <n v="0"/>
    <n v="0"/>
    <n v="0"/>
    <n v="0"/>
    <n v="0"/>
    <n v="8"/>
    <n v="0"/>
    <n v="2"/>
    <n v="25"/>
    <n v="4"/>
    <n v="3"/>
    <n v="1"/>
    <n v="0"/>
    <n v="40.1"/>
    <n v="3"/>
    <n v="0"/>
    <n v="0"/>
    <n v="1"/>
    <n v="1"/>
    <n v="27"/>
    <n v="1"/>
    <n v="0"/>
    <n v="0"/>
    <n v="1"/>
    <n v="0"/>
    <n v="0"/>
    <n v="0"/>
    <n v="0"/>
    <n v="0"/>
    <n v="0"/>
    <n v="1"/>
    <n v="1"/>
    <n v="1"/>
    <n v="0"/>
    <n v="1"/>
    <n v="4"/>
    <n v="3"/>
    <n v="2"/>
    <n v="0"/>
    <n v="32"/>
    <n v="5"/>
    <n v="2"/>
    <n v="1"/>
    <n v="2"/>
    <n v="0"/>
    <n v="24"/>
    <n v="5"/>
    <n v="15"/>
    <n v="466.51"/>
    <n v="3"/>
    <n v="90.14"/>
    <n v="1"/>
    <n v="2"/>
    <n v="65"/>
    <n v="0"/>
    <n v="33.450000000000003"/>
    <n v="3.5100517865742376"/>
    <n v="2100.5500000000002"/>
    <n v="7.6499544941823538"/>
    <n v="1"/>
    <n v="35.5"/>
    <n v="3.5695326964813701"/>
    <n v="2216.4499999999998"/>
    <n v="7.7036620958435966"/>
    <n v="1"/>
    <n v="55.25"/>
    <n v="4.0118683403978626"/>
    <n v="3659.05"/>
    <n v="8.2049588298616172"/>
    <n v="1"/>
    <n v="21.5"/>
    <n v="3.068052935133617"/>
    <n v="1365"/>
    <n v="7.2189097076190603"/>
    <n v="1"/>
    <n v="77.400000000000006"/>
    <n v="4.3489867805956814"/>
    <n v="4934.2"/>
    <n v="8.5039458313306078"/>
    <n v="1"/>
    <n v="1"/>
    <n v="1"/>
    <n v="2"/>
    <n v="1"/>
    <n v="1"/>
    <n v="1"/>
    <n v="1"/>
    <n v="1"/>
    <n v="1"/>
    <n v="15"/>
    <n v="1"/>
    <n v="1"/>
    <n v="1"/>
    <n v="1"/>
    <n v="1"/>
    <n v="0"/>
    <n v="1"/>
    <n v="1"/>
    <n v="1"/>
    <n v="0"/>
    <n v="0"/>
    <n v="0"/>
    <n v="2"/>
  </r>
  <r>
    <x v="639"/>
    <s v="6246-GQGGGZ-BIB"/>
    <x v="4"/>
    <n v="4"/>
    <x v="0"/>
    <x v="5"/>
    <n v="5"/>
    <s v="November"/>
    <n v="16"/>
    <n v="54"/>
    <n v="20"/>
    <n v="5"/>
    <n v="2"/>
    <n v="0"/>
    <n v="7"/>
    <x v="147"/>
    <n v="3"/>
    <n v="0"/>
    <n v="4.2766661190160553"/>
    <n v="3"/>
    <n v="9.1"/>
    <x v="636"/>
    <n v="1.3821899495347982"/>
    <n v="2.5683839999999996"/>
    <n v="0.94327690735909364"/>
    <n v="0"/>
    <n v="5"/>
    <n v="1"/>
    <n v="18"/>
    <n v="4"/>
    <n v="2"/>
    <n v="6"/>
    <n v="0"/>
    <n v="0"/>
    <n v="0"/>
    <n v="0"/>
    <n v="2"/>
    <n v="0"/>
    <n v="4"/>
    <n v="0"/>
    <n v="2"/>
    <n v="16"/>
    <n v="4"/>
    <n v="0"/>
    <n v="-1"/>
    <n v="-1"/>
    <n v="-1"/>
    <n v="-1"/>
    <n v="-1"/>
    <n v="0"/>
    <n v="10"/>
    <n v="5"/>
    <n v="32"/>
    <n v="0"/>
    <n v="0"/>
    <n v="1"/>
    <n v="0"/>
    <n v="0"/>
    <n v="0"/>
    <n v="0"/>
    <n v="1"/>
    <n v="0"/>
    <n v="1"/>
    <n v="9"/>
    <n v="2"/>
    <n v="0"/>
    <n v="0"/>
    <n v="1"/>
    <n v="4"/>
    <n v="2"/>
    <n v="4"/>
    <n v="0"/>
    <n v="17"/>
    <n v="5"/>
    <n v="1"/>
    <n v="1"/>
    <n v="1"/>
    <n v="0"/>
    <n v="14"/>
    <n v="4"/>
    <n v="5"/>
    <n v="63.51"/>
    <n v="3"/>
    <n v="54.38"/>
    <n v="1"/>
    <n v="3"/>
    <n v="33"/>
    <n v="1"/>
    <n v="7.35"/>
    <n v="1.9947003132247452"/>
    <n v="283.8"/>
    <n v="5.6482697647259421"/>
    <n v="1"/>
    <n v="32.5"/>
    <n v="3.4812400893356918"/>
    <n v="1011.5"/>
    <n v="6.9191896566078004"/>
    <n v="0"/>
    <n v="0"/>
    <e v="#NULL!"/>
    <n v="0"/>
    <e v="#NULL!"/>
    <n v="1"/>
    <n v="17.25"/>
    <n v="2.8478121434773689"/>
    <n v="530"/>
    <n v="6.2728770065461674"/>
    <n v="1"/>
    <n v="27.15"/>
    <n v="3.3013770463799443"/>
    <n v="966.4"/>
    <n v="6.8735778271805508"/>
    <n v="0"/>
    <n v="1"/>
    <n v="1"/>
    <n v="0"/>
    <n v="1"/>
    <n v="1"/>
    <n v="1"/>
    <n v="1"/>
    <n v="0"/>
    <n v="1"/>
    <n v="16"/>
    <n v="1"/>
    <n v="1"/>
    <n v="1"/>
    <n v="0"/>
    <n v="0"/>
    <n v="0"/>
    <n v="0"/>
    <n v="0"/>
    <n v="0"/>
    <n v="0"/>
    <n v="0"/>
    <n v="0"/>
    <n v="11"/>
  </r>
  <r>
    <x v="640"/>
    <s v="6310-RDCRWA-S03"/>
    <x v="3"/>
    <n v="5"/>
    <x v="1"/>
    <x v="37"/>
    <n v="4"/>
    <s v="August"/>
    <n v="19"/>
    <n v="46"/>
    <n v="18"/>
    <n v="4"/>
    <n v="3"/>
    <n v="0"/>
    <n v="5"/>
    <x v="32"/>
    <n v="2"/>
    <n v="0"/>
    <n v="3.912023005428146"/>
    <n v="3"/>
    <n v="8.4"/>
    <x v="637"/>
    <n v="-0.71049681889505822"/>
    <n v="3.7086000000000001"/>
    <n v="1.3106544469111456"/>
    <n v="0"/>
    <n v="2"/>
    <n v="0"/>
    <n v="-1"/>
    <n v="-1"/>
    <n v="1"/>
    <n v="0"/>
    <n v="0"/>
    <n v="0"/>
    <n v="0"/>
    <n v="0"/>
    <n v="0"/>
    <n v="0"/>
    <n v="0"/>
    <n v="0"/>
    <n v="2"/>
    <n v="7"/>
    <n v="2"/>
    <n v="0"/>
    <n v="-1"/>
    <n v="-1"/>
    <n v="-1"/>
    <n v="-1"/>
    <n v="-1"/>
    <n v="0"/>
    <n v="4"/>
    <n v="3"/>
    <n v="20"/>
    <n v="0"/>
    <n v="0"/>
    <n v="1"/>
    <n v="1"/>
    <n v="0"/>
    <n v="0"/>
    <n v="0"/>
    <n v="1"/>
    <n v="1"/>
    <n v="0"/>
    <n v="9"/>
    <n v="3"/>
    <n v="1"/>
    <n v="0"/>
    <n v="1"/>
    <n v="2"/>
    <n v="1"/>
    <n v="4"/>
    <n v="0"/>
    <n v="8"/>
    <n v="3"/>
    <n v="4"/>
    <n v="4"/>
    <n v="3"/>
    <n v="0"/>
    <n v="7"/>
    <n v="3"/>
    <n v="11"/>
    <n v="224.36"/>
    <n v="2"/>
    <n v="34.049999999999997"/>
    <n v="1"/>
    <n v="1"/>
    <n v="30"/>
    <n v="1"/>
    <n v="12.6"/>
    <n v="2.5336968139574321"/>
    <n v="375.95"/>
    <n v="5.9294561558240355"/>
    <n v="1"/>
    <n v="33.5"/>
    <n v="3.5115454388310208"/>
    <n v="990.35"/>
    <n v="6.8980584160032734"/>
    <n v="1"/>
    <n v="41.65"/>
    <n v="3.7293013686128518"/>
    <n v="1201.75"/>
    <n v="7.0915341067740698"/>
    <n v="1"/>
    <n v="17.75"/>
    <n v="2.8763855159214247"/>
    <n v="535"/>
    <n v="6.2822667468960063"/>
    <n v="1"/>
    <n v="29.15"/>
    <n v="3.3724549127965013"/>
    <n v="791.35"/>
    <n v="6.673740347779292"/>
    <n v="1"/>
    <n v="1"/>
    <n v="1"/>
    <n v="1"/>
    <n v="1"/>
    <n v="1"/>
    <n v="1"/>
    <n v="1"/>
    <n v="0"/>
    <n v="1"/>
    <n v="21"/>
    <n v="1"/>
    <n v="1"/>
    <n v="1"/>
    <n v="1"/>
    <n v="1"/>
    <n v="0"/>
    <n v="1"/>
    <n v="1"/>
    <n v="0"/>
    <n v="0"/>
    <n v="0"/>
    <n v="0"/>
    <n v="8"/>
  </r>
  <r>
    <x v="641"/>
    <s v="5875-LSAGSD-2V5"/>
    <x v="1"/>
    <n v="4"/>
    <x v="0"/>
    <x v="7"/>
    <n v="4"/>
    <s v="August"/>
    <n v="9"/>
    <n v="56"/>
    <n v="11"/>
    <n v="1"/>
    <n v="1"/>
    <n v="1"/>
    <n v="10"/>
    <x v="147"/>
    <n v="3"/>
    <n v="0"/>
    <n v="4.2766661190160553"/>
    <n v="3"/>
    <n v="2.5"/>
    <x v="638"/>
    <n v="-0.87755090355822452"/>
    <n v="1.3842000000000001"/>
    <n v="0.32512235542562601"/>
    <n v="0"/>
    <n v="2"/>
    <n v="1"/>
    <n v="13"/>
    <n v="2"/>
    <n v="2"/>
    <n v="0"/>
    <n v="0"/>
    <n v="0"/>
    <n v="0"/>
    <n v="0"/>
    <n v="0"/>
    <n v="0"/>
    <n v="0"/>
    <n v="1"/>
    <n v="1"/>
    <n v="14"/>
    <n v="3"/>
    <n v="4"/>
    <n v="1"/>
    <n v="1"/>
    <n v="37.4"/>
    <n v="2"/>
    <n v="1"/>
    <n v="0"/>
    <n v="1"/>
    <n v="1"/>
    <n v="25"/>
    <n v="1"/>
    <n v="0"/>
    <n v="0"/>
    <n v="0"/>
    <n v="1"/>
    <n v="0"/>
    <n v="1"/>
    <n v="0"/>
    <n v="0"/>
    <n v="0"/>
    <n v="9"/>
    <n v="6"/>
    <n v="0"/>
    <n v="1"/>
    <n v="1"/>
    <n v="2"/>
    <n v="2"/>
    <n v="4"/>
    <n v="1"/>
    <n v="26"/>
    <n v="5"/>
    <n v="5"/>
    <n v="3"/>
    <n v="3"/>
    <n v="1"/>
    <n v="15"/>
    <n v="4"/>
    <n v="8"/>
    <n v="287.95999999999998"/>
    <n v="3"/>
    <n v="139.41"/>
    <n v="1"/>
    <n v="1"/>
    <n v="55"/>
    <n v="1"/>
    <n v="10.1"/>
    <n v="2.3125354238472138"/>
    <n v="582.15"/>
    <n v="6.366728146483025"/>
    <n v="1"/>
    <n v="30.75"/>
    <n v="3.4258899942525267"/>
    <n v="1744.9"/>
    <n v="7.4644525264041848"/>
    <n v="0"/>
    <n v="0"/>
    <e v="#NULL!"/>
    <n v="0"/>
    <e v="#NULL!"/>
    <n v="1"/>
    <n v="32.75"/>
    <n v="3.4889029620812608"/>
    <n v="1760"/>
    <n v="7.4730690880321973"/>
    <n v="1"/>
    <n v="47.75"/>
    <n v="3.8659790669267391"/>
    <n v="2577.75"/>
    <n v="7.854672204398053"/>
    <n v="1"/>
    <n v="1"/>
    <n v="1"/>
    <n v="1"/>
    <n v="1"/>
    <n v="1"/>
    <n v="1"/>
    <n v="1"/>
    <n v="1"/>
    <n v="1"/>
    <n v="14"/>
    <n v="1"/>
    <n v="1"/>
    <n v="1"/>
    <n v="0"/>
    <n v="1"/>
    <n v="1"/>
    <n v="1"/>
    <n v="0"/>
    <n v="1"/>
    <n v="0"/>
    <n v="0"/>
    <n v="0"/>
    <n v="8"/>
  </r>
  <r>
    <x v="642"/>
    <s v="0871-WPZJPL-UJP"/>
    <x v="4"/>
    <n v="1"/>
    <x v="1"/>
    <x v="60"/>
    <n v="4"/>
    <s v="July"/>
    <n v="14"/>
    <n v="40"/>
    <n v="15"/>
    <n v="3"/>
    <n v="2"/>
    <n v="1"/>
    <n v="4"/>
    <x v="88"/>
    <n v="2"/>
    <n v="0"/>
    <n v="3.6635616461296463"/>
    <n v="2"/>
    <n v="11.799999999999999"/>
    <x v="639"/>
    <n v="0.64218330559206971"/>
    <n v="2.7013739999999995"/>
    <n v="0.99376053245913332"/>
    <n v="1"/>
    <n v="5"/>
    <n v="0"/>
    <n v="-1"/>
    <n v="-1"/>
    <n v="1"/>
    <n v="7"/>
    <n v="0"/>
    <n v="0"/>
    <n v="0"/>
    <n v="0"/>
    <n v="0"/>
    <n v="0"/>
    <n v="7"/>
    <n v="1"/>
    <n v="1"/>
    <n v="17"/>
    <n v="4"/>
    <n v="3"/>
    <n v="1"/>
    <n v="1"/>
    <n v="13.4"/>
    <n v="1"/>
    <n v="0"/>
    <n v="1"/>
    <n v="1"/>
    <n v="1"/>
    <n v="17"/>
    <n v="1"/>
    <n v="0"/>
    <n v="0"/>
    <n v="1"/>
    <n v="0"/>
    <n v="0"/>
    <n v="0"/>
    <n v="0"/>
    <n v="0"/>
    <n v="0"/>
    <n v="1"/>
    <n v="4"/>
    <n v="0"/>
    <n v="0"/>
    <n v="0"/>
    <n v="4"/>
    <n v="2"/>
    <n v="4"/>
    <n v="0"/>
    <n v="17"/>
    <n v="5"/>
    <n v="2"/>
    <n v="4"/>
    <n v="3"/>
    <n v="0"/>
    <n v="10"/>
    <n v="3"/>
    <n v="9"/>
    <n v="306.79000000000002"/>
    <n v="2"/>
    <n v="61.68"/>
    <n v="0"/>
    <n v="1"/>
    <n v="28"/>
    <n v="1"/>
    <n v="9.65"/>
    <n v="2.2669579153508947"/>
    <n v="271.85000000000002"/>
    <n v="5.6052504435919301"/>
    <n v="0"/>
    <n v="0"/>
    <e v="#NULL!"/>
    <n v="0"/>
    <e v="#NULL!"/>
    <n v="0"/>
    <n v="0"/>
    <e v="#NULL!"/>
    <n v="0"/>
    <e v="#NULL!"/>
    <n v="0"/>
    <n v="0"/>
    <e v="#NULL!"/>
    <n v="0"/>
    <e v="#NULL!"/>
    <n v="0"/>
    <n v="0"/>
    <e v="#NULL!"/>
    <n v="0"/>
    <e v="#NULL!"/>
    <n v="0"/>
    <n v="0"/>
    <n v="0"/>
    <n v="0"/>
    <n v="1"/>
    <n v="0"/>
    <n v="0"/>
    <n v="0"/>
    <n v="0"/>
    <n v="1"/>
    <n v="13"/>
    <n v="1"/>
    <n v="1"/>
    <n v="1"/>
    <n v="0"/>
    <n v="1"/>
    <n v="0"/>
    <n v="1"/>
    <n v="0"/>
    <n v="0"/>
    <n v="0"/>
    <n v="0"/>
    <n v="0"/>
    <n v="7"/>
  </r>
  <r>
    <x v="643"/>
    <s v="9872-RSYZHI-NQ9"/>
    <x v="2"/>
    <n v="1"/>
    <x v="0"/>
    <x v="52"/>
    <n v="5"/>
    <s v="September"/>
    <n v="16"/>
    <n v="46"/>
    <n v="11"/>
    <n v="1"/>
    <n v="1"/>
    <n v="0"/>
    <n v="13"/>
    <x v="48"/>
    <n v="4"/>
    <n v="0"/>
    <n v="4.5108595065168497"/>
    <n v="4"/>
    <n v="9.8000000000000007"/>
    <x v="640"/>
    <n v="1.4808256012658381"/>
    <n v="4.5214260000000008"/>
    <n v="1.5088274308143312"/>
    <n v="0"/>
    <n v="3"/>
    <n v="1"/>
    <n v="8"/>
    <n v="1"/>
    <n v="2"/>
    <n v="0"/>
    <n v="0"/>
    <n v="0"/>
    <n v="0"/>
    <n v="0"/>
    <n v="0"/>
    <n v="0"/>
    <n v="0"/>
    <n v="1"/>
    <n v="3"/>
    <n v="11"/>
    <n v="3"/>
    <n v="3"/>
    <n v="1"/>
    <n v="0"/>
    <n v="39.200000000000003"/>
    <n v="2"/>
    <n v="0"/>
    <n v="0"/>
    <n v="1"/>
    <n v="1"/>
    <n v="11"/>
    <n v="1"/>
    <n v="0"/>
    <n v="1"/>
    <n v="0"/>
    <n v="0"/>
    <n v="1"/>
    <n v="0"/>
    <n v="1"/>
    <n v="0"/>
    <n v="0"/>
    <n v="9"/>
    <n v="7"/>
    <n v="1"/>
    <n v="0"/>
    <n v="1"/>
    <n v="3"/>
    <n v="1"/>
    <n v="4"/>
    <n v="0"/>
    <n v="4"/>
    <n v="2"/>
    <n v="1"/>
    <n v="4"/>
    <n v="4"/>
    <n v="0"/>
    <n v="4"/>
    <n v="2"/>
    <n v="10"/>
    <n v="599.03"/>
    <n v="4"/>
    <n v="212.58"/>
    <n v="1"/>
    <n v="2"/>
    <n v="5"/>
    <n v="0"/>
    <n v="4.8"/>
    <n v="1.5686159179138452"/>
    <n v="22.2"/>
    <n v="3.1000922888782338"/>
    <n v="0"/>
    <n v="0"/>
    <e v="#NULL!"/>
    <n v="0"/>
    <e v="#NULL!"/>
    <n v="0"/>
    <n v="0"/>
    <e v="#NULL!"/>
    <n v="0"/>
    <e v="#NULL!"/>
    <n v="0"/>
    <n v="0"/>
    <e v="#NULL!"/>
    <n v="0"/>
    <e v="#NULL!"/>
    <n v="0"/>
    <n v="0"/>
    <e v="#NULL!"/>
    <n v="0"/>
    <e v="#NULL!"/>
    <n v="0"/>
    <n v="0"/>
    <n v="0"/>
    <n v="0"/>
    <n v="0"/>
    <n v="0"/>
    <n v="0"/>
    <n v="0"/>
    <n v="0"/>
    <n v="1"/>
    <n v="16"/>
    <n v="1"/>
    <n v="1"/>
    <n v="1"/>
    <n v="0"/>
    <n v="0"/>
    <n v="0"/>
    <n v="0"/>
    <n v="0"/>
    <n v="0"/>
    <n v="0"/>
    <n v="0"/>
    <n v="0"/>
    <n v="9"/>
  </r>
  <r>
    <x v="644"/>
    <s v="8909-ZPTWKD-PQL"/>
    <x v="4"/>
    <n v="2"/>
    <x v="0"/>
    <x v="10"/>
    <n v="5"/>
    <s v="November"/>
    <n v="16"/>
    <n v="56"/>
    <n v="21"/>
    <n v="5"/>
    <n v="3"/>
    <n v="0"/>
    <n v="13"/>
    <x v="96"/>
    <n v="4"/>
    <n v="0"/>
    <n v="5.2040066870767951"/>
    <n v="5"/>
    <n v="3.6999999999999997"/>
    <x v="641"/>
    <n v="1.2200042118564849"/>
    <n v="3.3467980000000002"/>
    <n v="1.2080040678533746"/>
    <n v="0"/>
    <n v="4"/>
    <n v="0"/>
    <n v="-1"/>
    <n v="-1"/>
    <n v="3"/>
    <n v="2"/>
    <n v="0"/>
    <n v="2"/>
    <n v="0"/>
    <n v="0"/>
    <n v="0"/>
    <n v="0"/>
    <n v="0"/>
    <n v="1"/>
    <n v="1"/>
    <n v="14"/>
    <n v="3"/>
    <n v="2"/>
    <n v="1"/>
    <n v="0"/>
    <n v="84.2"/>
    <n v="3"/>
    <n v="1"/>
    <n v="0"/>
    <n v="1"/>
    <n v="1"/>
    <n v="21"/>
    <n v="1"/>
    <n v="0"/>
    <n v="1"/>
    <n v="0"/>
    <n v="0"/>
    <n v="0"/>
    <n v="0"/>
    <n v="0"/>
    <n v="0"/>
    <n v="1"/>
    <n v="1"/>
    <n v="3"/>
    <n v="1"/>
    <n v="1"/>
    <n v="1"/>
    <n v="3"/>
    <n v="1"/>
    <n v="1"/>
    <n v="0"/>
    <n v="12"/>
    <n v="4"/>
    <n v="2"/>
    <n v="1"/>
    <n v="4"/>
    <n v="0"/>
    <n v="12"/>
    <n v="4"/>
    <n v="4"/>
    <n v="115.16"/>
    <n v="6"/>
    <n v="166.34"/>
    <n v="0"/>
    <n v="2"/>
    <n v="29"/>
    <n v="0"/>
    <n v="5.35"/>
    <n v="1.6770965609079151"/>
    <n v="127.7"/>
    <n v="4.8496837630384935"/>
    <n v="1"/>
    <n v="32.5"/>
    <n v="3.4812400893356918"/>
    <n v="887.5"/>
    <n v="6.7884085213495711"/>
    <n v="0"/>
    <n v="0"/>
    <e v="#NULL!"/>
    <n v="0"/>
    <e v="#NULL!"/>
    <n v="1"/>
    <n v="21"/>
    <n v="3.044522437723423"/>
    <n v="600"/>
    <n v="6.3969296552161463"/>
    <n v="1"/>
    <n v="51.6"/>
    <n v="3.9435216724875173"/>
    <n v="1428.15"/>
    <n v="7.2641351793998101"/>
    <n v="1"/>
    <n v="1"/>
    <n v="0"/>
    <n v="1"/>
    <n v="1"/>
    <n v="1"/>
    <n v="1"/>
    <n v="1"/>
    <n v="1"/>
    <n v="1"/>
    <n v="11"/>
    <n v="1"/>
    <n v="1"/>
    <n v="1"/>
    <n v="1"/>
    <n v="1"/>
    <n v="1"/>
    <n v="0"/>
    <n v="1"/>
    <n v="0"/>
    <n v="0"/>
    <n v="1"/>
    <n v="0"/>
    <n v="11"/>
  </r>
  <r>
    <x v="645"/>
    <s v="8522-GWNYLT-SIR"/>
    <x v="0"/>
    <n v="1"/>
    <x v="1"/>
    <x v="61"/>
    <n v="5"/>
    <s v="July"/>
    <n v="15"/>
    <n v="50"/>
    <n v="19"/>
    <n v="4"/>
    <n v="1"/>
    <n v="0"/>
    <n v="8"/>
    <x v="9"/>
    <n v="3"/>
    <n v="0"/>
    <n v="4.4308167988433134"/>
    <n v="4"/>
    <n v="4"/>
    <x v="642"/>
    <n v="-0.76856061984981949"/>
    <n v="2.8963199999999998"/>
    <n v="1.0634409656566688"/>
    <n v="0"/>
    <n v="2"/>
    <n v="0"/>
    <n v="-1"/>
    <n v="-1"/>
    <n v="1"/>
    <n v="1"/>
    <n v="0"/>
    <n v="1"/>
    <n v="0"/>
    <n v="0"/>
    <n v="0"/>
    <n v="0"/>
    <n v="0"/>
    <n v="0"/>
    <n v="2"/>
    <n v="19"/>
    <n v="4"/>
    <n v="2"/>
    <n v="1"/>
    <n v="0"/>
    <n v="35.700000000000003"/>
    <n v="2"/>
    <n v="0"/>
    <n v="1"/>
    <n v="1"/>
    <n v="1"/>
    <n v="26"/>
    <n v="1"/>
    <n v="1"/>
    <n v="0"/>
    <n v="1"/>
    <n v="1"/>
    <n v="0"/>
    <n v="0"/>
    <n v="0"/>
    <n v="0"/>
    <n v="1"/>
    <n v="9"/>
    <n v="4"/>
    <n v="1"/>
    <n v="1"/>
    <n v="1"/>
    <n v="4"/>
    <n v="2"/>
    <n v="1"/>
    <n v="0"/>
    <n v="10"/>
    <n v="3"/>
    <n v="2"/>
    <n v="4"/>
    <n v="3"/>
    <n v="1"/>
    <n v="8"/>
    <n v="3"/>
    <n v="6"/>
    <n v="153.58000000000001"/>
    <n v="7"/>
    <n v="287.11"/>
    <n v="0"/>
    <n v="1"/>
    <n v="32"/>
    <n v="0"/>
    <n v="4.75"/>
    <n v="1.5581446180465499"/>
    <n v="149.5"/>
    <n v="5.0072963928307415"/>
    <n v="0"/>
    <n v="0"/>
    <e v="#NULL!"/>
    <n v="0"/>
    <e v="#NULL!"/>
    <n v="1"/>
    <n v="32.5"/>
    <n v="3.4812400893356918"/>
    <n v="1009"/>
    <n v="6.9167150203536085"/>
    <n v="0"/>
    <n v="0"/>
    <e v="#NULL!"/>
    <n v="0"/>
    <e v="#NULL!"/>
    <n v="1"/>
    <n v="25.4"/>
    <n v="3.2347491740244907"/>
    <n v="810.85"/>
    <n v="6.6980830801653832"/>
    <n v="1"/>
    <n v="0"/>
    <n v="1"/>
    <n v="1"/>
    <n v="0"/>
    <n v="0"/>
    <n v="0"/>
    <n v="0"/>
    <n v="1"/>
    <n v="1"/>
    <n v="18"/>
    <n v="1"/>
    <n v="1"/>
    <n v="1"/>
    <n v="0"/>
    <n v="1"/>
    <n v="1"/>
    <n v="1"/>
    <n v="0"/>
    <n v="1"/>
    <n v="0"/>
    <n v="0"/>
    <n v="1"/>
    <n v="7"/>
  </r>
  <r>
    <x v="646"/>
    <s v="2288-MSMKUW-O3Q"/>
    <x v="4"/>
    <n v="2"/>
    <x v="1"/>
    <x v="11"/>
    <n v="3"/>
    <s v="September"/>
    <n v="24"/>
    <n v="50"/>
    <n v="18"/>
    <n v="4"/>
    <n v="6"/>
    <n v="0"/>
    <n v="4"/>
    <x v="20"/>
    <n v="2"/>
    <n v="0"/>
    <n v="3.3672958299864741"/>
    <n v="2"/>
    <n v="8.5"/>
    <x v="643"/>
    <n v="0.44648548294974244"/>
    <n v="0.90219000000000005"/>
    <n v="-0.10293013808611733"/>
    <n v="1"/>
    <n v="4"/>
    <n v="0"/>
    <n v="-1"/>
    <n v="-1"/>
    <n v="1"/>
    <n v="1"/>
    <n v="0"/>
    <n v="0"/>
    <n v="1"/>
    <n v="0"/>
    <n v="0"/>
    <n v="0"/>
    <n v="0"/>
    <n v="1"/>
    <n v="4"/>
    <n v="12"/>
    <n v="3"/>
    <n v="0"/>
    <n v="-1"/>
    <n v="-1"/>
    <n v="-1"/>
    <n v="-1"/>
    <n v="-1"/>
    <n v="1"/>
    <n v="3"/>
    <n v="2"/>
    <n v="27"/>
    <n v="0"/>
    <n v="0"/>
    <n v="1"/>
    <n v="0"/>
    <n v="0"/>
    <n v="1"/>
    <n v="0"/>
    <n v="0"/>
    <n v="0"/>
    <n v="0"/>
    <n v="9"/>
    <n v="6"/>
    <n v="0"/>
    <n v="1"/>
    <n v="1"/>
    <n v="1"/>
    <n v="1"/>
    <n v="2"/>
    <n v="0"/>
    <n v="15"/>
    <n v="4"/>
    <n v="4"/>
    <n v="4"/>
    <n v="4"/>
    <n v="0"/>
    <n v="16"/>
    <n v="5"/>
    <n v="8"/>
    <n v="100.19"/>
    <n v="4"/>
    <n v="40.9"/>
    <n v="1"/>
    <n v="1"/>
    <n v="34"/>
    <n v="0"/>
    <n v="7.4"/>
    <n v="2.0014800002101243"/>
    <n v="198.75"/>
    <n v="5.2920477535344412"/>
    <n v="1"/>
    <n v="19.25"/>
    <n v="2.9575110607337933"/>
    <n v="677.15"/>
    <n v="6.5178928141013799"/>
    <n v="1"/>
    <n v="47.2"/>
    <n v="3.8543938925915096"/>
    <n v="1628.85"/>
    <n v="7.395629523331019"/>
    <n v="1"/>
    <n v="7.75"/>
    <n v="2.0476928433652555"/>
    <n v="275"/>
    <n v="5.6167710976665717"/>
    <n v="1"/>
    <n v="48.35"/>
    <n v="3.8784662218993033"/>
    <n v="1578.6"/>
    <n v="7.3642936572743016"/>
    <n v="1"/>
    <n v="1"/>
    <n v="1"/>
    <n v="4"/>
    <n v="1"/>
    <n v="1"/>
    <n v="0"/>
    <n v="1"/>
    <n v="1"/>
    <n v="1"/>
    <n v="19"/>
    <n v="1"/>
    <n v="1"/>
    <n v="1"/>
    <n v="1"/>
    <n v="1"/>
    <n v="1"/>
    <n v="1"/>
    <n v="0"/>
    <n v="0"/>
    <n v="0"/>
    <n v="0"/>
    <n v="0"/>
    <n v="9"/>
  </r>
  <r>
    <x v="647"/>
    <s v="1538-IPVOSQ-KVC"/>
    <x v="3"/>
    <n v="5"/>
    <x v="0"/>
    <x v="46"/>
    <n v="3"/>
    <s v="February"/>
    <n v="14"/>
    <n v="45"/>
    <n v="20"/>
    <n v="5"/>
    <n v="1"/>
    <n v="0"/>
    <n v="1"/>
    <x v="4"/>
    <n v="1"/>
    <n v="0"/>
    <n v="3.1354942159291497"/>
    <n v="1"/>
    <n v="23.200000000000003"/>
    <x v="644"/>
    <n v="1.374510179167176E-2"/>
    <n v="4.3221600000000002"/>
    <n v="1.4637552772976701"/>
    <n v="0"/>
    <n v="3"/>
    <n v="0"/>
    <n v="-1"/>
    <n v="-1"/>
    <n v="3"/>
    <n v="3"/>
    <n v="1"/>
    <n v="1"/>
    <n v="0"/>
    <n v="1"/>
    <n v="0"/>
    <n v="0"/>
    <n v="0"/>
    <n v="1"/>
    <n v="1"/>
    <n v="11"/>
    <n v="3"/>
    <n v="0"/>
    <n v="-1"/>
    <n v="-1"/>
    <n v="-1"/>
    <n v="-1"/>
    <n v="-1"/>
    <n v="0"/>
    <n v="6"/>
    <n v="3"/>
    <n v="29"/>
    <n v="0"/>
    <n v="0"/>
    <n v="0"/>
    <n v="1"/>
    <n v="1"/>
    <n v="1"/>
    <n v="0"/>
    <n v="1"/>
    <n v="0"/>
    <n v="1"/>
    <n v="9"/>
    <n v="3"/>
    <n v="0"/>
    <n v="0"/>
    <n v="0"/>
    <n v="3"/>
    <n v="1"/>
    <n v="3"/>
    <n v="0"/>
    <n v="4"/>
    <n v="2"/>
    <n v="4"/>
    <n v="2"/>
    <n v="1"/>
    <n v="0"/>
    <n v="4"/>
    <n v="2"/>
    <n v="16"/>
    <n v="305.86"/>
    <n v="5"/>
    <n v="86.67"/>
    <n v="1"/>
    <n v="3"/>
    <n v="8"/>
    <n v="1"/>
    <n v="5.25"/>
    <n v="1.6582280766035324"/>
    <n v="33.75"/>
    <n v="3.5189804173185388"/>
    <n v="0"/>
    <n v="0"/>
    <e v="#NULL!"/>
    <n v="0"/>
    <e v="#NULL!"/>
    <n v="1"/>
    <n v="40.85"/>
    <n v="3.7099068213060118"/>
    <n v="289.85000000000002"/>
    <n v="5.6693635477857418"/>
    <n v="0"/>
    <n v="0"/>
    <e v="#NULL!"/>
    <n v="0"/>
    <e v="#NULL!"/>
    <n v="1"/>
    <n v="43.2"/>
    <n v="3.7658404952500648"/>
    <n v="287.05"/>
    <n v="5.6596564166136458"/>
    <n v="1"/>
    <n v="1"/>
    <n v="1"/>
    <n v="4"/>
    <n v="0"/>
    <n v="1"/>
    <n v="1"/>
    <n v="1"/>
    <n v="1"/>
    <n v="1"/>
    <n v="22"/>
    <n v="1"/>
    <n v="1"/>
    <n v="1"/>
    <n v="1"/>
    <n v="1"/>
    <n v="1"/>
    <n v="1"/>
    <n v="1"/>
    <n v="0"/>
    <n v="0"/>
    <n v="0"/>
    <n v="0"/>
    <n v="2"/>
  </r>
  <r>
    <x v="648"/>
    <s v="8411-UWVCAW-3GO"/>
    <x v="4"/>
    <n v="5"/>
    <x v="0"/>
    <x v="10"/>
    <n v="5"/>
    <s v="September"/>
    <n v="13"/>
    <n v="60"/>
    <n v="9"/>
    <n v="1"/>
    <n v="1"/>
    <n v="0"/>
    <n v="21"/>
    <x v="113"/>
    <n v="5"/>
    <n v="0"/>
    <n v="4.3307333402863311"/>
    <n v="4"/>
    <n v="13"/>
    <x v="645"/>
    <n v="0.13634742388400423"/>
    <n v="8.7339200000000012"/>
    <n v="2.1672142954152829"/>
    <n v="0"/>
    <n v="5"/>
    <n v="0"/>
    <n v="-1"/>
    <n v="-1"/>
    <n v="1"/>
    <n v="1"/>
    <n v="0"/>
    <n v="1"/>
    <n v="0"/>
    <n v="0"/>
    <n v="0"/>
    <n v="0"/>
    <n v="0"/>
    <n v="1"/>
    <n v="1"/>
    <n v="25"/>
    <n v="4"/>
    <n v="1"/>
    <n v="1"/>
    <n v="1"/>
    <n v="18.400000000000002"/>
    <n v="1"/>
    <n v="1"/>
    <n v="1"/>
    <n v="8"/>
    <n v="4"/>
    <n v="35"/>
    <n v="0"/>
    <n v="0"/>
    <n v="1"/>
    <n v="1"/>
    <n v="1"/>
    <n v="0"/>
    <n v="0"/>
    <n v="1"/>
    <n v="0"/>
    <n v="0"/>
    <n v="9"/>
    <n v="4"/>
    <n v="0"/>
    <n v="0"/>
    <n v="0"/>
    <n v="2"/>
    <n v="2"/>
    <n v="3"/>
    <n v="0"/>
    <n v="38"/>
    <n v="5"/>
    <n v="3"/>
    <n v="1"/>
    <n v="3"/>
    <n v="0"/>
    <n v="29"/>
    <n v="5"/>
    <n v="14"/>
    <n v="459.17"/>
    <n v="4"/>
    <n v="114.94"/>
    <n v="1"/>
    <n v="1"/>
    <n v="71"/>
    <n v="0"/>
    <n v="56.25"/>
    <n v="4.0298060410845293"/>
    <n v="3883.35"/>
    <n v="8.2644534621620203"/>
    <n v="0"/>
    <n v="0"/>
    <e v="#NULL!"/>
    <n v="0"/>
    <e v="#NULL!"/>
    <n v="0"/>
    <n v="0"/>
    <e v="#NULL!"/>
    <n v="0"/>
    <e v="#NULL!"/>
    <n v="1"/>
    <n v="40"/>
    <n v="3.6888794541139363"/>
    <n v="2775"/>
    <n v="7.9284060261805349"/>
    <n v="0"/>
    <n v="0"/>
    <e v="#NULL!"/>
    <n v="0"/>
    <e v="#NULL!"/>
    <n v="1"/>
    <n v="0"/>
    <n v="0"/>
    <n v="0"/>
    <n v="0"/>
    <n v="0"/>
    <n v="0"/>
    <n v="0"/>
    <n v="0"/>
    <n v="1"/>
    <n v="25"/>
    <n v="1"/>
    <n v="1"/>
    <n v="1"/>
    <n v="0"/>
    <n v="0"/>
    <n v="0"/>
    <n v="0"/>
    <n v="0"/>
    <n v="0"/>
    <n v="0"/>
    <n v="0"/>
    <n v="0"/>
    <n v="9"/>
  </r>
  <r>
    <x v="649"/>
    <s v="2527-KPBDLX-OHS"/>
    <x v="0"/>
    <n v="1"/>
    <x v="0"/>
    <x v="2"/>
    <n v="6"/>
    <s v="June"/>
    <n v="21"/>
    <n v="45"/>
    <n v="15"/>
    <n v="3"/>
    <n v="4"/>
    <n v="0"/>
    <n v="34"/>
    <x v="151"/>
    <n v="5"/>
    <n v="0"/>
    <n v="5.9610053396232736"/>
    <n v="5"/>
    <n v="5.8999999999999995"/>
    <x v="646"/>
    <n v="2.2044464368191994"/>
    <n v="13.826768"/>
    <n v="2.6266064234995339"/>
    <n v="0"/>
    <n v="4"/>
    <n v="1"/>
    <n v="14"/>
    <n v="2"/>
    <n v="3"/>
    <n v="0"/>
    <n v="0"/>
    <n v="0"/>
    <n v="0"/>
    <n v="0"/>
    <n v="0"/>
    <n v="0"/>
    <n v="0"/>
    <n v="1"/>
    <n v="1"/>
    <n v="24"/>
    <n v="4"/>
    <n v="1"/>
    <n v="1"/>
    <n v="1"/>
    <n v="88.4"/>
    <n v="3"/>
    <n v="1"/>
    <n v="0"/>
    <n v="10"/>
    <n v="5"/>
    <n v="22"/>
    <n v="0"/>
    <n v="0"/>
    <n v="0"/>
    <n v="0"/>
    <n v="0"/>
    <n v="0"/>
    <n v="0"/>
    <n v="0"/>
    <n v="0"/>
    <n v="1"/>
    <n v="9"/>
    <n v="4"/>
    <n v="0"/>
    <n v="0"/>
    <n v="1"/>
    <n v="4"/>
    <n v="3"/>
    <n v="2"/>
    <n v="1"/>
    <n v="36"/>
    <n v="5"/>
    <n v="2"/>
    <n v="2"/>
    <n v="3"/>
    <n v="0"/>
    <n v="24"/>
    <n v="5"/>
    <n v="8"/>
    <n v="569.44000000000005"/>
    <n v="3"/>
    <n v="170.95000000000002"/>
    <n v="0"/>
    <n v="2"/>
    <n v="69"/>
    <n v="0"/>
    <n v="20.9"/>
    <n v="3.039749158970765"/>
    <n v="1556.3"/>
    <n v="7.3500664882109641"/>
    <n v="1"/>
    <n v="33.75"/>
    <n v="3.5189804173185388"/>
    <n v="2347.25"/>
    <n v="7.7609997091386571"/>
    <n v="0"/>
    <n v="0"/>
    <e v="#NULL!"/>
    <n v="0"/>
    <e v="#NULL!"/>
    <n v="1"/>
    <n v="13.5"/>
    <n v="2.6026896854443837"/>
    <n v="945"/>
    <n v="6.8511849274937431"/>
    <n v="1"/>
    <n v="33.299999999999997"/>
    <n v="3.505557396986398"/>
    <n v="2323.8000000000002"/>
    <n v="7.750959055748762"/>
    <n v="0"/>
    <n v="1"/>
    <n v="0"/>
    <n v="0"/>
    <n v="1"/>
    <n v="1"/>
    <n v="1"/>
    <n v="1"/>
    <n v="0"/>
    <n v="1"/>
    <n v="13"/>
    <n v="1"/>
    <n v="1"/>
    <n v="1"/>
    <n v="0"/>
    <n v="0"/>
    <n v="1"/>
    <n v="0"/>
    <n v="0"/>
    <n v="1"/>
    <n v="0"/>
    <n v="0"/>
    <n v="0"/>
    <n v="6"/>
  </r>
  <r>
    <x v="650"/>
    <s v="7161-TIWYML-SUP"/>
    <x v="0"/>
    <n v="1"/>
    <x v="0"/>
    <x v="51"/>
    <n v="6"/>
    <s v="December"/>
    <n v="11"/>
    <n v="51"/>
    <n v="14"/>
    <n v="2"/>
    <n v="1"/>
    <n v="0"/>
    <n v="18"/>
    <x v="70"/>
    <n v="5"/>
    <n v="1"/>
    <n v="2.1972245773362196"/>
    <n v="1"/>
    <n v="18.399999999999999"/>
    <x v="647"/>
    <n v="-1.9147138532869294"/>
    <n v="1.508616"/>
    <n v="0.41119267424088918"/>
    <n v="0"/>
    <n v="4"/>
    <n v="0"/>
    <n v="-1"/>
    <n v="-1"/>
    <n v="1"/>
    <n v="1"/>
    <n v="1"/>
    <n v="0"/>
    <n v="0"/>
    <n v="0"/>
    <n v="0"/>
    <n v="0"/>
    <n v="0"/>
    <n v="0"/>
    <n v="2"/>
    <n v="41"/>
    <n v="5"/>
    <n v="1"/>
    <n v="0"/>
    <n v="0"/>
    <n v="4.5"/>
    <n v="1"/>
    <n v="0"/>
    <n v="0"/>
    <n v="3"/>
    <n v="2"/>
    <n v="15"/>
    <n v="0"/>
    <n v="0"/>
    <n v="1"/>
    <n v="0"/>
    <n v="0"/>
    <n v="0"/>
    <n v="0"/>
    <n v="1"/>
    <n v="0"/>
    <n v="1"/>
    <n v="9"/>
    <n v="6"/>
    <n v="1"/>
    <n v="0"/>
    <n v="0"/>
    <n v="1"/>
    <n v="2"/>
    <n v="4"/>
    <n v="0"/>
    <n v="27"/>
    <n v="5"/>
    <n v="3"/>
    <n v="2"/>
    <n v="4"/>
    <n v="0"/>
    <n v="18"/>
    <n v="5"/>
    <n v="12"/>
    <n v="257.32"/>
    <n v="3"/>
    <n v="35.730000000000004"/>
    <n v="1"/>
    <n v="2"/>
    <n v="46"/>
    <n v="0"/>
    <n v="7.7"/>
    <n v="2.0412203288596382"/>
    <n v="366.7"/>
    <n v="5.90454407507728"/>
    <n v="1"/>
    <n v="35"/>
    <n v="3.5553480614894135"/>
    <n v="1542.7"/>
    <n v="7.3412894070178938"/>
    <n v="0"/>
    <n v="0"/>
    <e v="#NULL!"/>
    <n v="0"/>
    <e v="#NULL!"/>
    <n v="1"/>
    <n v="18.75"/>
    <n v="2.9311937524164198"/>
    <n v="860"/>
    <n v="6.7569323892475532"/>
    <n v="0"/>
    <n v="0"/>
    <e v="#NULL!"/>
    <n v="0"/>
    <e v="#NULL!"/>
    <n v="1"/>
    <n v="0"/>
    <n v="0"/>
    <n v="0"/>
    <n v="1"/>
    <n v="1"/>
    <n v="1"/>
    <n v="1"/>
    <n v="0"/>
    <n v="0"/>
    <n v="0"/>
    <n v="0"/>
    <n v="0"/>
    <n v="1"/>
    <n v="1"/>
    <n v="0"/>
    <n v="1"/>
    <n v="0"/>
    <n v="0"/>
    <n v="1"/>
    <n v="1"/>
    <n v="1"/>
    <n v="0"/>
    <n v="12"/>
  </r>
  <r>
    <x v="651"/>
    <s v="1980-KJIIMG-ZQY"/>
    <x v="0"/>
    <n v="1"/>
    <x v="1"/>
    <x v="6"/>
    <n v="5"/>
    <s v="August"/>
    <n v="15"/>
    <n v="46"/>
    <n v="12"/>
    <n v="2"/>
    <n v="2"/>
    <n v="0"/>
    <n v="6"/>
    <x v="61"/>
    <n v="3"/>
    <n v="0"/>
    <n v="3.5835189384561099"/>
    <n v="2"/>
    <n v="13.700000000000001"/>
    <x v="648"/>
    <n v="0.1129393238013635"/>
    <n v="3.8124360000000004"/>
    <n v="1.3382683549073828"/>
    <n v="0"/>
    <n v="4"/>
    <n v="0"/>
    <n v="-1"/>
    <n v="-1"/>
    <n v="1"/>
    <n v="7"/>
    <n v="0"/>
    <n v="0"/>
    <n v="0"/>
    <n v="0"/>
    <n v="0"/>
    <n v="0"/>
    <n v="7"/>
    <n v="0"/>
    <n v="1"/>
    <n v="18"/>
    <n v="4"/>
    <n v="1"/>
    <n v="1"/>
    <n v="1"/>
    <n v="16.900000000000002"/>
    <n v="1"/>
    <n v="1"/>
    <n v="0"/>
    <n v="10"/>
    <n v="5"/>
    <n v="21"/>
    <n v="0"/>
    <n v="0"/>
    <n v="1"/>
    <n v="1"/>
    <n v="0"/>
    <n v="0"/>
    <n v="0"/>
    <n v="0"/>
    <n v="0"/>
    <n v="1"/>
    <n v="9"/>
    <n v="4"/>
    <n v="0"/>
    <n v="0"/>
    <n v="0"/>
    <n v="3"/>
    <n v="1"/>
    <n v="4"/>
    <n v="1"/>
    <n v="2"/>
    <n v="2"/>
    <n v="1"/>
    <n v="3"/>
    <n v="1"/>
    <n v="0"/>
    <n v="4"/>
    <n v="2"/>
    <n v="8"/>
    <n v="463.41"/>
    <n v="4"/>
    <n v="224.49"/>
    <n v="1"/>
    <n v="1"/>
    <n v="15"/>
    <n v="0"/>
    <n v="5.7"/>
    <n v="1.7404661748405046"/>
    <n v="87.85"/>
    <n v="4.4756308146331065"/>
    <n v="0"/>
    <n v="0"/>
    <e v="#NULL!"/>
    <n v="0"/>
    <e v="#NULL!"/>
    <n v="0"/>
    <n v="0"/>
    <e v="#NULL!"/>
    <n v="0"/>
    <e v="#NULL!"/>
    <n v="0"/>
    <n v="0"/>
    <e v="#NULL!"/>
    <n v="0"/>
    <e v="#NULL!"/>
    <n v="0"/>
    <n v="0"/>
    <e v="#NULL!"/>
    <n v="0"/>
    <e v="#NULL!"/>
    <n v="0"/>
    <n v="0"/>
    <n v="0"/>
    <n v="1"/>
    <n v="0"/>
    <n v="0"/>
    <n v="0"/>
    <n v="0"/>
    <n v="0"/>
    <n v="1"/>
    <n v="20"/>
    <n v="1"/>
    <n v="1"/>
    <n v="1"/>
    <n v="0"/>
    <n v="1"/>
    <n v="0"/>
    <n v="0"/>
    <n v="0"/>
    <n v="0"/>
    <n v="0"/>
    <n v="0"/>
    <n v="0"/>
    <n v="8"/>
  </r>
  <r>
    <x v="652"/>
    <s v="0369-CBIJVA-O7U"/>
    <x v="0"/>
    <n v="2"/>
    <x v="0"/>
    <x v="42"/>
    <n v="5"/>
    <s v="January"/>
    <n v="18"/>
    <n v="57"/>
    <n v="19"/>
    <n v="4"/>
    <n v="2"/>
    <n v="0"/>
    <n v="7"/>
    <x v="0"/>
    <n v="3"/>
    <n v="0"/>
    <n v="3.4339872044851463"/>
    <n v="2"/>
    <n v="18.5"/>
    <x v="649"/>
    <n v="0.10669063066252527"/>
    <n v="4.6224100000000004"/>
    <n v="1.5309162141058252"/>
    <n v="1"/>
    <n v="5"/>
    <n v="0"/>
    <n v="-1"/>
    <n v="-1"/>
    <n v="1"/>
    <n v="12"/>
    <n v="0"/>
    <n v="0"/>
    <n v="0"/>
    <n v="0"/>
    <n v="0"/>
    <n v="0"/>
    <n v="12"/>
    <n v="0"/>
    <n v="1"/>
    <n v="21"/>
    <n v="4"/>
    <n v="1"/>
    <n v="1"/>
    <n v="0"/>
    <n v="13.4"/>
    <n v="1"/>
    <n v="0"/>
    <n v="1"/>
    <n v="1"/>
    <n v="1"/>
    <n v="20"/>
    <n v="1"/>
    <n v="1"/>
    <n v="0"/>
    <n v="0"/>
    <n v="1"/>
    <n v="0"/>
    <n v="0"/>
    <n v="0"/>
    <n v="0"/>
    <n v="0"/>
    <n v="9"/>
    <n v="5"/>
    <n v="1"/>
    <n v="0"/>
    <n v="0"/>
    <n v="2"/>
    <n v="2"/>
    <n v="1"/>
    <n v="0"/>
    <n v="22"/>
    <n v="5"/>
    <n v="4"/>
    <n v="2"/>
    <n v="1"/>
    <n v="0"/>
    <n v="15"/>
    <n v="4"/>
    <n v="20"/>
    <n v="480.98"/>
    <n v="2"/>
    <n v="33.25"/>
    <n v="0"/>
    <n v="2"/>
    <n v="51"/>
    <n v="0"/>
    <n v="15.6"/>
    <n v="2.7472709142554912"/>
    <n v="779.4"/>
    <n v="6.6585243929046092"/>
    <n v="0"/>
    <n v="0"/>
    <e v="#NULL!"/>
    <n v="0"/>
    <e v="#NULL!"/>
    <n v="1"/>
    <n v="29.55"/>
    <n v="3.3860837438521072"/>
    <n v="1454.25"/>
    <n v="7.2822455827908712"/>
    <n v="1"/>
    <n v="16.5"/>
    <n v="2.8033603809065348"/>
    <n v="805"/>
    <n v="6.6908422774185636"/>
    <n v="1"/>
    <n v="12.2"/>
    <n v="2.5014359517392109"/>
    <n v="572.35"/>
    <n v="6.3497506923644851"/>
    <n v="1"/>
    <n v="0"/>
    <n v="0"/>
    <n v="1"/>
    <n v="0"/>
    <n v="0"/>
    <n v="0"/>
    <n v="0"/>
    <n v="0"/>
    <n v="1"/>
    <n v="16"/>
    <n v="1"/>
    <n v="1"/>
    <n v="1"/>
    <n v="0"/>
    <n v="1"/>
    <n v="1"/>
    <n v="0"/>
    <n v="0"/>
    <n v="0"/>
    <n v="0"/>
    <n v="0"/>
    <n v="0"/>
    <n v="1"/>
  </r>
  <r>
    <x v="653"/>
    <s v="3983-GAWXAA-T08"/>
    <x v="0"/>
    <n v="2"/>
    <x v="1"/>
    <x v="48"/>
    <n v="3"/>
    <s v="December"/>
    <n v="16"/>
    <n v="44"/>
    <n v="12"/>
    <n v="2"/>
    <n v="6"/>
    <n v="0"/>
    <n v="6"/>
    <x v="10"/>
    <n v="3"/>
    <n v="0"/>
    <n v="3.8501476017100584"/>
    <n v="2"/>
    <n v="0.2"/>
    <x v="650"/>
    <n v="-3.6627439805093105"/>
    <n v="6.833800000000001E-2"/>
    <n v="-2.6832892981607506"/>
    <n v="0"/>
    <n v="5"/>
    <n v="0"/>
    <n v="-1"/>
    <n v="-1"/>
    <n v="1"/>
    <n v="6"/>
    <n v="0"/>
    <n v="0"/>
    <n v="0"/>
    <n v="0"/>
    <n v="0"/>
    <n v="0"/>
    <n v="6"/>
    <n v="0"/>
    <n v="2"/>
    <n v="7"/>
    <n v="2"/>
    <n v="1"/>
    <n v="1"/>
    <n v="1"/>
    <n v="30.900000000000002"/>
    <n v="2"/>
    <n v="0"/>
    <n v="0"/>
    <n v="4"/>
    <n v="3"/>
    <n v="25"/>
    <n v="0"/>
    <n v="0"/>
    <n v="0"/>
    <n v="1"/>
    <n v="0"/>
    <n v="0"/>
    <n v="0"/>
    <n v="0"/>
    <n v="0"/>
    <n v="0"/>
    <n v="9"/>
    <n v="6"/>
    <n v="0"/>
    <n v="0"/>
    <n v="0"/>
    <n v="2"/>
    <n v="1"/>
    <n v="2"/>
    <n v="0"/>
    <n v="3"/>
    <n v="2"/>
    <n v="4"/>
    <n v="1"/>
    <n v="1"/>
    <n v="0"/>
    <n v="2"/>
    <n v="2"/>
    <n v="11"/>
    <n v="481.37"/>
    <n v="2"/>
    <n v="179.21"/>
    <n v="1"/>
    <n v="1"/>
    <n v="3"/>
    <n v="1"/>
    <n v="3.85"/>
    <n v="1.3480731482996928"/>
    <n v="11"/>
    <n v="2.3978952727983707"/>
    <n v="1"/>
    <n v="13.5"/>
    <n v="2.6026896854443837"/>
    <n v="35.299999999999997"/>
    <n v="3.5638829639392511"/>
    <n v="0"/>
    <n v="0"/>
    <e v="#NULL!"/>
    <n v="0"/>
    <e v="#NULL!"/>
    <n v="1"/>
    <n v="5.5"/>
    <n v="1.7047480922384253"/>
    <n v="10"/>
    <n v="2.3025850929940459"/>
    <n v="0"/>
    <n v="0"/>
    <e v="#NULL!"/>
    <n v="0"/>
    <e v="#NULL!"/>
    <n v="0"/>
    <n v="0"/>
    <n v="0"/>
    <n v="0"/>
    <n v="0"/>
    <n v="0"/>
    <n v="0"/>
    <n v="0"/>
    <n v="0"/>
    <n v="1"/>
    <n v="20"/>
    <n v="1"/>
    <n v="1"/>
    <n v="0"/>
    <n v="0"/>
    <n v="0"/>
    <n v="0"/>
    <n v="0"/>
    <n v="0"/>
    <n v="0"/>
    <n v="0"/>
    <n v="0"/>
    <n v="0"/>
    <n v="12"/>
  </r>
  <r>
    <x v="654"/>
    <s v="4938-SFPDLA-W3W"/>
    <x v="2"/>
    <n v="4"/>
    <x v="1"/>
    <x v="25"/>
    <n v="4"/>
    <s v="February"/>
    <n v="15"/>
    <n v="46"/>
    <n v="18"/>
    <n v="4"/>
    <n v="3"/>
    <n v="0"/>
    <n v="11"/>
    <x v="120"/>
    <n v="4"/>
    <n v="0"/>
    <n v="4.7621739347977563"/>
    <n v="4"/>
    <n v="6.9"/>
    <x v="651"/>
    <n v="1.2090484016614398"/>
    <n v="4.7227050000000004"/>
    <n v="1.552381728662598"/>
    <n v="0"/>
    <n v="2"/>
    <n v="0"/>
    <n v="-1"/>
    <n v="-1"/>
    <n v="2"/>
    <n v="10"/>
    <n v="0"/>
    <n v="2"/>
    <n v="0"/>
    <n v="0"/>
    <n v="0"/>
    <n v="0"/>
    <n v="8"/>
    <n v="0"/>
    <n v="1"/>
    <n v="13"/>
    <n v="3"/>
    <n v="2"/>
    <n v="1"/>
    <n v="1"/>
    <n v="50.1"/>
    <n v="3"/>
    <n v="0"/>
    <n v="1"/>
    <n v="1"/>
    <n v="1"/>
    <n v="23"/>
    <n v="1"/>
    <n v="0"/>
    <n v="1"/>
    <n v="0"/>
    <n v="0"/>
    <n v="0"/>
    <n v="0"/>
    <n v="1"/>
    <n v="1"/>
    <n v="1"/>
    <n v="9"/>
    <n v="5"/>
    <n v="1"/>
    <n v="0"/>
    <n v="0"/>
    <n v="3"/>
    <n v="1"/>
    <n v="2"/>
    <n v="0"/>
    <n v="18"/>
    <n v="5"/>
    <n v="4"/>
    <n v="1"/>
    <n v="4"/>
    <n v="0"/>
    <n v="18"/>
    <n v="5"/>
    <n v="7"/>
    <n v="113.76"/>
    <n v="0"/>
    <n v="0"/>
    <n v="1"/>
    <n v="1"/>
    <n v="65"/>
    <n v="0"/>
    <n v="27.5"/>
    <n v="3.3141860046725258"/>
    <n v="1714.4"/>
    <n v="7.4468184441593674"/>
    <n v="0"/>
    <n v="0"/>
    <e v="#NULL!"/>
    <n v="0"/>
    <e v="#NULL!"/>
    <n v="0"/>
    <n v="0"/>
    <e v="#NULL!"/>
    <n v="0"/>
    <e v="#NULL!"/>
    <n v="1"/>
    <n v="30"/>
    <n v="3.4011973816621555"/>
    <n v="1975"/>
    <n v="7.5883236773352225"/>
    <n v="0"/>
    <n v="0"/>
    <e v="#NULL!"/>
    <n v="0"/>
    <e v="#NULL!"/>
    <n v="1"/>
    <n v="0"/>
    <n v="0"/>
    <n v="0"/>
    <n v="0"/>
    <n v="0"/>
    <n v="0"/>
    <n v="0"/>
    <n v="0"/>
    <n v="1"/>
    <n v="18"/>
    <n v="1"/>
    <n v="1"/>
    <n v="1"/>
    <n v="0"/>
    <n v="0"/>
    <n v="1"/>
    <n v="0"/>
    <n v="0"/>
    <n v="0"/>
    <n v="0"/>
    <n v="0"/>
    <n v="0"/>
    <n v="2"/>
  </r>
  <r>
    <x v="655"/>
    <s v="0880-FCGISE-7GH"/>
    <x v="4"/>
    <n v="4"/>
    <x v="0"/>
    <x v="15"/>
    <n v="5"/>
    <s v="September"/>
    <n v="10"/>
    <n v="56"/>
    <n v="10"/>
    <n v="1"/>
    <n v="5"/>
    <n v="1"/>
    <n v="28"/>
    <x v="140"/>
    <n v="5"/>
    <n v="0"/>
    <n v="4.8283137373023015"/>
    <n v="5"/>
    <n v="1.7999999999999998"/>
    <x v="652"/>
    <n v="-0.39973157626040384"/>
    <n v="1.5794999999999999"/>
    <n v="0.45710834126000277"/>
    <n v="0"/>
    <n v="4"/>
    <n v="0"/>
    <n v="-1"/>
    <n v="-1"/>
    <n v="1"/>
    <n v="4"/>
    <n v="0"/>
    <n v="1"/>
    <n v="0"/>
    <n v="0"/>
    <n v="0"/>
    <n v="0"/>
    <n v="3"/>
    <n v="1"/>
    <n v="2"/>
    <n v="28"/>
    <n v="5"/>
    <n v="0"/>
    <n v="-1"/>
    <n v="-1"/>
    <n v="-1"/>
    <n v="-1"/>
    <n v="-1"/>
    <n v="1"/>
    <n v="8"/>
    <n v="4"/>
    <n v="24"/>
    <n v="0"/>
    <n v="0"/>
    <n v="0"/>
    <n v="0"/>
    <n v="0"/>
    <n v="0"/>
    <n v="0"/>
    <n v="1"/>
    <n v="0"/>
    <n v="1"/>
    <n v="9"/>
    <n v="4"/>
    <n v="0"/>
    <n v="0"/>
    <n v="1"/>
    <n v="3"/>
    <n v="3"/>
    <n v="1"/>
    <n v="1"/>
    <n v="23"/>
    <n v="5"/>
    <n v="1"/>
    <n v="4"/>
    <n v="3"/>
    <n v="1"/>
    <n v="18"/>
    <n v="5"/>
    <n v="16"/>
    <n v="659.73"/>
    <n v="8"/>
    <n v="399.98"/>
    <n v="0"/>
    <n v="2"/>
    <n v="40"/>
    <n v="0"/>
    <n v="4.7"/>
    <n v="1.547562508716013"/>
    <n v="193.3"/>
    <n v="5.264243386214285"/>
    <n v="1"/>
    <n v="14.25"/>
    <n v="2.6567569067146595"/>
    <n v="547.79999999999995"/>
    <n v="6.3059102568289775"/>
    <n v="0"/>
    <n v="0"/>
    <e v="#NULL!"/>
    <n v="0"/>
    <e v="#NULL!"/>
    <n v="1"/>
    <n v="11.75"/>
    <n v="2.4638532405901681"/>
    <n v="430"/>
    <n v="6.0637852086876078"/>
    <n v="0"/>
    <n v="0"/>
    <e v="#NULL!"/>
    <n v="0"/>
    <e v="#NULL!"/>
    <n v="0"/>
    <n v="0"/>
    <n v="0"/>
    <n v="0"/>
    <n v="1"/>
    <n v="1"/>
    <n v="0"/>
    <n v="0"/>
    <n v="0"/>
    <n v="1"/>
    <n v="23"/>
    <n v="1"/>
    <n v="1"/>
    <n v="1"/>
    <n v="0"/>
    <n v="0"/>
    <n v="0"/>
    <n v="0"/>
    <n v="0"/>
    <n v="0"/>
    <n v="0"/>
    <n v="1"/>
    <n v="0"/>
    <n v="9"/>
  </r>
  <r>
    <x v="656"/>
    <s v="1819-UXPHEA-CW8"/>
    <x v="2"/>
    <n v="2"/>
    <x v="1"/>
    <x v="57"/>
    <n v="2"/>
    <s v="April"/>
    <n v="17"/>
    <n v="48"/>
    <n v="13"/>
    <n v="2"/>
    <n v="6"/>
    <n v="1"/>
    <n v="0"/>
    <x v="20"/>
    <n v="1"/>
    <n v="0"/>
    <n v="3.3672958299864741"/>
    <n v="2"/>
    <n v="13"/>
    <x v="653"/>
    <n v="0.79434454230587903"/>
    <n v="1.5570099999999996"/>
    <n v="0.44276731543881481"/>
    <n v="1"/>
    <n v="1"/>
    <n v="1"/>
    <n v="12"/>
    <n v="2"/>
    <n v="4"/>
    <n v="4"/>
    <n v="4"/>
    <n v="0"/>
    <n v="0"/>
    <n v="0"/>
    <n v="0"/>
    <n v="0"/>
    <n v="0"/>
    <n v="1"/>
    <n v="1"/>
    <n v="0"/>
    <n v="1"/>
    <n v="2"/>
    <n v="1"/>
    <n v="0"/>
    <n v="13.4"/>
    <n v="1"/>
    <n v="0"/>
    <n v="1"/>
    <n v="1"/>
    <n v="1"/>
    <n v="25"/>
    <n v="1"/>
    <n v="0"/>
    <n v="1"/>
    <n v="0"/>
    <n v="0"/>
    <n v="0"/>
    <n v="0"/>
    <n v="0"/>
    <n v="0"/>
    <n v="0"/>
    <n v="9"/>
    <n v="5"/>
    <n v="1"/>
    <n v="0"/>
    <n v="0"/>
    <n v="4"/>
    <n v="3"/>
    <n v="2"/>
    <n v="0"/>
    <n v="0"/>
    <n v="1"/>
    <n v="2"/>
    <n v="2"/>
    <n v="1"/>
    <n v="0"/>
    <n v="0"/>
    <n v="1"/>
    <n v="9"/>
    <n v="161.68"/>
    <n v="2"/>
    <n v="31.43"/>
    <n v="1"/>
    <n v="3"/>
    <n v="0"/>
    <n v="0"/>
    <n v="7.7"/>
    <n v="2.0412203288596382"/>
    <e v="#NULL!"/>
    <e v="#NULL!"/>
    <n v="1"/>
    <n v="19"/>
    <n v="2.9444389791664403"/>
    <e v="#NULL!"/>
    <e v="#NULL!"/>
    <n v="1"/>
    <n v="37"/>
    <n v="3.6109179126442243"/>
    <e v="#NULL!"/>
    <e v="#NULL!"/>
    <n v="1"/>
    <n v="9.25"/>
    <n v="2.224623551524334"/>
    <e v="#NULL!"/>
    <e v="#NULL!"/>
    <n v="1"/>
    <n v="33.799999999999997"/>
    <n v="3.520460802488973"/>
    <e v="#NULL!"/>
    <e v="#NULL!"/>
    <n v="1"/>
    <n v="0"/>
    <n v="0"/>
    <n v="4"/>
    <n v="0"/>
    <n v="1"/>
    <n v="1"/>
    <n v="1"/>
    <n v="1"/>
    <n v="1"/>
    <n v="22"/>
    <n v="1"/>
    <n v="1"/>
    <n v="1"/>
    <n v="1"/>
    <n v="1"/>
    <n v="1"/>
    <n v="1"/>
    <n v="0"/>
    <n v="0"/>
    <n v="0"/>
    <n v="0"/>
    <n v="0"/>
    <n v="4"/>
  </r>
  <r>
    <x v="657"/>
    <s v="8950-KNQRWT-4Y4"/>
    <x v="1"/>
    <n v="1"/>
    <x v="0"/>
    <x v="43"/>
    <n v="6"/>
    <s v="November"/>
    <n v="16"/>
    <n v="44"/>
    <n v="17"/>
    <n v="4"/>
    <n v="6"/>
    <n v="0"/>
    <n v="30"/>
    <x v="57"/>
    <n v="5"/>
    <n v="1"/>
    <n v="4.5643481914678361"/>
    <n v="4"/>
    <n v="6.4"/>
    <x v="654"/>
    <n v="0.35445808852954414"/>
    <n v="4.7185920000000001"/>
    <n v="1.5515104500109063"/>
    <n v="0"/>
    <n v="5"/>
    <n v="0"/>
    <n v="-1"/>
    <n v="-1"/>
    <n v="1"/>
    <n v="2"/>
    <n v="2"/>
    <n v="0"/>
    <n v="0"/>
    <n v="0"/>
    <n v="0"/>
    <n v="0"/>
    <n v="0"/>
    <n v="1"/>
    <n v="4"/>
    <n v="31"/>
    <n v="5"/>
    <n v="2"/>
    <n v="1"/>
    <n v="1"/>
    <n v="46.7"/>
    <n v="3"/>
    <n v="0"/>
    <n v="1"/>
    <n v="4"/>
    <n v="3"/>
    <n v="22"/>
    <n v="1"/>
    <n v="0"/>
    <n v="0"/>
    <n v="1"/>
    <n v="0"/>
    <n v="0"/>
    <n v="0"/>
    <n v="0"/>
    <n v="0"/>
    <n v="0"/>
    <n v="9"/>
    <n v="4"/>
    <n v="0"/>
    <n v="0"/>
    <n v="0"/>
    <n v="1"/>
    <n v="3"/>
    <n v="2"/>
    <n v="0"/>
    <n v="26"/>
    <n v="5"/>
    <n v="3"/>
    <n v="1"/>
    <n v="1"/>
    <n v="0"/>
    <n v="18"/>
    <n v="5"/>
    <n v="15"/>
    <n v="1622.04"/>
    <n v="7"/>
    <n v="624.93000000000006"/>
    <n v="1"/>
    <n v="3"/>
    <n v="58"/>
    <n v="0"/>
    <n v="8"/>
    <n v="2.0794415416798357"/>
    <n v="470.75"/>
    <n v="6.1543271675372617"/>
    <n v="0"/>
    <n v="0"/>
    <e v="#NULL!"/>
    <n v="0"/>
    <e v="#NULL!"/>
    <n v="0"/>
    <n v="0"/>
    <e v="#NULL!"/>
    <n v="0"/>
    <e v="#NULL!"/>
    <n v="1"/>
    <n v="17.75"/>
    <n v="2.8763855159214247"/>
    <n v="1105"/>
    <n v="7.007600613951853"/>
    <n v="0"/>
    <n v="0"/>
    <e v="#NULL!"/>
    <n v="0"/>
    <e v="#NULL!"/>
    <n v="0"/>
    <n v="0"/>
    <n v="0"/>
    <n v="0"/>
    <n v="0"/>
    <n v="0"/>
    <n v="1"/>
    <n v="0"/>
    <n v="0"/>
    <n v="1"/>
    <n v="17"/>
    <n v="1"/>
    <n v="1"/>
    <n v="1"/>
    <n v="0"/>
    <n v="0"/>
    <n v="0"/>
    <n v="1"/>
    <n v="1"/>
    <n v="1"/>
    <n v="0"/>
    <n v="0"/>
    <n v="0"/>
    <n v="11"/>
  </r>
  <r>
    <x v="658"/>
    <s v="3696-IMWPJO-YUU"/>
    <x v="1"/>
    <n v="3"/>
    <x v="1"/>
    <x v="39"/>
    <n v="3"/>
    <s v="November"/>
    <n v="12"/>
    <n v="50"/>
    <n v="16"/>
    <n v="3"/>
    <n v="2"/>
    <n v="0"/>
    <n v="1"/>
    <x v="65"/>
    <n v="1"/>
    <n v="0"/>
    <n v="3.2958368660043291"/>
    <n v="2"/>
    <n v="0.89999999999999991"/>
    <x v="655"/>
    <n v="-3.5775169862604757"/>
    <n v="0.215055"/>
    <n v="-1.5368614696157961"/>
    <n v="0"/>
    <n v="1"/>
    <n v="1"/>
    <n v="15"/>
    <n v="3"/>
    <n v="2"/>
    <n v="0"/>
    <n v="0"/>
    <n v="0"/>
    <n v="0"/>
    <n v="0"/>
    <n v="0"/>
    <n v="0"/>
    <n v="0"/>
    <n v="0"/>
    <n v="2"/>
    <n v="7"/>
    <n v="2"/>
    <n v="2"/>
    <n v="1"/>
    <n v="1"/>
    <n v="11.700000000000001"/>
    <n v="1"/>
    <n v="1"/>
    <n v="1"/>
    <n v="4"/>
    <n v="3"/>
    <n v="27"/>
    <n v="0"/>
    <n v="0"/>
    <n v="0"/>
    <n v="1"/>
    <n v="0"/>
    <n v="0"/>
    <n v="0"/>
    <n v="0"/>
    <n v="0"/>
    <n v="0"/>
    <n v="2"/>
    <n v="4"/>
    <n v="1"/>
    <n v="0"/>
    <n v="0"/>
    <n v="2"/>
    <n v="4"/>
    <n v="1"/>
    <n v="0"/>
    <n v="3"/>
    <n v="2"/>
    <n v="1"/>
    <n v="4"/>
    <n v="1"/>
    <n v="0"/>
    <n v="4"/>
    <n v="2"/>
    <n v="7"/>
    <n v="188.18"/>
    <n v="6"/>
    <n v="151.11000000000001"/>
    <n v="1"/>
    <n v="1"/>
    <n v="11"/>
    <n v="1"/>
    <n v="5.05"/>
    <n v="1.6193882432872684"/>
    <n v="47.15"/>
    <n v="3.8533340090794663"/>
    <n v="1"/>
    <n v="12.5"/>
    <n v="2.5257286443082556"/>
    <n v="162.35"/>
    <n v="5.0897544985488548"/>
    <n v="1"/>
    <n v="40.9"/>
    <n v="3.7111300630487558"/>
    <n v="396.45"/>
    <n v="5.9825499297184077"/>
    <n v="1"/>
    <n v="16"/>
    <n v="2.7725887222397811"/>
    <n v="175"/>
    <n v="5.1647859739235145"/>
    <n v="1"/>
    <n v="33"/>
    <n v="3.4965075614664802"/>
    <n v="304.05"/>
    <n v="5.7171921615661185"/>
    <n v="1"/>
    <n v="1"/>
    <n v="1"/>
    <n v="4"/>
    <n v="1"/>
    <n v="1"/>
    <n v="1"/>
    <n v="1"/>
    <n v="1"/>
    <n v="1"/>
    <n v="19"/>
    <n v="1"/>
    <n v="1"/>
    <n v="1"/>
    <n v="1"/>
    <n v="1"/>
    <n v="1"/>
    <n v="1"/>
    <n v="1"/>
    <n v="0"/>
    <n v="0"/>
    <n v="0"/>
    <n v="0"/>
    <n v="11"/>
  </r>
  <r>
    <x v="659"/>
    <s v="0508-HWRBRL-T1J"/>
    <x v="1"/>
    <n v="5"/>
    <x v="1"/>
    <x v="27"/>
    <n v="5"/>
    <s v="July"/>
    <n v="10"/>
    <n v="51"/>
    <n v="14"/>
    <n v="2"/>
    <n v="1"/>
    <n v="0"/>
    <n v="14"/>
    <x v="105"/>
    <n v="4"/>
    <n v="0"/>
    <n v="4.7004803657924166"/>
    <n v="4"/>
    <n v="3.1"/>
    <x v="656"/>
    <n v="0.65401126381134733"/>
    <n v="1.4867600000000001"/>
    <n v="0.39659925566232274"/>
    <n v="0"/>
    <n v="2"/>
    <n v="1"/>
    <n v="11"/>
    <n v="1"/>
    <n v="2"/>
    <n v="2"/>
    <n v="2"/>
    <n v="0"/>
    <n v="0"/>
    <n v="0"/>
    <n v="0"/>
    <n v="0"/>
    <n v="0"/>
    <n v="0"/>
    <n v="2"/>
    <n v="21"/>
    <n v="4"/>
    <n v="4"/>
    <n v="1"/>
    <n v="1"/>
    <n v="45.900000000000006"/>
    <n v="3"/>
    <n v="0"/>
    <n v="1"/>
    <n v="1"/>
    <n v="1"/>
    <n v="33"/>
    <n v="1"/>
    <n v="0"/>
    <n v="0"/>
    <n v="0"/>
    <n v="1"/>
    <n v="0"/>
    <n v="1"/>
    <n v="0"/>
    <n v="0"/>
    <n v="0"/>
    <n v="9"/>
    <n v="5"/>
    <n v="0"/>
    <n v="0"/>
    <n v="1"/>
    <n v="1"/>
    <n v="1"/>
    <n v="2"/>
    <n v="0"/>
    <n v="32"/>
    <n v="5"/>
    <n v="3"/>
    <n v="1"/>
    <n v="3"/>
    <n v="0"/>
    <n v="25"/>
    <n v="5"/>
    <n v="14"/>
    <n v="583.68000000000006"/>
    <n v="4"/>
    <n v="139.88"/>
    <n v="0"/>
    <n v="3"/>
    <n v="62"/>
    <n v="1"/>
    <n v="26.8"/>
    <n v="3.2884018875168111"/>
    <n v="1643.3"/>
    <n v="7.4044616941872441"/>
    <n v="1"/>
    <n v="25.75"/>
    <n v="3.2484346271097451"/>
    <n v="1651.85"/>
    <n v="7.4096511509269645"/>
    <n v="1"/>
    <n v="33.4"/>
    <n v="3.5085558999826545"/>
    <n v="1959.6"/>
    <n v="7.58049564976442"/>
    <n v="1"/>
    <n v="19.25"/>
    <n v="2.9575110607337933"/>
    <n v="1220"/>
    <n v="7.1066061377273027"/>
    <n v="0"/>
    <n v="0"/>
    <e v="#NULL!"/>
    <n v="0"/>
    <e v="#NULL!"/>
    <n v="1"/>
    <n v="0"/>
    <n v="0"/>
    <n v="2"/>
    <n v="0"/>
    <n v="0"/>
    <n v="0"/>
    <n v="0"/>
    <n v="1"/>
    <n v="1"/>
    <n v="27"/>
    <n v="1"/>
    <n v="1"/>
    <n v="1"/>
    <n v="0"/>
    <n v="1"/>
    <n v="1"/>
    <n v="1"/>
    <n v="1"/>
    <n v="1"/>
    <n v="0"/>
    <n v="0"/>
    <n v="0"/>
    <n v="7"/>
  </r>
  <r>
    <x v="660"/>
    <s v="3169-EZHTJB-IR2"/>
    <x v="3"/>
    <n v="4"/>
    <x v="0"/>
    <x v="56"/>
    <n v="5"/>
    <s v="December"/>
    <n v="15"/>
    <n v="54"/>
    <n v="12"/>
    <n v="2"/>
    <n v="5"/>
    <n v="0"/>
    <n v="26"/>
    <x v="152"/>
    <n v="5"/>
    <n v="0"/>
    <n v="5.0434251169192468"/>
    <n v="5"/>
    <n v="6.4"/>
    <x v="657"/>
    <n v="1.2756756006475252"/>
    <n v="6.3388799999999996"/>
    <n v="1.8467020966921792"/>
    <n v="0"/>
    <n v="4"/>
    <n v="1"/>
    <n v="7"/>
    <n v="1"/>
    <n v="5"/>
    <n v="2"/>
    <n v="1"/>
    <n v="1"/>
    <n v="0"/>
    <n v="0"/>
    <n v="0"/>
    <n v="0"/>
    <n v="0"/>
    <n v="1"/>
    <n v="3"/>
    <n v="25"/>
    <n v="4"/>
    <n v="2"/>
    <n v="1"/>
    <n v="1"/>
    <n v="67.7"/>
    <n v="3"/>
    <n v="1"/>
    <n v="0"/>
    <n v="1"/>
    <n v="1"/>
    <n v="18"/>
    <n v="1"/>
    <n v="0"/>
    <n v="0"/>
    <n v="1"/>
    <n v="1"/>
    <n v="0"/>
    <n v="0"/>
    <n v="0"/>
    <n v="0"/>
    <n v="0"/>
    <n v="1"/>
    <n v="2"/>
    <n v="0"/>
    <n v="0"/>
    <n v="1"/>
    <n v="2"/>
    <n v="1"/>
    <n v="2"/>
    <n v="0"/>
    <n v="32"/>
    <n v="5"/>
    <n v="3"/>
    <n v="1"/>
    <n v="2"/>
    <n v="0"/>
    <n v="26"/>
    <n v="5"/>
    <n v="15"/>
    <n v="422.7"/>
    <n v="4"/>
    <n v="103.53"/>
    <n v="1"/>
    <n v="3"/>
    <n v="66"/>
    <n v="0"/>
    <n v="15.6"/>
    <n v="2.7472709142554912"/>
    <n v="1054.05"/>
    <n v="6.9603951663063164"/>
    <n v="1"/>
    <n v="25.75"/>
    <n v="3.2484346271097451"/>
    <n v="1601.25"/>
    <n v="7.3785398532109436"/>
    <n v="0"/>
    <n v="0"/>
    <e v="#NULL!"/>
    <n v="0"/>
    <e v="#NULL!"/>
    <n v="1"/>
    <n v="8"/>
    <n v="2.0794415416798357"/>
    <n v="585"/>
    <n v="6.3716118472318568"/>
    <n v="0"/>
    <n v="0"/>
    <e v="#NULL!"/>
    <n v="0"/>
    <e v="#NULL!"/>
    <n v="1"/>
    <n v="0"/>
    <n v="0"/>
    <n v="2"/>
    <n v="1"/>
    <n v="1"/>
    <n v="1"/>
    <n v="1"/>
    <n v="0"/>
    <n v="1"/>
    <n v="14"/>
    <n v="1"/>
    <n v="1"/>
    <n v="1"/>
    <n v="0"/>
    <n v="1"/>
    <n v="0"/>
    <n v="0"/>
    <n v="0"/>
    <n v="1"/>
    <n v="0"/>
    <n v="0"/>
    <n v="1"/>
    <n v="12"/>
  </r>
  <r>
    <x v="661"/>
    <s v="9057-GCFDBF-E8L"/>
    <x v="3"/>
    <n v="4"/>
    <x v="1"/>
    <x v="50"/>
    <n v="4"/>
    <s v="July"/>
    <n v="10"/>
    <n v="48"/>
    <n v="21"/>
    <n v="5"/>
    <n v="2"/>
    <n v="0"/>
    <n v="5"/>
    <x v="96"/>
    <n v="2"/>
    <n v="0"/>
    <n v="5.2040066870767951"/>
    <n v="5"/>
    <n v="3.5000000000000004"/>
    <x v="658"/>
    <n v="0.5385555702037742"/>
    <n v="4.6564700000000006"/>
    <n v="1.5382576503517136"/>
    <n v="0"/>
    <n v="2"/>
    <n v="1"/>
    <n v="18"/>
    <n v="4"/>
    <n v="4"/>
    <n v="2"/>
    <n v="2"/>
    <n v="0"/>
    <n v="0"/>
    <n v="0"/>
    <n v="0"/>
    <n v="0"/>
    <n v="0"/>
    <n v="1"/>
    <n v="1"/>
    <n v="19"/>
    <n v="4"/>
    <n v="0"/>
    <n v="-1"/>
    <n v="-1"/>
    <n v="-1"/>
    <n v="-1"/>
    <n v="-1"/>
    <n v="0"/>
    <n v="5"/>
    <n v="3"/>
    <n v="29"/>
    <n v="0"/>
    <n v="0"/>
    <n v="0"/>
    <n v="0"/>
    <n v="1"/>
    <n v="0"/>
    <n v="0"/>
    <n v="1"/>
    <n v="0"/>
    <n v="0"/>
    <n v="9"/>
    <n v="4"/>
    <n v="0"/>
    <n v="1"/>
    <n v="1"/>
    <n v="1"/>
    <n v="4"/>
    <n v="2"/>
    <n v="0"/>
    <n v="23"/>
    <n v="5"/>
    <n v="4"/>
    <n v="1"/>
    <n v="1"/>
    <n v="0"/>
    <n v="16"/>
    <n v="5"/>
    <n v="10"/>
    <n v="420.18"/>
    <n v="5"/>
    <n v="146.77000000000001"/>
    <n v="0"/>
    <n v="1"/>
    <n v="44"/>
    <n v="0"/>
    <n v="10.5"/>
    <n v="2.3513752571634776"/>
    <n v="420.55"/>
    <n v="6.0415633784084459"/>
    <n v="1"/>
    <n v="27.25"/>
    <n v="3.3050535211092531"/>
    <n v="1200.1500000000001"/>
    <n v="7.0902018279642425"/>
    <n v="1"/>
    <n v="67.650000000000006"/>
    <n v="4.2143473546167973"/>
    <n v="2923.2"/>
    <n v="7.980434185623742"/>
    <n v="1"/>
    <n v="22.5"/>
    <n v="3.1135153092103742"/>
    <n v="955"/>
    <n v="6.8617113404807304"/>
    <n v="1"/>
    <n v="75.2"/>
    <n v="4.3201512309557941"/>
    <n v="3230.45"/>
    <n v="8.0803767253981764"/>
    <n v="1"/>
    <n v="1"/>
    <n v="1"/>
    <n v="4"/>
    <n v="1"/>
    <n v="1"/>
    <n v="1"/>
    <n v="1"/>
    <n v="1"/>
    <n v="1"/>
    <n v="15"/>
    <n v="1"/>
    <n v="1"/>
    <n v="1"/>
    <n v="1"/>
    <n v="1"/>
    <n v="1"/>
    <n v="1"/>
    <n v="1"/>
    <n v="0"/>
    <n v="0"/>
    <n v="0"/>
    <n v="0"/>
    <n v="7"/>
  </r>
  <r>
    <x v="662"/>
    <s v="6803-BKTZRV-ZW6"/>
    <x v="2"/>
    <n v="1"/>
    <x v="1"/>
    <x v="28"/>
    <n v="5"/>
    <s v="February"/>
    <n v="15"/>
    <n v="48"/>
    <n v="14"/>
    <n v="2"/>
    <n v="4"/>
    <n v="0"/>
    <n v="19"/>
    <x v="83"/>
    <n v="5"/>
    <n v="0"/>
    <n v="4.2046926193909657"/>
    <n v="3"/>
    <n v="10"/>
    <x v="659"/>
    <n v="1.1277502904114318"/>
    <n v="3.6113"/>
    <n v="1.2840678183237804"/>
    <n v="0"/>
    <n v="2"/>
    <n v="0"/>
    <n v="-1"/>
    <n v="-1"/>
    <n v="1"/>
    <n v="0"/>
    <n v="0"/>
    <n v="0"/>
    <n v="0"/>
    <n v="0"/>
    <n v="0"/>
    <n v="0"/>
    <n v="0"/>
    <n v="0"/>
    <n v="2"/>
    <n v="19"/>
    <n v="4"/>
    <n v="5"/>
    <n v="1"/>
    <n v="1"/>
    <n v="32.200000000000003"/>
    <n v="2"/>
    <n v="1"/>
    <n v="0"/>
    <n v="1"/>
    <n v="1"/>
    <n v="26"/>
    <n v="1"/>
    <n v="0"/>
    <n v="0"/>
    <n v="0"/>
    <n v="1"/>
    <n v="0"/>
    <n v="0"/>
    <n v="0"/>
    <n v="0"/>
    <n v="0"/>
    <n v="9"/>
    <n v="6"/>
    <n v="1"/>
    <n v="0"/>
    <n v="1"/>
    <n v="2"/>
    <n v="4"/>
    <n v="4"/>
    <n v="0"/>
    <n v="28"/>
    <n v="5"/>
    <n v="3"/>
    <n v="2"/>
    <n v="4"/>
    <n v="0"/>
    <n v="23"/>
    <n v="5"/>
    <n v="9"/>
    <n v="262.5"/>
    <n v="2"/>
    <n v="51.800000000000004"/>
    <n v="1"/>
    <n v="1"/>
    <n v="65"/>
    <n v="1"/>
    <n v="10.7"/>
    <n v="2.3702437414678603"/>
    <n v="712.95"/>
    <n v="6.5694112917281284"/>
    <n v="0"/>
    <n v="0"/>
    <e v="#NULL!"/>
    <n v="0"/>
    <e v="#NULL!"/>
    <n v="1"/>
    <n v="29.3"/>
    <n v="3.3775875160230218"/>
    <n v="1943.1"/>
    <n v="7.5720399148569806"/>
    <n v="1"/>
    <n v="13.75"/>
    <n v="2.6210388241125804"/>
    <n v="875"/>
    <n v="6.7742238863576141"/>
    <n v="0"/>
    <n v="0"/>
    <e v="#NULL!"/>
    <n v="0"/>
    <e v="#NULL!"/>
    <n v="1"/>
    <n v="0"/>
    <n v="0"/>
    <n v="4"/>
    <n v="0"/>
    <n v="0"/>
    <n v="0"/>
    <n v="0"/>
    <n v="1"/>
    <n v="1"/>
    <n v="15"/>
    <n v="1"/>
    <n v="1"/>
    <n v="1"/>
    <n v="0"/>
    <n v="1"/>
    <n v="1"/>
    <n v="1"/>
    <n v="0"/>
    <n v="1"/>
    <n v="0"/>
    <n v="0"/>
    <n v="0"/>
    <n v="2"/>
  </r>
  <r>
    <x v="663"/>
    <s v="1815-IHSNTQ-Z4B"/>
    <x v="4"/>
    <n v="4"/>
    <x v="1"/>
    <x v="29"/>
    <n v="6"/>
    <s v="May"/>
    <n v="16"/>
    <n v="53"/>
    <n v="12"/>
    <n v="2"/>
    <n v="2"/>
    <n v="1"/>
    <n v="24"/>
    <x v="13"/>
    <n v="5"/>
    <n v="0"/>
    <n v="4.1431347263915326"/>
    <n v="3"/>
    <n v="13.3"/>
    <x v="660"/>
    <n v="0.54098327578742067"/>
    <n v="6.6613050000000014"/>
    <n v="1.8963154113033445"/>
    <n v="0"/>
    <n v="5"/>
    <n v="0"/>
    <n v="-1"/>
    <n v="-1"/>
    <n v="1"/>
    <n v="2"/>
    <n v="2"/>
    <n v="0"/>
    <n v="0"/>
    <n v="0"/>
    <n v="0"/>
    <n v="0"/>
    <n v="0"/>
    <n v="0"/>
    <n v="2"/>
    <n v="20"/>
    <n v="4"/>
    <n v="1"/>
    <n v="1"/>
    <n v="1"/>
    <n v="34.1"/>
    <n v="2"/>
    <n v="0"/>
    <n v="1"/>
    <n v="8"/>
    <n v="4"/>
    <n v="28"/>
    <n v="0"/>
    <n v="0"/>
    <n v="0"/>
    <n v="1"/>
    <n v="0"/>
    <n v="0"/>
    <n v="0"/>
    <n v="1"/>
    <n v="0"/>
    <n v="0"/>
    <n v="9"/>
    <n v="4"/>
    <n v="0"/>
    <n v="0"/>
    <n v="0"/>
    <n v="4"/>
    <n v="2"/>
    <n v="2"/>
    <n v="0"/>
    <n v="25"/>
    <n v="5"/>
    <n v="2"/>
    <n v="2"/>
    <n v="4"/>
    <n v="1"/>
    <n v="22"/>
    <n v="5"/>
    <n v="11"/>
    <n v="108.39"/>
    <n v="0"/>
    <n v="0"/>
    <n v="0"/>
    <n v="2"/>
    <n v="61"/>
    <n v="0"/>
    <n v="15"/>
    <n v="2.7080502011022101"/>
    <n v="935.35"/>
    <n v="6.8409207907949137"/>
    <n v="0"/>
    <n v="0"/>
    <e v="#NULL!"/>
    <n v="0"/>
    <e v="#NULL!"/>
    <n v="0"/>
    <n v="0"/>
    <e v="#NULL!"/>
    <n v="0"/>
    <e v="#NULL!"/>
    <n v="1"/>
    <n v="14"/>
    <n v="2.6390573296152584"/>
    <n v="865"/>
    <n v="6.7627295069318789"/>
    <n v="0"/>
    <n v="0"/>
    <e v="#NULL!"/>
    <n v="0"/>
    <e v="#NULL!"/>
    <n v="0"/>
    <n v="0"/>
    <n v="0"/>
    <n v="0"/>
    <n v="1"/>
    <n v="1"/>
    <n v="0"/>
    <n v="0"/>
    <n v="0"/>
    <n v="1"/>
    <n v="16"/>
    <n v="1"/>
    <n v="1"/>
    <n v="1"/>
    <n v="0"/>
    <n v="1"/>
    <n v="0"/>
    <n v="0"/>
    <n v="0"/>
    <n v="1"/>
    <n v="0"/>
    <n v="0"/>
    <n v="0"/>
    <n v="5"/>
  </r>
  <r>
    <x v="664"/>
    <s v="3115-NBLRJJ-TP0"/>
    <x v="2"/>
    <n v="4"/>
    <x v="1"/>
    <x v="11"/>
    <n v="3"/>
    <s v="March"/>
    <n v="18"/>
    <n v="48"/>
    <n v="14"/>
    <n v="2"/>
    <n v="2"/>
    <n v="0"/>
    <n v="2"/>
    <x v="11"/>
    <n v="2"/>
    <n v="0"/>
    <n v="2.9444389791664403"/>
    <n v="1"/>
    <n v="10.199999999999999"/>
    <x v="661"/>
    <n v="-0.84793606399580967"/>
    <n v="1.5097019999999999"/>
    <n v="0.41191228035718563"/>
    <n v="0"/>
    <n v="1"/>
    <n v="0"/>
    <n v="-1"/>
    <n v="-1"/>
    <n v="1"/>
    <n v="9"/>
    <n v="1"/>
    <n v="0"/>
    <n v="0"/>
    <n v="0"/>
    <n v="0"/>
    <n v="0"/>
    <n v="8"/>
    <n v="1"/>
    <n v="4"/>
    <n v="9"/>
    <n v="3"/>
    <n v="3"/>
    <n v="0"/>
    <n v="1"/>
    <n v="10.3"/>
    <n v="1"/>
    <n v="0"/>
    <n v="0"/>
    <n v="4"/>
    <n v="3"/>
    <n v="28"/>
    <n v="1"/>
    <n v="0"/>
    <n v="1"/>
    <n v="1"/>
    <n v="0"/>
    <n v="0"/>
    <n v="0"/>
    <n v="1"/>
    <n v="0"/>
    <n v="0"/>
    <n v="9"/>
    <n v="4"/>
    <n v="0"/>
    <n v="0"/>
    <n v="1"/>
    <n v="4"/>
    <n v="2"/>
    <n v="4"/>
    <n v="0"/>
    <n v="8"/>
    <n v="3"/>
    <n v="3"/>
    <n v="3"/>
    <n v="3"/>
    <n v="0"/>
    <n v="6"/>
    <n v="3"/>
    <n v="11"/>
    <n v="225.17000000000002"/>
    <n v="4"/>
    <n v="72.53"/>
    <n v="1"/>
    <n v="3"/>
    <n v="16"/>
    <n v="1"/>
    <n v="6.15"/>
    <n v="1.8164520818184267"/>
    <n v="104.65"/>
    <n v="4.650621448892009"/>
    <n v="0"/>
    <n v="0"/>
    <e v="#NULL!"/>
    <n v="0"/>
    <e v="#NULL!"/>
    <n v="0"/>
    <n v="0"/>
    <e v="#NULL!"/>
    <n v="0"/>
    <e v="#NULL!"/>
    <n v="1"/>
    <n v="8"/>
    <n v="2.0794415416798357"/>
    <n v="95"/>
    <n v="4.5538768916005408"/>
    <n v="0"/>
    <n v="0"/>
    <e v="#NULL!"/>
    <n v="0"/>
    <e v="#NULL!"/>
    <n v="0"/>
    <n v="0"/>
    <n v="0"/>
    <n v="0"/>
    <n v="0"/>
    <n v="1"/>
    <n v="0"/>
    <n v="0"/>
    <n v="0"/>
    <n v="1"/>
    <n v="24"/>
    <n v="1"/>
    <n v="1"/>
    <n v="1"/>
    <n v="0"/>
    <n v="1"/>
    <n v="0"/>
    <n v="0"/>
    <n v="0"/>
    <n v="1"/>
    <n v="0"/>
    <n v="0"/>
    <n v="0"/>
    <n v="3"/>
  </r>
  <r>
    <x v="665"/>
    <s v="2430-MVXTPO-GYR"/>
    <x v="2"/>
    <n v="4"/>
    <x v="1"/>
    <x v="1"/>
    <n v="2"/>
    <s v="July"/>
    <n v="16"/>
    <n v="42"/>
    <n v="13"/>
    <n v="2"/>
    <n v="2"/>
    <n v="0"/>
    <n v="0"/>
    <x v="1"/>
    <n v="1"/>
    <n v="0"/>
    <n v="2.7080502011022101"/>
    <n v="1"/>
    <n v="5.0999999999999996"/>
    <x v="662"/>
    <n v="-2.0880383889053542"/>
    <n v="0.64106999999999992"/>
    <n v="-0.44461662365565535"/>
    <n v="0"/>
    <n v="1"/>
    <n v="1"/>
    <n v="14"/>
    <n v="2"/>
    <n v="4"/>
    <n v="1"/>
    <n v="0"/>
    <n v="1"/>
    <n v="0"/>
    <n v="0"/>
    <n v="0"/>
    <n v="0"/>
    <n v="0"/>
    <n v="0"/>
    <n v="2"/>
    <n v="3"/>
    <n v="2"/>
    <n v="0"/>
    <n v="-1"/>
    <n v="-1"/>
    <n v="-1"/>
    <n v="-1"/>
    <n v="-1"/>
    <n v="1"/>
    <n v="3"/>
    <n v="2"/>
    <n v="26"/>
    <n v="0"/>
    <n v="0"/>
    <n v="1"/>
    <n v="0"/>
    <n v="1"/>
    <n v="0"/>
    <n v="0"/>
    <n v="0"/>
    <n v="0"/>
    <n v="0"/>
    <n v="9"/>
    <n v="4"/>
    <n v="1"/>
    <n v="0"/>
    <n v="0"/>
    <n v="2"/>
    <n v="4"/>
    <n v="4"/>
    <n v="1"/>
    <n v="5"/>
    <n v="2"/>
    <n v="4"/>
    <n v="4"/>
    <n v="2"/>
    <n v="0"/>
    <n v="4"/>
    <n v="2"/>
    <n v="16"/>
    <n v="558.43000000000006"/>
    <n v="4"/>
    <n v="97.990000000000009"/>
    <n v="1"/>
    <n v="3"/>
    <n v="12"/>
    <n v="0"/>
    <n v="6.05"/>
    <n v="1.80005827204275"/>
    <n v="79.05"/>
    <n v="4.3700805636554811"/>
    <n v="1"/>
    <n v="20.25"/>
    <n v="3.0081547935525483"/>
    <n v="254.95"/>
    <n v="5.541067447501165"/>
    <n v="0"/>
    <n v="0"/>
    <e v="#NULL!"/>
    <n v="0"/>
    <e v="#NULL!"/>
    <n v="1"/>
    <n v="7.5"/>
    <n v="2.0149030205422647"/>
    <n v="80"/>
    <n v="4.3820266346738812"/>
    <n v="0"/>
    <n v="0"/>
    <e v="#NULL!"/>
    <n v="0"/>
    <e v="#NULL!"/>
    <n v="0"/>
    <n v="0"/>
    <n v="0"/>
    <n v="0"/>
    <n v="1"/>
    <n v="0"/>
    <n v="0"/>
    <n v="1"/>
    <n v="1"/>
    <n v="1"/>
    <n v="21"/>
    <n v="1"/>
    <n v="1"/>
    <n v="1"/>
    <n v="0"/>
    <n v="1"/>
    <n v="0"/>
    <n v="1"/>
    <n v="0"/>
    <n v="0"/>
    <n v="0"/>
    <n v="0"/>
    <n v="0"/>
    <n v="7"/>
  </r>
  <r>
    <x v="666"/>
    <s v="4977-NZDBDK-KQL"/>
    <x v="1"/>
    <n v="5"/>
    <x v="1"/>
    <x v="45"/>
    <n v="3"/>
    <s v="September"/>
    <n v="18"/>
    <n v="53"/>
    <n v="18"/>
    <n v="4"/>
    <n v="1"/>
    <n v="0"/>
    <n v="5"/>
    <x v="93"/>
    <n v="2"/>
    <n v="0"/>
    <n v="3.9889840465642745"/>
    <n v="3"/>
    <n v="7.0000000000000009"/>
    <x v="663"/>
    <n v="0.95721000166301795"/>
    <n v="1.1755800000000001"/>
    <n v="0.16176164282859345"/>
    <n v="0"/>
    <n v="3"/>
    <n v="1"/>
    <n v="13"/>
    <n v="2"/>
    <n v="3"/>
    <n v="4"/>
    <n v="1"/>
    <n v="0"/>
    <n v="0"/>
    <n v="0"/>
    <n v="0"/>
    <n v="0"/>
    <n v="3"/>
    <n v="1"/>
    <n v="1"/>
    <n v="12"/>
    <n v="3"/>
    <n v="3"/>
    <n v="1"/>
    <n v="0"/>
    <n v="25.400000000000002"/>
    <n v="2"/>
    <n v="0"/>
    <n v="1"/>
    <n v="1"/>
    <n v="1"/>
    <n v="23"/>
    <n v="1"/>
    <n v="0"/>
    <n v="1"/>
    <n v="0"/>
    <n v="0"/>
    <n v="0"/>
    <n v="0"/>
    <n v="1"/>
    <n v="0"/>
    <n v="0"/>
    <n v="9"/>
    <n v="4"/>
    <n v="0"/>
    <n v="0"/>
    <n v="0"/>
    <n v="1"/>
    <n v="2"/>
    <n v="3"/>
    <n v="0"/>
    <n v="16"/>
    <n v="5"/>
    <n v="2"/>
    <n v="3"/>
    <n v="4"/>
    <n v="0"/>
    <n v="16"/>
    <n v="5"/>
    <n v="13"/>
    <n v="434.78000000000003"/>
    <n v="7"/>
    <n v="198.47"/>
    <n v="1"/>
    <n v="3"/>
    <n v="58"/>
    <n v="0"/>
    <n v="8.1999999999999993"/>
    <n v="2.1041341542702074"/>
    <n v="497.65"/>
    <n v="6.2098970186920726"/>
    <n v="1"/>
    <n v="23.25"/>
    <n v="3.1463051320333655"/>
    <n v="1375.65"/>
    <n v="7.2266816256730628"/>
    <n v="0"/>
    <n v="0"/>
    <e v="#NULL!"/>
    <n v="0"/>
    <e v="#NULL!"/>
    <n v="1"/>
    <n v="44.75"/>
    <n v="3.8010914447208646"/>
    <n v="2535"/>
    <n v="7.8379489160252831"/>
    <n v="1"/>
    <n v="29.3"/>
    <n v="3.3775875160230218"/>
    <n v="1578.2"/>
    <n v="7.364040236086935"/>
    <n v="1"/>
    <n v="0"/>
    <n v="0"/>
    <n v="0"/>
    <n v="0"/>
    <n v="0"/>
    <n v="1"/>
    <n v="1"/>
    <n v="0"/>
    <n v="1"/>
    <n v="26"/>
    <n v="1"/>
    <n v="1"/>
    <n v="1"/>
    <n v="0"/>
    <n v="0"/>
    <n v="1"/>
    <n v="1"/>
    <n v="0"/>
    <n v="1"/>
    <n v="0"/>
    <n v="0"/>
    <n v="0"/>
    <n v="9"/>
  </r>
  <r>
    <x v="667"/>
    <s v="1267-NPLRVH-1ZM"/>
    <x v="2"/>
    <n v="1"/>
    <x v="1"/>
    <x v="43"/>
    <n v="6"/>
    <s v="December"/>
    <n v="15"/>
    <n v="53"/>
    <n v="9"/>
    <n v="1"/>
    <n v="2"/>
    <n v="0"/>
    <n v="5"/>
    <x v="116"/>
    <n v="2"/>
    <n v="0"/>
    <n v="3.970291913552122"/>
    <n v="3"/>
    <n v="17.299999999999997"/>
    <x v="664"/>
    <n v="0.4018231508923889"/>
    <n v="7.6744529999999989"/>
    <n v="2.0378970205751017"/>
    <n v="0"/>
    <n v="2"/>
    <n v="1"/>
    <n v="9"/>
    <n v="1"/>
    <n v="2"/>
    <n v="0"/>
    <n v="0"/>
    <n v="0"/>
    <n v="0"/>
    <n v="0"/>
    <n v="0"/>
    <n v="0"/>
    <n v="0"/>
    <n v="1"/>
    <n v="1"/>
    <n v="35"/>
    <n v="5"/>
    <n v="3"/>
    <n v="1"/>
    <n v="1"/>
    <n v="14"/>
    <n v="1"/>
    <n v="1"/>
    <n v="0"/>
    <n v="1"/>
    <n v="1"/>
    <n v="22"/>
    <n v="1"/>
    <n v="0"/>
    <n v="0"/>
    <n v="1"/>
    <n v="0"/>
    <n v="1"/>
    <n v="0"/>
    <n v="0"/>
    <n v="0"/>
    <n v="0"/>
    <n v="9"/>
    <n v="4"/>
    <n v="0"/>
    <n v="0"/>
    <n v="0"/>
    <n v="2"/>
    <n v="4"/>
    <n v="3"/>
    <n v="0"/>
    <n v="8"/>
    <n v="3"/>
    <n v="3"/>
    <n v="1"/>
    <n v="3"/>
    <n v="0"/>
    <n v="7"/>
    <n v="3"/>
    <n v="17"/>
    <n v="475.67"/>
    <n v="4"/>
    <n v="95.78"/>
    <n v="1"/>
    <n v="2"/>
    <n v="23"/>
    <n v="0"/>
    <n v="7"/>
    <n v="1.9459101490553132"/>
    <n v="170.05"/>
    <n v="5.1360925114532048"/>
    <n v="0"/>
    <n v="0"/>
    <e v="#NULL!"/>
    <n v="0"/>
    <e v="#NULL!"/>
    <n v="0"/>
    <n v="0"/>
    <e v="#NULL!"/>
    <n v="0"/>
    <e v="#NULL!"/>
    <n v="0"/>
    <n v="0"/>
    <e v="#NULL!"/>
    <n v="0"/>
    <e v="#NULL!"/>
    <n v="0"/>
    <n v="0"/>
    <e v="#NULL!"/>
    <n v="0"/>
    <e v="#NULL!"/>
    <n v="0"/>
    <n v="0"/>
    <n v="0"/>
    <n v="0"/>
    <n v="0"/>
    <n v="0"/>
    <n v="0"/>
    <n v="0"/>
    <n v="0"/>
    <n v="1"/>
    <n v="19"/>
    <n v="1"/>
    <n v="1"/>
    <n v="1"/>
    <n v="0"/>
    <n v="0"/>
    <n v="0"/>
    <n v="0"/>
    <n v="0"/>
    <n v="0"/>
    <n v="0"/>
    <n v="0"/>
    <n v="0"/>
    <n v="12"/>
  </r>
  <r>
    <x v="668"/>
    <s v="0555-NOHWQP-L23"/>
    <x v="1"/>
    <n v="4"/>
    <x v="1"/>
    <x v="59"/>
    <n v="6"/>
    <s v="June"/>
    <n v="16"/>
    <n v="51"/>
    <n v="10"/>
    <n v="1"/>
    <n v="2"/>
    <n v="0"/>
    <n v="13"/>
    <x v="2"/>
    <n v="4"/>
    <n v="0"/>
    <n v="3.5553480614894135"/>
    <n v="2"/>
    <n v="11"/>
    <x v="665"/>
    <n v="0.6141039732194925"/>
    <n v="2.0019999999999998"/>
    <n v="0.69414668089302878"/>
    <n v="0"/>
    <n v="4"/>
    <n v="0"/>
    <n v="-1"/>
    <n v="-1"/>
    <n v="1"/>
    <n v="7"/>
    <n v="0"/>
    <n v="0"/>
    <n v="0"/>
    <n v="0"/>
    <n v="0"/>
    <n v="7"/>
    <n v="0"/>
    <n v="1"/>
    <n v="1"/>
    <n v="33"/>
    <n v="5"/>
    <n v="3"/>
    <n v="0"/>
    <n v="1"/>
    <n v="23.1"/>
    <n v="2"/>
    <n v="0"/>
    <n v="1"/>
    <n v="1"/>
    <n v="1"/>
    <n v="22"/>
    <n v="1"/>
    <n v="0"/>
    <n v="0"/>
    <n v="0"/>
    <n v="0"/>
    <n v="0"/>
    <n v="1"/>
    <n v="0"/>
    <n v="0"/>
    <n v="1"/>
    <n v="9"/>
    <n v="4"/>
    <n v="0"/>
    <n v="0"/>
    <n v="1"/>
    <n v="3"/>
    <n v="1"/>
    <n v="3"/>
    <n v="0"/>
    <n v="17"/>
    <n v="5"/>
    <n v="2"/>
    <n v="2"/>
    <n v="3"/>
    <n v="1"/>
    <n v="12"/>
    <n v="4"/>
    <n v="14"/>
    <n v="363.72"/>
    <n v="5"/>
    <n v="133.65"/>
    <n v="1"/>
    <n v="2"/>
    <n v="40"/>
    <n v="0"/>
    <n v="6.85"/>
    <n v="1.9242486522741338"/>
    <n v="275.95"/>
    <n v="5.6202196898855101"/>
    <n v="0"/>
    <n v="0"/>
    <e v="#NULL!"/>
    <n v="0"/>
    <e v="#NULL!"/>
    <n v="0"/>
    <n v="0"/>
    <e v="#NULL!"/>
    <n v="0"/>
    <e v="#NULL!"/>
    <n v="0"/>
    <n v="0"/>
    <e v="#NULL!"/>
    <n v="0"/>
    <e v="#NULL!"/>
    <n v="0"/>
    <n v="0"/>
    <e v="#NULL!"/>
    <n v="0"/>
    <e v="#NULL!"/>
    <n v="1"/>
    <n v="0"/>
    <n v="0"/>
    <n v="2"/>
    <n v="0"/>
    <n v="0"/>
    <n v="0"/>
    <n v="0"/>
    <n v="0"/>
    <n v="1"/>
    <n v="22"/>
    <n v="1"/>
    <n v="1"/>
    <n v="1"/>
    <n v="0"/>
    <n v="1"/>
    <n v="0"/>
    <n v="0"/>
    <n v="0"/>
    <n v="0"/>
    <n v="0"/>
    <n v="0"/>
    <n v="0"/>
    <n v="6"/>
  </r>
  <r>
    <x v="669"/>
    <s v="2197-YBPUFL-EOK"/>
    <x v="2"/>
    <n v="1"/>
    <x v="1"/>
    <x v="16"/>
    <n v="3"/>
    <s v="March"/>
    <n v="15"/>
    <n v="50"/>
    <n v="12"/>
    <n v="2"/>
    <n v="6"/>
    <n v="0"/>
    <n v="3"/>
    <x v="43"/>
    <n v="2"/>
    <n v="0"/>
    <n v="3.4657359027997265"/>
    <n v="2"/>
    <n v="10.8"/>
    <x v="666"/>
    <n v="-0.71888353766215962"/>
    <n v="2.9687039999999998"/>
    <n v="1.0881254939439275"/>
    <n v="0"/>
    <n v="1"/>
    <n v="1"/>
    <n v="14"/>
    <n v="2"/>
    <n v="6"/>
    <n v="0"/>
    <n v="0"/>
    <n v="0"/>
    <n v="0"/>
    <n v="0"/>
    <n v="0"/>
    <n v="0"/>
    <n v="0"/>
    <n v="1"/>
    <n v="3"/>
    <n v="7"/>
    <n v="2"/>
    <n v="4"/>
    <n v="1"/>
    <n v="0"/>
    <n v="7.1000000000000005"/>
    <n v="1"/>
    <n v="1"/>
    <n v="0"/>
    <n v="1"/>
    <n v="1"/>
    <n v="12"/>
    <n v="1"/>
    <n v="0"/>
    <n v="0"/>
    <n v="1"/>
    <n v="0"/>
    <n v="0"/>
    <n v="0"/>
    <n v="0"/>
    <n v="0"/>
    <n v="0"/>
    <n v="9"/>
    <n v="5"/>
    <n v="0"/>
    <n v="0"/>
    <n v="1"/>
    <n v="1"/>
    <n v="3"/>
    <n v="4"/>
    <n v="0"/>
    <n v="10"/>
    <n v="3"/>
    <n v="2"/>
    <n v="1"/>
    <n v="2"/>
    <n v="0"/>
    <n v="10"/>
    <n v="3"/>
    <n v="16"/>
    <n v="488.22"/>
    <n v="10"/>
    <n v="354.68"/>
    <n v="1"/>
    <n v="3"/>
    <n v="48"/>
    <n v="0"/>
    <n v="12.85"/>
    <n v="2.5533438113412288"/>
    <n v="620.95000000000005"/>
    <n v="6.431250563394042"/>
    <n v="1"/>
    <n v="14.5"/>
    <n v="2.6741486494265287"/>
    <n v="628.6"/>
    <n v="6.4434951243634675"/>
    <n v="1"/>
    <n v="38.1"/>
    <n v="3.6402142821326553"/>
    <n v="1792.15"/>
    <n v="7.4911712953889209"/>
    <n v="1"/>
    <n v="15.75"/>
    <n v="2.7568403652716422"/>
    <n v="705"/>
    <n v="6.5581978028122689"/>
    <n v="1"/>
    <n v="31.05"/>
    <n v="3.4355988083794879"/>
    <n v="1289.4000000000001"/>
    <n v="7.1619322728765198"/>
    <n v="1"/>
    <n v="1"/>
    <n v="1"/>
    <n v="1"/>
    <n v="0"/>
    <n v="1"/>
    <n v="1"/>
    <n v="1"/>
    <n v="1"/>
    <n v="1"/>
    <n v="23"/>
    <n v="1"/>
    <n v="1"/>
    <n v="1"/>
    <n v="1"/>
    <n v="1"/>
    <n v="1"/>
    <n v="1"/>
    <n v="0"/>
    <n v="1"/>
    <n v="0"/>
    <n v="0"/>
    <n v="0"/>
    <n v="3"/>
  </r>
  <r>
    <x v="670"/>
    <s v="6970-AZIBRY-YKB"/>
    <x v="1"/>
    <n v="1"/>
    <x v="0"/>
    <x v="35"/>
    <n v="2"/>
    <s v="August"/>
    <n v="13"/>
    <n v="48"/>
    <n v="12"/>
    <n v="2"/>
    <n v="2"/>
    <n v="0"/>
    <n v="0"/>
    <x v="47"/>
    <n v="1"/>
    <n v="0"/>
    <n v="2.6390573296152584"/>
    <n v="1"/>
    <n v="12.5"/>
    <x v="667"/>
    <n v="-1.254389290239952"/>
    <n v="1.46475"/>
    <n v="0.38168457944276096"/>
    <n v="1"/>
    <n v="2"/>
    <n v="0"/>
    <n v="-1"/>
    <n v="-1"/>
    <n v="1"/>
    <n v="0"/>
    <n v="0"/>
    <n v="0"/>
    <n v="0"/>
    <n v="0"/>
    <n v="0"/>
    <n v="0"/>
    <n v="0"/>
    <n v="1"/>
    <n v="1"/>
    <n v="1"/>
    <n v="1"/>
    <n v="3"/>
    <n v="1"/>
    <n v="1"/>
    <n v="5.6000000000000005"/>
    <n v="1"/>
    <n v="0"/>
    <n v="0"/>
    <n v="1"/>
    <n v="1"/>
    <n v="17"/>
    <n v="1"/>
    <n v="1"/>
    <n v="0"/>
    <n v="0"/>
    <n v="1"/>
    <n v="0"/>
    <n v="0"/>
    <n v="0"/>
    <n v="0"/>
    <n v="0"/>
    <n v="9"/>
    <n v="5"/>
    <n v="1"/>
    <n v="1"/>
    <n v="0"/>
    <n v="3"/>
    <n v="4"/>
    <n v="2"/>
    <n v="1"/>
    <n v="3"/>
    <n v="2"/>
    <n v="2"/>
    <n v="4"/>
    <n v="1"/>
    <n v="0"/>
    <n v="3"/>
    <n v="2"/>
    <n v="13"/>
    <n v="302.3"/>
    <n v="4"/>
    <n v="63.480000000000004"/>
    <n v="1"/>
    <n v="2"/>
    <n v="13"/>
    <n v="0"/>
    <n v="3.1"/>
    <n v="1.1314021114911006"/>
    <n v="32.6"/>
    <n v="3.4843122883726618"/>
    <n v="0"/>
    <n v="0"/>
    <e v="#NULL!"/>
    <n v="0"/>
    <e v="#NULL!"/>
    <n v="0"/>
    <n v="0"/>
    <e v="#NULL!"/>
    <n v="0"/>
    <e v="#NULL!"/>
    <n v="0"/>
    <n v="0"/>
    <e v="#NULL!"/>
    <n v="0"/>
    <e v="#NULL!"/>
    <n v="0"/>
    <n v="0"/>
    <e v="#NULL!"/>
    <n v="0"/>
    <e v="#NULL!"/>
    <n v="0"/>
    <n v="0"/>
    <n v="0"/>
    <n v="0"/>
    <n v="0"/>
    <n v="0"/>
    <n v="0"/>
    <n v="1"/>
    <n v="0"/>
    <n v="1"/>
    <n v="21"/>
    <n v="0"/>
    <n v="0"/>
    <n v="1"/>
    <n v="0"/>
    <n v="0"/>
    <n v="0"/>
    <n v="0"/>
    <n v="0"/>
    <n v="0"/>
    <n v="1"/>
    <n v="0"/>
    <n v="0"/>
    <n v="8"/>
  </r>
  <r>
    <x v="671"/>
    <s v="1254-EAPUSN-O9I"/>
    <x v="0"/>
    <n v="2"/>
    <x v="1"/>
    <x v="8"/>
    <n v="6"/>
    <s v="December"/>
    <n v="14"/>
    <n v="59"/>
    <n v="15"/>
    <n v="3"/>
    <n v="1"/>
    <n v="0"/>
    <n v="11"/>
    <x v="104"/>
    <n v="4"/>
    <n v="0"/>
    <n v="4.7361984483944957"/>
    <n v="4"/>
    <n v="6.9"/>
    <x v="668"/>
    <n v="0.73074349817379702"/>
    <n v="5.7893760000000007"/>
    <n v="1.756024513756357"/>
    <n v="0"/>
    <n v="2"/>
    <n v="0"/>
    <n v="-1"/>
    <n v="-1"/>
    <n v="1"/>
    <n v="0"/>
    <n v="0"/>
    <n v="0"/>
    <n v="0"/>
    <n v="0"/>
    <n v="0"/>
    <n v="0"/>
    <n v="0"/>
    <n v="0"/>
    <n v="2"/>
    <n v="31"/>
    <n v="5"/>
    <n v="2"/>
    <n v="1"/>
    <n v="0"/>
    <n v="34.1"/>
    <n v="2"/>
    <n v="0"/>
    <n v="1"/>
    <n v="4"/>
    <n v="3"/>
    <n v="20"/>
    <n v="1"/>
    <n v="1"/>
    <n v="0"/>
    <n v="1"/>
    <n v="0"/>
    <n v="0"/>
    <n v="0"/>
    <n v="0"/>
    <n v="0"/>
    <n v="1"/>
    <n v="9"/>
    <n v="4"/>
    <n v="0"/>
    <n v="0"/>
    <n v="1"/>
    <n v="1"/>
    <n v="4"/>
    <n v="4"/>
    <n v="0"/>
    <n v="33"/>
    <n v="5"/>
    <n v="4"/>
    <n v="3"/>
    <n v="4"/>
    <n v="0"/>
    <n v="26"/>
    <n v="5"/>
    <n v="14"/>
    <n v="807.99"/>
    <n v="9"/>
    <n v="712.61"/>
    <n v="0"/>
    <n v="2"/>
    <n v="68"/>
    <n v="0"/>
    <n v="33.950000000000003"/>
    <n v="3.5248888540047054"/>
    <n v="2360.4"/>
    <n v="7.7665863751830138"/>
    <n v="0"/>
    <n v="0"/>
    <e v="#NULL!"/>
    <n v="0"/>
    <e v="#NULL!"/>
    <n v="0"/>
    <n v="0"/>
    <e v="#NULL!"/>
    <n v="0"/>
    <e v="#NULL!"/>
    <n v="1"/>
    <n v="26.5"/>
    <n v="3.2771447329921766"/>
    <n v="1805"/>
    <n v="7.498315870766981"/>
    <n v="0"/>
    <n v="0"/>
    <e v="#NULL!"/>
    <n v="0"/>
    <e v="#NULL!"/>
    <n v="0"/>
    <n v="0"/>
    <n v="0"/>
    <n v="0"/>
    <n v="0"/>
    <n v="1"/>
    <n v="0"/>
    <n v="1"/>
    <n v="0"/>
    <n v="1"/>
    <n v="19"/>
    <n v="1"/>
    <n v="1"/>
    <n v="1"/>
    <n v="0"/>
    <n v="0"/>
    <n v="0"/>
    <n v="0"/>
    <n v="0"/>
    <n v="1"/>
    <n v="0"/>
    <n v="0"/>
    <n v="0"/>
    <n v="12"/>
  </r>
  <r>
    <x v="672"/>
    <s v="7719-INRVYG-22Z"/>
    <x v="2"/>
    <n v="3"/>
    <x v="0"/>
    <x v="20"/>
    <n v="4"/>
    <s v="August"/>
    <n v="13"/>
    <n v="52"/>
    <n v="20"/>
    <n v="5"/>
    <n v="1"/>
    <n v="0"/>
    <n v="2"/>
    <x v="129"/>
    <n v="2"/>
    <n v="0"/>
    <n v="4.1108738641733114"/>
    <n v="3"/>
    <n v="17.2"/>
    <x v="669"/>
    <n v="0.27117152032479142"/>
    <n v="9.1804999999999986"/>
    <n v="2.2170816693801045"/>
    <n v="1"/>
    <n v="1"/>
    <n v="1"/>
    <n v="18"/>
    <n v="4"/>
    <n v="3"/>
    <n v="0"/>
    <n v="0"/>
    <n v="0"/>
    <n v="0"/>
    <n v="0"/>
    <n v="0"/>
    <n v="0"/>
    <n v="0"/>
    <n v="1"/>
    <n v="3"/>
    <n v="15"/>
    <n v="3"/>
    <n v="2"/>
    <n v="1"/>
    <n v="1"/>
    <n v="18.8"/>
    <n v="1"/>
    <n v="0"/>
    <n v="0"/>
    <n v="5"/>
    <n v="3"/>
    <n v="29"/>
    <n v="0"/>
    <n v="1"/>
    <n v="0"/>
    <n v="0"/>
    <n v="1"/>
    <n v="0"/>
    <n v="0"/>
    <n v="0"/>
    <n v="0"/>
    <n v="0"/>
    <n v="9"/>
    <n v="4"/>
    <n v="0"/>
    <n v="0"/>
    <n v="0"/>
    <n v="2"/>
    <n v="2"/>
    <n v="4"/>
    <n v="0"/>
    <n v="17"/>
    <n v="5"/>
    <n v="1"/>
    <n v="4"/>
    <n v="3"/>
    <n v="1"/>
    <n v="13"/>
    <n v="4"/>
    <n v="7"/>
    <n v="108.34"/>
    <n v="9"/>
    <n v="242.67000000000002"/>
    <n v="0"/>
    <n v="3"/>
    <n v="37"/>
    <n v="0"/>
    <n v="6.05"/>
    <n v="1.80005827204275"/>
    <n v="219.65"/>
    <n v="5.3920353704217883"/>
    <n v="0"/>
    <n v="0"/>
    <e v="#NULL!"/>
    <n v="0"/>
    <e v="#NULL!"/>
    <n v="1"/>
    <n v="39.6"/>
    <n v="3.6788291182604347"/>
    <n v="1409"/>
    <n v="7.2506355118986798"/>
    <n v="1"/>
    <n v="10.5"/>
    <n v="2.3513752571634776"/>
    <n v="370"/>
    <n v="5.9135030056382698"/>
    <n v="1"/>
    <n v="30.9"/>
    <n v="3.4307561839036995"/>
    <n v="1158.45"/>
    <n v="7.0548381836833824"/>
    <n v="1"/>
    <n v="1"/>
    <n v="1"/>
    <n v="1"/>
    <n v="1"/>
    <n v="1"/>
    <n v="0"/>
    <n v="1"/>
    <n v="1"/>
    <n v="1"/>
    <n v="21"/>
    <n v="1"/>
    <n v="1"/>
    <n v="1"/>
    <n v="0"/>
    <n v="1"/>
    <n v="1"/>
    <n v="1"/>
    <n v="0"/>
    <n v="0"/>
    <n v="0"/>
    <n v="0"/>
    <n v="0"/>
    <n v="8"/>
  </r>
  <r>
    <x v="673"/>
    <s v="2822-IPKUND-W7Q"/>
    <x v="2"/>
    <n v="1"/>
    <x v="0"/>
    <x v="6"/>
    <n v="5"/>
    <s v="September"/>
    <n v="13"/>
    <n v="45"/>
    <n v="17"/>
    <n v="4"/>
    <n v="1"/>
    <n v="0"/>
    <n v="10"/>
    <x v="78"/>
    <n v="3"/>
    <n v="0"/>
    <n v="4.0775374439057197"/>
    <n v="3"/>
    <n v="29.9"/>
    <x v="670"/>
    <n v="2.2558897381786132"/>
    <n v="8.0972189999999991"/>
    <n v="2.0915206693926769"/>
    <n v="1"/>
    <n v="3"/>
    <n v="1"/>
    <n v="13"/>
    <n v="2"/>
    <n v="2"/>
    <n v="7"/>
    <n v="0"/>
    <n v="2"/>
    <n v="0"/>
    <n v="0"/>
    <n v="0"/>
    <n v="0"/>
    <n v="5"/>
    <n v="1"/>
    <n v="2"/>
    <n v="31"/>
    <n v="5"/>
    <n v="5"/>
    <n v="1"/>
    <n v="0"/>
    <n v="23.8"/>
    <n v="2"/>
    <n v="0"/>
    <n v="1"/>
    <n v="1"/>
    <n v="1"/>
    <n v="13"/>
    <n v="1"/>
    <n v="0"/>
    <n v="0"/>
    <n v="1"/>
    <n v="1"/>
    <n v="0"/>
    <n v="0"/>
    <n v="0"/>
    <n v="0"/>
    <n v="1"/>
    <n v="2"/>
    <n v="4"/>
    <n v="0"/>
    <n v="0"/>
    <n v="0"/>
    <n v="4"/>
    <n v="4"/>
    <n v="3"/>
    <n v="0"/>
    <n v="35"/>
    <n v="5"/>
    <n v="1"/>
    <n v="4"/>
    <n v="3"/>
    <n v="0"/>
    <n v="22"/>
    <n v="5"/>
    <n v="10"/>
    <n v="554.94000000000005"/>
    <n v="10"/>
    <n v="396.65000000000003"/>
    <n v="1"/>
    <n v="3"/>
    <n v="66"/>
    <n v="1"/>
    <n v="11.85"/>
    <n v="2.4723278675811402"/>
    <n v="732.4"/>
    <n v="6.5963268128003554"/>
    <n v="1"/>
    <n v="64.25"/>
    <n v="4.1627817237753293"/>
    <n v="4288.1499999999996"/>
    <n v="8.3636106834820882"/>
    <n v="1"/>
    <n v="55.25"/>
    <n v="4.0118683403978626"/>
    <n v="3587.65"/>
    <n v="8.1852526710404749"/>
    <n v="1"/>
    <n v="18.25"/>
    <n v="2.9041650800285006"/>
    <n v="1095"/>
    <n v="6.9985096422506015"/>
    <n v="1"/>
    <n v="92.75"/>
    <n v="4.5299077014875442"/>
    <n v="6077.85"/>
    <n v="8.712406294001422"/>
    <n v="1"/>
    <n v="1"/>
    <n v="1"/>
    <n v="3"/>
    <n v="1"/>
    <n v="1"/>
    <n v="1"/>
    <n v="1"/>
    <n v="1"/>
    <n v="1"/>
    <n v="19"/>
    <n v="1"/>
    <n v="1"/>
    <n v="1"/>
    <n v="1"/>
    <n v="1"/>
    <n v="1"/>
    <n v="1"/>
    <n v="1"/>
    <n v="1"/>
    <n v="0"/>
    <n v="1"/>
    <n v="0"/>
    <n v="9"/>
  </r>
  <r>
    <x v="674"/>
    <s v="5247-VSERBW-90S"/>
    <x v="3"/>
    <n v="4"/>
    <x v="0"/>
    <x v="4"/>
    <n v="3"/>
    <s v="November"/>
    <n v="17"/>
    <n v="50"/>
    <n v="19"/>
    <n v="4"/>
    <n v="1"/>
    <n v="1"/>
    <n v="0"/>
    <x v="83"/>
    <n v="1"/>
    <n v="0"/>
    <n v="4.2046926193909657"/>
    <n v="3"/>
    <n v="7.6"/>
    <x v="671"/>
    <n v="0.38287588184896881"/>
    <n v="3.6255039999999998"/>
    <n v="1.2879933131249988"/>
    <n v="1"/>
    <n v="1"/>
    <n v="0"/>
    <n v="-1"/>
    <n v="-1"/>
    <n v="1"/>
    <n v="1"/>
    <n v="1"/>
    <n v="0"/>
    <n v="0"/>
    <n v="0"/>
    <n v="0"/>
    <n v="0"/>
    <n v="0"/>
    <n v="0"/>
    <n v="2"/>
    <n v="4"/>
    <n v="2"/>
    <n v="2"/>
    <n v="1"/>
    <n v="0"/>
    <n v="37.200000000000003"/>
    <n v="2"/>
    <n v="0"/>
    <n v="0"/>
    <n v="8"/>
    <n v="4"/>
    <n v="22"/>
    <n v="1"/>
    <n v="0"/>
    <n v="0"/>
    <n v="1"/>
    <n v="0"/>
    <n v="0"/>
    <n v="0"/>
    <n v="1"/>
    <n v="0"/>
    <n v="0"/>
    <n v="2"/>
    <n v="4"/>
    <n v="0"/>
    <n v="0"/>
    <n v="0"/>
    <n v="1"/>
    <n v="2"/>
    <n v="4"/>
    <n v="0"/>
    <n v="6"/>
    <n v="3"/>
    <n v="4"/>
    <n v="2"/>
    <n v="2"/>
    <n v="0"/>
    <n v="4"/>
    <n v="2"/>
    <n v="11"/>
    <n v="558.48"/>
    <n v="7"/>
    <n v="383.32"/>
    <n v="1"/>
    <n v="1"/>
    <n v="15"/>
    <n v="0"/>
    <n v="5.55"/>
    <n v="1.7137979277583431"/>
    <n v="90.75"/>
    <n v="4.5081084731449605"/>
    <n v="0"/>
    <n v="0"/>
    <e v="#NULL!"/>
    <n v="0"/>
    <e v="#NULL!"/>
    <n v="1"/>
    <n v="33.450000000000003"/>
    <n v="3.5100517865742376"/>
    <n v="465.9"/>
    <n v="6.143971018822751"/>
    <n v="1"/>
    <n v="15.25"/>
    <n v="2.7245795030534206"/>
    <n v="220"/>
    <n v="5.393627546352362"/>
    <n v="1"/>
    <n v="18.8"/>
    <n v="2.9338568698359038"/>
    <n v="226.85"/>
    <n v="5.4242890061099729"/>
    <n v="0"/>
    <n v="1"/>
    <n v="0"/>
    <n v="1"/>
    <n v="0"/>
    <n v="0"/>
    <n v="1"/>
    <n v="1"/>
    <n v="1"/>
    <n v="1"/>
    <n v="19"/>
    <n v="1"/>
    <n v="1"/>
    <n v="1"/>
    <n v="0"/>
    <n v="1"/>
    <n v="1"/>
    <n v="1"/>
    <n v="0"/>
    <n v="0"/>
    <n v="0"/>
    <n v="0"/>
    <n v="0"/>
    <n v="11"/>
  </r>
  <r>
    <x v="675"/>
    <s v="2177-PBUZMT-3FN"/>
    <x v="1"/>
    <n v="4"/>
    <x v="0"/>
    <x v="44"/>
    <n v="4"/>
    <s v="June"/>
    <n v="12"/>
    <n v="58"/>
    <n v="13"/>
    <n v="2"/>
    <n v="1"/>
    <n v="0"/>
    <n v="8"/>
    <x v="63"/>
    <n v="3"/>
    <n v="0"/>
    <n v="3.6888794541139363"/>
    <n v="2"/>
    <n v="6.4"/>
    <x v="672"/>
    <n v="0.45874043696702477"/>
    <n v="0.97792000000000012"/>
    <n v="-2.2327411884090639E-2"/>
    <n v="0"/>
    <n v="4"/>
    <n v="1"/>
    <n v="12"/>
    <n v="2"/>
    <n v="2"/>
    <n v="4"/>
    <n v="0"/>
    <n v="2"/>
    <n v="2"/>
    <n v="0"/>
    <n v="0"/>
    <n v="0"/>
    <n v="0"/>
    <n v="1"/>
    <n v="1"/>
    <n v="10"/>
    <n v="3"/>
    <n v="3"/>
    <n v="0"/>
    <n v="1"/>
    <n v="21.200000000000003"/>
    <n v="2"/>
    <n v="0"/>
    <n v="0"/>
    <n v="1"/>
    <n v="1"/>
    <n v="37"/>
    <n v="1"/>
    <n v="0"/>
    <n v="0"/>
    <n v="1"/>
    <n v="0"/>
    <n v="0"/>
    <n v="0"/>
    <n v="1"/>
    <n v="0"/>
    <n v="0"/>
    <n v="9"/>
    <n v="5"/>
    <n v="0"/>
    <n v="0"/>
    <n v="0"/>
    <n v="3"/>
    <n v="1"/>
    <n v="4"/>
    <n v="0"/>
    <n v="13"/>
    <n v="4"/>
    <n v="2"/>
    <n v="4"/>
    <n v="1"/>
    <n v="0"/>
    <n v="9"/>
    <n v="3"/>
    <n v="10"/>
    <n v="203.23000000000002"/>
    <n v="7"/>
    <n v="183.14000000000001"/>
    <n v="1"/>
    <n v="1"/>
    <n v="33"/>
    <n v="0"/>
    <n v="10.75"/>
    <n v="2.3749057545736716"/>
    <n v="328.4"/>
    <n v="5.7942323775782727"/>
    <n v="0"/>
    <n v="0"/>
    <e v="#NULL!"/>
    <n v="0"/>
    <e v="#NULL!"/>
    <n v="0"/>
    <n v="0"/>
    <e v="#NULL!"/>
    <n v="0"/>
    <e v="#NULL!"/>
    <n v="1"/>
    <n v="11.75"/>
    <n v="2.4638532405901681"/>
    <n v="410"/>
    <n v="6.0161571596983539"/>
    <n v="0"/>
    <n v="0"/>
    <e v="#NULL!"/>
    <n v="0"/>
    <e v="#NULL!"/>
    <n v="0"/>
    <n v="0"/>
    <n v="0"/>
    <n v="1"/>
    <n v="1"/>
    <n v="1"/>
    <n v="1"/>
    <n v="0"/>
    <n v="0"/>
    <n v="1"/>
    <n v="16"/>
    <n v="1"/>
    <n v="1"/>
    <n v="1"/>
    <n v="0"/>
    <n v="1"/>
    <n v="1"/>
    <n v="1"/>
    <n v="0"/>
    <n v="0"/>
    <n v="0"/>
    <n v="0"/>
    <n v="0"/>
    <n v="6"/>
  </r>
  <r>
    <x v="676"/>
    <s v="5338-HZDOZD-JW7"/>
    <x v="1"/>
    <n v="5"/>
    <x v="1"/>
    <x v="47"/>
    <n v="6"/>
    <s v="April"/>
    <n v="10"/>
    <n v="49"/>
    <n v="10"/>
    <n v="1"/>
    <n v="3"/>
    <n v="0"/>
    <n v="35"/>
    <x v="34"/>
    <n v="5"/>
    <n v="1"/>
    <n v="3.4965075614664802"/>
    <n v="2"/>
    <n v="11.899999999999999"/>
    <x v="673"/>
    <n v="-1.1831706766966728"/>
    <n v="3.6206939999999994"/>
    <n v="1.2866657201703291"/>
    <n v="0"/>
    <n v="5"/>
    <n v="0"/>
    <n v="-1"/>
    <n v="-1"/>
    <n v="1"/>
    <n v="5"/>
    <n v="0"/>
    <n v="0"/>
    <n v="0"/>
    <n v="0"/>
    <n v="0"/>
    <n v="0"/>
    <n v="5"/>
    <n v="1"/>
    <n v="3"/>
    <n v="28"/>
    <n v="5"/>
    <n v="1"/>
    <n v="1"/>
    <n v="0"/>
    <n v="14.700000000000001"/>
    <n v="1"/>
    <n v="1"/>
    <n v="0"/>
    <n v="4"/>
    <n v="3"/>
    <n v="29"/>
    <n v="0"/>
    <n v="0"/>
    <n v="0"/>
    <n v="1"/>
    <n v="0"/>
    <n v="1"/>
    <n v="0"/>
    <n v="0"/>
    <n v="0"/>
    <n v="0"/>
    <n v="1"/>
    <n v="4"/>
    <n v="0"/>
    <n v="0"/>
    <n v="0"/>
    <n v="5"/>
    <n v="2"/>
    <n v="4"/>
    <n v="0"/>
    <n v="40"/>
    <n v="5"/>
    <n v="3"/>
    <n v="4"/>
    <n v="2"/>
    <n v="0"/>
    <n v="30"/>
    <n v="5"/>
    <n v="10"/>
    <n v="225.13"/>
    <n v="5"/>
    <n v="125.13000000000001"/>
    <n v="0"/>
    <n v="2"/>
    <n v="72"/>
    <n v="0"/>
    <n v="104.5"/>
    <n v="4.6491870714048655"/>
    <n v="7510.2"/>
    <n v="8.9240173755620322"/>
    <n v="1"/>
    <n v="70"/>
    <n v="4.2484952420493594"/>
    <n v="5119.8999999999996"/>
    <n v="8.5408901865928168"/>
    <n v="0"/>
    <n v="0"/>
    <e v="#NULL!"/>
    <n v="0"/>
    <e v="#NULL!"/>
    <n v="1"/>
    <n v="32"/>
    <n v="3.4657359027997265"/>
    <n v="2295"/>
    <n v="7.7384881224946458"/>
    <n v="1"/>
    <n v="53.35"/>
    <n v="3.9768739777477622"/>
    <n v="3672.35"/>
    <n v="8.2085870631022484"/>
    <n v="1"/>
    <n v="0"/>
    <n v="0"/>
    <n v="0"/>
    <n v="1"/>
    <n v="1"/>
    <n v="1"/>
    <n v="1"/>
    <n v="0"/>
    <n v="1"/>
    <n v="20"/>
    <n v="1"/>
    <n v="1"/>
    <n v="1"/>
    <n v="0"/>
    <n v="1"/>
    <n v="0"/>
    <n v="0"/>
    <n v="0"/>
    <n v="1"/>
    <n v="1"/>
    <n v="0"/>
    <n v="0"/>
    <n v="4"/>
  </r>
  <r>
    <x v="677"/>
    <s v="5766-LZIPAX-YWU"/>
    <x v="3"/>
    <n v="5"/>
    <x v="1"/>
    <x v="45"/>
    <n v="3"/>
    <s v="March"/>
    <n v="9"/>
    <n v="44"/>
    <n v="12"/>
    <n v="2"/>
    <n v="3"/>
    <n v="0"/>
    <n v="8"/>
    <x v="17"/>
    <n v="3"/>
    <n v="0"/>
    <n v="3.0910424533583161"/>
    <n v="1"/>
    <n v="2.6"/>
    <x v="674"/>
    <n v="-1.313638871880372"/>
    <n v="0.30315999999999999"/>
    <n v="-1.1934945600383087"/>
    <n v="0"/>
    <n v="1"/>
    <n v="0"/>
    <n v="-1"/>
    <n v="-1"/>
    <n v="4"/>
    <n v="1"/>
    <n v="0"/>
    <n v="1"/>
    <n v="0"/>
    <n v="0"/>
    <n v="0"/>
    <n v="0"/>
    <n v="0"/>
    <n v="0"/>
    <n v="2"/>
    <n v="7"/>
    <n v="2"/>
    <n v="1"/>
    <n v="0"/>
    <n v="1"/>
    <n v="13.600000000000001"/>
    <n v="1"/>
    <n v="0"/>
    <n v="1"/>
    <n v="5"/>
    <n v="3"/>
    <n v="27"/>
    <n v="0"/>
    <n v="1"/>
    <n v="0"/>
    <n v="0"/>
    <n v="1"/>
    <n v="0"/>
    <n v="0"/>
    <n v="1"/>
    <n v="0"/>
    <n v="0"/>
    <n v="9"/>
    <n v="4"/>
    <n v="0"/>
    <n v="0"/>
    <n v="0"/>
    <n v="3"/>
    <n v="3"/>
    <n v="1"/>
    <n v="1"/>
    <n v="8"/>
    <n v="3"/>
    <n v="1"/>
    <n v="2"/>
    <n v="4"/>
    <n v="0"/>
    <n v="7"/>
    <n v="3"/>
    <n v="11"/>
    <n v="261.47000000000003"/>
    <n v="5"/>
    <n v="168.9"/>
    <n v="1"/>
    <n v="3"/>
    <n v="23"/>
    <n v="1"/>
    <n v="3.05"/>
    <n v="1.1151415906193203"/>
    <n v="66.2"/>
    <n v="4.1926804629429624"/>
    <n v="1"/>
    <n v="9.75"/>
    <n v="2.2772672850097559"/>
    <n v="240.75"/>
    <n v="5.483759050678235"/>
    <n v="1"/>
    <n v="21.15"/>
    <n v="3.0516399054922867"/>
    <n v="506.25"/>
    <n v="6.2270306184207485"/>
    <n v="0"/>
    <n v="0"/>
    <e v="#NULL!"/>
    <n v="0"/>
    <e v="#NULL!"/>
    <n v="0"/>
    <n v="0"/>
    <e v="#NULL!"/>
    <n v="0"/>
    <e v="#NULL!"/>
    <n v="0"/>
    <n v="0"/>
    <n v="0"/>
    <n v="1"/>
    <n v="0"/>
    <n v="0"/>
    <n v="0"/>
    <n v="1"/>
    <n v="0"/>
    <n v="1"/>
    <n v="17"/>
    <n v="0"/>
    <n v="1"/>
    <n v="1"/>
    <n v="0"/>
    <n v="1"/>
    <n v="0"/>
    <n v="0"/>
    <n v="0"/>
    <n v="0"/>
    <n v="0"/>
    <n v="1"/>
    <n v="0"/>
    <n v="3"/>
  </r>
  <r>
    <x v="678"/>
    <s v="3404-LTVOYZ-W7P"/>
    <x v="2"/>
    <n v="1"/>
    <x v="1"/>
    <x v="28"/>
    <n v="5"/>
    <s v="June"/>
    <n v="19"/>
    <n v="50"/>
    <n v="17"/>
    <n v="4"/>
    <n v="1"/>
    <n v="0"/>
    <n v="12"/>
    <x v="153"/>
    <n v="4"/>
    <n v="0"/>
    <n v="4.8121843553724171"/>
    <n v="4"/>
    <n v="19.100000000000001"/>
    <x v="675"/>
    <n v="2.1705256450985888"/>
    <n v="14.730111000000001"/>
    <n v="2.6898937660876938"/>
    <n v="0"/>
    <n v="4"/>
    <n v="1"/>
    <n v="15"/>
    <n v="3"/>
    <n v="4"/>
    <n v="13"/>
    <n v="2"/>
    <n v="0"/>
    <n v="0"/>
    <n v="0"/>
    <n v="0"/>
    <n v="0"/>
    <n v="11"/>
    <n v="1"/>
    <n v="1"/>
    <n v="24"/>
    <n v="4"/>
    <n v="2"/>
    <n v="1"/>
    <n v="1"/>
    <n v="73.3"/>
    <n v="3"/>
    <n v="0"/>
    <n v="0"/>
    <n v="1"/>
    <n v="1"/>
    <n v="17"/>
    <n v="1"/>
    <n v="0"/>
    <n v="0"/>
    <n v="0"/>
    <n v="0"/>
    <n v="0"/>
    <n v="0"/>
    <n v="0"/>
    <n v="0"/>
    <n v="0"/>
    <n v="1"/>
    <n v="3"/>
    <n v="0"/>
    <n v="1"/>
    <n v="1"/>
    <n v="4"/>
    <n v="4"/>
    <n v="1"/>
    <n v="0"/>
    <n v="6"/>
    <n v="3"/>
    <n v="2"/>
    <n v="3"/>
    <n v="3"/>
    <n v="0"/>
    <n v="8"/>
    <n v="3"/>
    <n v="15"/>
    <n v="795.07"/>
    <n v="8"/>
    <n v="184.33"/>
    <n v="1"/>
    <n v="3"/>
    <n v="20"/>
    <n v="0"/>
    <n v="3.75"/>
    <n v="1.3217558399823195"/>
    <n v="66.05"/>
    <n v="4.1904120309683339"/>
    <n v="1"/>
    <n v="30.5"/>
    <n v="3.417726683613366"/>
    <n v="620.25"/>
    <n v="6.4301226225719104"/>
    <n v="1"/>
    <n v="32.75"/>
    <n v="3.4889029620812608"/>
    <n v="577.5"/>
    <n v="6.3587084423959483"/>
    <n v="1"/>
    <n v="25.25"/>
    <n v="3.2288261557213689"/>
    <n v="500"/>
    <n v="6.2146080984221914"/>
    <n v="1"/>
    <n v="29.25"/>
    <n v="3.3758795736778655"/>
    <n v="513.04999999999995"/>
    <n v="6.2403733063082178"/>
    <n v="1"/>
    <n v="1"/>
    <n v="0"/>
    <n v="0"/>
    <n v="1"/>
    <n v="1"/>
    <n v="1"/>
    <n v="1"/>
    <n v="0"/>
    <n v="1"/>
    <n v="24"/>
    <n v="1"/>
    <n v="1"/>
    <n v="1"/>
    <n v="0"/>
    <n v="0"/>
    <n v="1"/>
    <n v="0"/>
    <n v="0"/>
    <n v="0"/>
    <n v="0"/>
    <n v="0"/>
    <n v="0"/>
    <n v="6"/>
  </r>
  <r>
    <x v="679"/>
    <s v="1516-MROPXY-KEV"/>
    <x v="4"/>
    <n v="1"/>
    <x v="0"/>
    <x v="42"/>
    <n v="5"/>
    <s v="November"/>
    <n v="13"/>
    <n v="49"/>
    <n v="18"/>
    <n v="4"/>
    <n v="2"/>
    <n v="0"/>
    <n v="15"/>
    <x v="93"/>
    <n v="4"/>
    <n v="1"/>
    <n v="3.9889840465642745"/>
    <n v="3"/>
    <n v="10.8"/>
    <x v="676"/>
    <n v="-0.71357848543246638"/>
    <n v="5.3421120000000002"/>
    <n v="1.6756210803983502"/>
    <n v="0"/>
    <n v="1"/>
    <n v="0"/>
    <n v="-1"/>
    <n v="-1"/>
    <n v="1"/>
    <n v="2"/>
    <n v="0"/>
    <n v="1"/>
    <n v="1"/>
    <n v="0"/>
    <n v="0"/>
    <n v="0"/>
    <n v="0"/>
    <n v="1"/>
    <n v="1"/>
    <n v="41"/>
    <n v="5"/>
    <n v="4"/>
    <n v="1"/>
    <n v="0"/>
    <n v="25.6"/>
    <n v="2"/>
    <n v="1"/>
    <n v="0"/>
    <n v="1"/>
    <n v="1"/>
    <n v="24"/>
    <n v="1"/>
    <n v="0"/>
    <n v="0"/>
    <n v="0"/>
    <n v="0"/>
    <n v="0"/>
    <n v="0"/>
    <n v="0"/>
    <n v="0"/>
    <n v="0"/>
    <n v="9"/>
    <n v="4"/>
    <n v="1"/>
    <n v="0"/>
    <n v="1"/>
    <n v="4"/>
    <n v="2"/>
    <n v="3"/>
    <n v="0"/>
    <n v="38"/>
    <n v="5"/>
    <n v="1"/>
    <n v="1"/>
    <n v="2"/>
    <n v="0"/>
    <n v="28"/>
    <n v="5"/>
    <n v="6"/>
    <n v="229.4"/>
    <n v="4"/>
    <n v="198.22"/>
    <n v="0"/>
    <n v="2"/>
    <n v="69"/>
    <n v="0"/>
    <n v="25.8"/>
    <n v="3.2503744919275719"/>
    <n v="1791.75"/>
    <n v="7.4909480748740283"/>
    <n v="0"/>
    <n v="0"/>
    <e v="#NULL!"/>
    <n v="0"/>
    <e v="#NULL!"/>
    <n v="0"/>
    <n v="0"/>
    <e v="#NULL!"/>
    <n v="0"/>
    <e v="#NULL!"/>
    <n v="1"/>
    <n v="21.5"/>
    <n v="3.068052935133617"/>
    <n v="1480"/>
    <n v="7.2997973667581606"/>
    <n v="0"/>
    <n v="0"/>
    <e v="#NULL!"/>
    <n v="0"/>
    <e v="#NULL!"/>
    <n v="1"/>
    <n v="0"/>
    <n v="0"/>
    <n v="0"/>
    <n v="0"/>
    <n v="0"/>
    <n v="0"/>
    <n v="0"/>
    <n v="0"/>
    <n v="1"/>
    <n v="22"/>
    <n v="1"/>
    <n v="1"/>
    <n v="1"/>
    <n v="0"/>
    <n v="1"/>
    <n v="0"/>
    <n v="0"/>
    <n v="0"/>
    <n v="1"/>
    <n v="0"/>
    <n v="0"/>
    <n v="0"/>
    <n v="11"/>
  </r>
  <r>
    <x v="680"/>
    <s v="8685-TDYQRU-HQU"/>
    <x v="1"/>
    <n v="3"/>
    <x v="1"/>
    <x v="22"/>
    <n v="6"/>
    <s v="January"/>
    <n v="14"/>
    <n v="47"/>
    <n v="18"/>
    <n v="4"/>
    <n v="5"/>
    <n v="0"/>
    <n v="27"/>
    <x v="116"/>
    <n v="5"/>
    <n v="0"/>
    <n v="3.970291913552122"/>
    <n v="3"/>
    <n v="8.1"/>
    <x v="677"/>
    <n v="-1.356424927517613"/>
    <n v="4.0354200000000002"/>
    <n v="1.3951103855243361"/>
    <n v="0"/>
    <n v="5"/>
    <n v="1"/>
    <n v="21"/>
    <n v="5"/>
    <n v="3"/>
    <n v="0"/>
    <n v="0"/>
    <n v="0"/>
    <n v="0"/>
    <n v="0"/>
    <n v="0"/>
    <n v="0"/>
    <n v="0"/>
    <n v="1"/>
    <n v="1"/>
    <n v="45"/>
    <n v="5"/>
    <n v="4"/>
    <n v="1"/>
    <n v="0"/>
    <n v="21.700000000000003"/>
    <n v="2"/>
    <n v="0"/>
    <n v="0"/>
    <n v="1"/>
    <n v="1"/>
    <n v="24"/>
    <n v="1"/>
    <n v="0"/>
    <n v="0"/>
    <n v="0"/>
    <n v="0"/>
    <n v="0"/>
    <n v="0"/>
    <n v="1"/>
    <n v="0"/>
    <n v="0"/>
    <n v="9"/>
    <n v="3"/>
    <n v="1"/>
    <n v="0"/>
    <n v="1"/>
    <n v="4"/>
    <n v="4"/>
    <n v="4"/>
    <n v="0"/>
    <n v="37"/>
    <n v="5"/>
    <n v="1"/>
    <n v="4"/>
    <n v="2"/>
    <n v="0"/>
    <n v="27"/>
    <n v="5"/>
    <n v="10"/>
    <n v="388.6"/>
    <n v="5"/>
    <n v="131.47999999999999"/>
    <n v="0"/>
    <n v="2"/>
    <n v="70"/>
    <n v="0"/>
    <n v="26.5"/>
    <n v="3.2771447329921766"/>
    <n v="1889.3"/>
    <n v="7.5439616690792723"/>
    <n v="1"/>
    <n v="82"/>
    <n v="4.4067192472642533"/>
    <n v="5670.3"/>
    <n v="8.6429973053750206"/>
    <n v="0"/>
    <n v="0"/>
    <e v="#NULL!"/>
    <n v="0"/>
    <e v="#NULL!"/>
    <n v="1"/>
    <n v="46.75"/>
    <n v="3.844814255734696"/>
    <n v="3290"/>
    <n v="8.0986428437594178"/>
    <n v="1"/>
    <n v="71.900000000000006"/>
    <n v="4.2752762647270011"/>
    <n v="4885.1000000000004"/>
    <n v="8.4939450350964272"/>
    <n v="1"/>
    <n v="1"/>
    <n v="1"/>
    <n v="0"/>
    <n v="1"/>
    <n v="1"/>
    <n v="1"/>
    <n v="1"/>
    <n v="0"/>
    <n v="1"/>
    <n v="19"/>
    <n v="1"/>
    <n v="1"/>
    <n v="1"/>
    <n v="1"/>
    <n v="1"/>
    <n v="0"/>
    <n v="0"/>
    <n v="1"/>
    <n v="1"/>
    <n v="0"/>
    <n v="0"/>
    <n v="0"/>
    <n v="1"/>
  </r>
  <r>
    <x v="681"/>
    <s v="0403-GXSGMF-AU4"/>
    <x v="4"/>
    <n v="1"/>
    <x v="1"/>
    <x v="46"/>
    <n v="3"/>
    <s v="May"/>
    <n v="16"/>
    <n v="51"/>
    <n v="16"/>
    <n v="3"/>
    <n v="4"/>
    <n v="0"/>
    <n v="5"/>
    <x v="3"/>
    <n v="2"/>
    <n v="0"/>
    <n v="2.9957322735539909"/>
    <n v="1"/>
    <n v="26.3"/>
    <x v="678"/>
    <n v="0.91779360199890136"/>
    <n v="2.75624"/>
    <n v="1.0138674320885237"/>
    <n v="1"/>
    <n v="1"/>
    <n v="0"/>
    <n v="-1"/>
    <n v="-1"/>
    <n v="2"/>
    <n v="5"/>
    <n v="0"/>
    <n v="0"/>
    <n v="0"/>
    <n v="0"/>
    <n v="0"/>
    <n v="0"/>
    <n v="5"/>
    <n v="0"/>
    <n v="2"/>
    <n v="0"/>
    <n v="1"/>
    <n v="2"/>
    <n v="1"/>
    <n v="1"/>
    <n v="8.5"/>
    <n v="1"/>
    <n v="1"/>
    <n v="0"/>
    <n v="1"/>
    <n v="1"/>
    <n v="20"/>
    <n v="1"/>
    <n v="0"/>
    <n v="1"/>
    <n v="0"/>
    <n v="0"/>
    <n v="0"/>
    <n v="1"/>
    <n v="0"/>
    <n v="0"/>
    <n v="0"/>
    <n v="9"/>
    <n v="4"/>
    <n v="0"/>
    <n v="0"/>
    <n v="0"/>
    <n v="5"/>
    <n v="3"/>
    <n v="4"/>
    <n v="0"/>
    <n v="13"/>
    <n v="4"/>
    <n v="3"/>
    <n v="2"/>
    <n v="1"/>
    <n v="0"/>
    <n v="5"/>
    <n v="2"/>
    <n v="12"/>
    <n v="275.74"/>
    <n v="2"/>
    <n v="39.380000000000003"/>
    <n v="0"/>
    <n v="3"/>
    <n v="36"/>
    <n v="1"/>
    <n v="9.3000000000000007"/>
    <n v="2.2300144001592104"/>
    <n v="334.3"/>
    <n v="5.8120387934260531"/>
    <n v="0"/>
    <n v="0"/>
    <e v="#NULL!"/>
    <n v="0"/>
    <e v="#NULL!"/>
    <n v="1"/>
    <n v="42.45"/>
    <n v="3.7483269127573564"/>
    <n v="1558.55"/>
    <n v="7.3515111808230245"/>
    <n v="0"/>
    <n v="0"/>
    <e v="#NULL!"/>
    <n v="0"/>
    <e v="#NULL!"/>
    <n v="0"/>
    <n v="0"/>
    <e v="#NULL!"/>
    <n v="0"/>
    <e v="#NULL!"/>
    <n v="1"/>
    <n v="1"/>
    <n v="1"/>
    <n v="3"/>
    <n v="0"/>
    <n v="0"/>
    <n v="0"/>
    <n v="0"/>
    <n v="1"/>
    <n v="1"/>
    <n v="16"/>
    <n v="1"/>
    <n v="1"/>
    <n v="1"/>
    <n v="1"/>
    <n v="1"/>
    <n v="1"/>
    <n v="1"/>
    <n v="0"/>
    <n v="0"/>
    <n v="0"/>
    <n v="0"/>
    <n v="0"/>
    <n v="5"/>
  </r>
  <r>
    <x v="682"/>
    <s v="9407-VIVTFR-O6W"/>
    <x v="0"/>
    <n v="1"/>
    <x v="0"/>
    <x v="61"/>
    <n v="5"/>
    <s v="August"/>
    <n v="13"/>
    <n v="48"/>
    <n v="14"/>
    <n v="2"/>
    <n v="3"/>
    <n v="0"/>
    <n v="13"/>
    <x v="113"/>
    <n v="4"/>
    <n v="0"/>
    <n v="4.3307333402863311"/>
    <n v="4"/>
    <n v="13.8"/>
    <x v="679"/>
    <n v="0.88055577640245708"/>
    <n v="8.0757600000000007"/>
    <n v="2.0888669823269912"/>
    <n v="0"/>
    <n v="2"/>
    <n v="1"/>
    <n v="13"/>
    <n v="2"/>
    <n v="2"/>
    <n v="0"/>
    <n v="0"/>
    <n v="0"/>
    <n v="0"/>
    <n v="0"/>
    <n v="0"/>
    <n v="0"/>
    <n v="0"/>
    <n v="1"/>
    <n v="1"/>
    <n v="29"/>
    <n v="5"/>
    <n v="3"/>
    <n v="1"/>
    <n v="1"/>
    <n v="28.6"/>
    <n v="2"/>
    <n v="0"/>
    <n v="1"/>
    <n v="1"/>
    <n v="1"/>
    <n v="18"/>
    <n v="1"/>
    <n v="0"/>
    <n v="0"/>
    <n v="1"/>
    <n v="1"/>
    <n v="0"/>
    <n v="0"/>
    <n v="0"/>
    <n v="0"/>
    <n v="0"/>
    <n v="1"/>
    <n v="3"/>
    <n v="0"/>
    <n v="0"/>
    <n v="0"/>
    <n v="5"/>
    <n v="1"/>
    <n v="3"/>
    <n v="0"/>
    <n v="11"/>
    <n v="4"/>
    <n v="3"/>
    <n v="1"/>
    <n v="3"/>
    <n v="0"/>
    <n v="11"/>
    <n v="4"/>
    <n v="13"/>
    <n v="293.31"/>
    <n v="2"/>
    <n v="45.5"/>
    <n v="1"/>
    <n v="3"/>
    <n v="35"/>
    <n v="0"/>
    <n v="16.55"/>
    <n v="2.806386101823072"/>
    <n v="582.29999999999995"/>
    <n v="6.3669857788430742"/>
    <n v="0"/>
    <n v="0"/>
    <e v="#NULL!"/>
    <n v="0"/>
    <e v="#NULL!"/>
    <n v="0"/>
    <n v="0"/>
    <e v="#NULL!"/>
    <n v="0"/>
    <e v="#NULL!"/>
    <n v="1"/>
    <n v="40.75"/>
    <n v="3.7074558396868715"/>
    <n v="1380"/>
    <n v="7.2298387781512501"/>
    <n v="0"/>
    <n v="0"/>
    <e v="#NULL!"/>
    <n v="0"/>
    <e v="#NULL!"/>
    <n v="0"/>
    <n v="0"/>
    <n v="0"/>
    <n v="0"/>
    <n v="0"/>
    <n v="0"/>
    <n v="0"/>
    <n v="0"/>
    <n v="1"/>
    <n v="1"/>
    <n v="25"/>
    <n v="1"/>
    <n v="1"/>
    <n v="1"/>
    <n v="0"/>
    <n v="1"/>
    <n v="0"/>
    <n v="0"/>
    <n v="0"/>
    <n v="0"/>
    <n v="0"/>
    <n v="0"/>
    <n v="0"/>
    <n v="8"/>
  </r>
  <r>
    <x v="683"/>
    <s v="7854-QBHUNS-GXQ"/>
    <x v="0"/>
    <n v="2"/>
    <x v="1"/>
    <x v="46"/>
    <n v="3"/>
    <s v="May"/>
    <n v="15"/>
    <n v="50"/>
    <n v="14"/>
    <n v="2"/>
    <n v="2"/>
    <n v="0"/>
    <n v="1"/>
    <x v="55"/>
    <n v="1"/>
    <n v="0"/>
    <n v="3.7376696182833684"/>
    <n v="2"/>
    <n v="21.3"/>
    <x v="680"/>
    <n v="1.4125014360890644"/>
    <n v="4.8397860000000001"/>
    <n v="1.5768705048750009"/>
    <n v="1"/>
    <n v="1"/>
    <n v="1"/>
    <n v="16"/>
    <n v="3"/>
    <n v="5"/>
    <n v="2"/>
    <n v="1"/>
    <n v="1"/>
    <n v="0"/>
    <n v="0"/>
    <n v="0"/>
    <n v="0"/>
    <n v="0"/>
    <n v="1"/>
    <n v="3"/>
    <n v="11"/>
    <n v="3"/>
    <n v="2"/>
    <n v="1"/>
    <n v="0"/>
    <n v="15.600000000000001"/>
    <n v="1"/>
    <n v="0"/>
    <n v="0"/>
    <n v="4"/>
    <n v="3"/>
    <n v="19"/>
    <n v="1"/>
    <n v="0"/>
    <n v="0"/>
    <n v="1"/>
    <n v="0"/>
    <n v="0"/>
    <n v="0"/>
    <n v="0"/>
    <n v="0"/>
    <n v="1"/>
    <n v="9"/>
    <n v="2"/>
    <n v="1"/>
    <n v="1"/>
    <n v="1"/>
    <n v="1"/>
    <n v="3"/>
    <n v="4"/>
    <n v="1"/>
    <n v="13"/>
    <n v="4"/>
    <n v="2"/>
    <n v="2"/>
    <n v="3"/>
    <n v="0"/>
    <n v="12"/>
    <n v="4"/>
    <n v="5"/>
    <n v="118.59"/>
    <n v="5"/>
    <n v="172.5"/>
    <n v="0"/>
    <n v="1"/>
    <n v="34"/>
    <n v="1"/>
    <n v="14.6"/>
    <n v="2.6810215287142909"/>
    <n v="437.6"/>
    <n v="6.0813052511077714"/>
    <n v="1"/>
    <n v="19.5"/>
    <n v="2.9704144655697009"/>
    <n v="696.95"/>
    <n v="6.5467136721758958"/>
    <n v="1"/>
    <n v="46.6"/>
    <n v="3.8416005411316001"/>
    <n v="1547.25"/>
    <n v="7.3442344406194708"/>
    <n v="1"/>
    <n v="13"/>
    <n v="2.5649493574615367"/>
    <n v="475"/>
    <n v="6.1633148040346413"/>
    <n v="1"/>
    <n v="34.299999999999997"/>
    <n v="3.535145354171894"/>
    <n v="1193.0999999999999"/>
    <n v="7.0843102408817549"/>
    <n v="1"/>
    <n v="1"/>
    <n v="0"/>
    <n v="4"/>
    <n v="1"/>
    <n v="0"/>
    <n v="1"/>
    <n v="1"/>
    <n v="1"/>
    <n v="1"/>
    <n v="22"/>
    <n v="1"/>
    <n v="1"/>
    <n v="1"/>
    <n v="0"/>
    <n v="1"/>
    <n v="1"/>
    <n v="1"/>
    <n v="0"/>
    <n v="1"/>
    <n v="0"/>
    <n v="0"/>
    <n v="0"/>
    <n v="5"/>
  </r>
  <r>
    <x v="684"/>
    <s v="1462-SSMYZO-KDG"/>
    <x v="1"/>
    <n v="1"/>
    <x v="1"/>
    <x v="4"/>
    <n v="3"/>
    <s v="August"/>
    <n v="17"/>
    <n v="46"/>
    <n v="14"/>
    <n v="2"/>
    <n v="1"/>
    <n v="0"/>
    <n v="2"/>
    <x v="100"/>
    <n v="2"/>
    <n v="0"/>
    <n v="3.6109179126442243"/>
    <n v="2"/>
    <n v="29.7"/>
    <x v="681"/>
    <n v="1.8827302474332817"/>
    <n v="4.4175779999999998"/>
    <n v="1.485591582101671"/>
    <n v="1"/>
    <n v="3"/>
    <n v="0"/>
    <n v="-1"/>
    <n v="-1"/>
    <n v="1"/>
    <n v="1"/>
    <n v="0"/>
    <n v="1"/>
    <n v="0"/>
    <n v="0"/>
    <n v="0"/>
    <n v="0"/>
    <n v="0"/>
    <n v="0"/>
    <n v="2"/>
    <n v="3"/>
    <n v="2"/>
    <n v="2"/>
    <n v="1"/>
    <n v="0"/>
    <n v="25.6"/>
    <n v="2"/>
    <n v="0"/>
    <n v="1"/>
    <n v="1"/>
    <n v="1"/>
    <n v="23"/>
    <n v="1"/>
    <n v="0"/>
    <n v="0"/>
    <n v="0"/>
    <n v="0"/>
    <n v="0"/>
    <n v="0"/>
    <n v="0"/>
    <n v="0"/>
    <n v="0"/>
    <n v="9"/>
    <n v="4"/>
    <n v="1"/>
    <n v="0"/>
    <n v="0"/>
    <n v="4"/>
    <n v="3"/>
    <n v="2"/>
    <n v="0"/>
    <n v="8"/>
    <n v="3"/>
    <n v="2"/>
    <n v="2"/>
    <n v="1"/>
    <n v="0"/>
    <n v="8"/>
    <n v="3"/>
    <n v="16"/>
    <n v="338.55"/>
    <n v="3"/>
    <n v="87.94"/>
    <n v="0"/>
    <n v="3"/>
    <n v="21"/>
    <n v="0"/>
    <n v="9.8000000000000007"/>
    <n v="2.2823823856765264"/>
    <n v="200.9"/>
    <n v="5.302807271820889"/>
    <n v="1"/>
    <n v="39"/>
    <n v="3.6635616461296463"/>
    <n v="772.8"/>
    <n v="6.6500202828983079"/>
    <n v="0"/>
    <n v="0"/>
    <e v="#NULL!"/>
    <n v="0"/>
    <e v="#NULL!"/>
    <n v="0"/>
    <n v="0"/>
    <e v="#NULL!"/>
    <n v="0"/>
    <e v="#NULL!"/>
    <n v="0"/>
    <n v="0"/>
    <e v="#NULL!"/>
    <n v="0"/>
    <e v="#NULL!"/>
    <n v="0"/>
    <n v="0"/>
    <n v="0"/>
    <n v="0"/>
    <n v="0"/>
    <n v="0"/>
    <n v="1"/>
    <n v="0"/>
    <n v="0"/>
    <n v="1"/>
    <n v="21"/>
    <n v="1"/>
    <n v="1"/>
    <n v="1"/>
    <n v="0"/>
    <n v="0"/>
    <n v="0"/>
    <n v="1"/>
    <n v="0"/>
    <n v="0"/>
    <n v="0"/>
    <n v="0"/>
    <n v="0"/>
    <n v="8"/>
  </r>
  <r>
    <x v="685"/>
    <s v="0072-HEOBMN-4D5"/>
    <x v="1"/>
    <n v="5"/>
    <x v="1"/>
    <x v="3"/>
    <n v="2"/>
    <s v="February"/>
    <n v="15"/>
    <n v="55"/>
    <n v="15"/>
    <n v="3"/>
    <n v="1"/>
    <n v="0"/>
    <n v="0"/>
    <x v="14"/>
    <n v="1"/>
    <n v="0"/>
    <n v="2.8332133440562162"/>
    <n v="1"/>
    <n v="9.1"/>
    <x v="682"/>
    <n v="-0.21760889581573503"/>
    <n v="0.74256"/>
    <n v="-0.29765160348927139"/>
    <n v="1"/>
    <n v="2"/>
    <n v="0"/>
    <n v="-1"/>
    <n v="-1"/>
    <n v="1"/>
    <n v="1"/>
    <n v="1"/>
    <n v="0"/>
    <n v="0"/>
    <n v="0"/>
    <n v="0"/>
    <n v="0"/>
    <n v="0"/>
    <n v="1"/>
    <n v="3"/>
    <n v="0"/>
    <n v="1"/>
    <n v="2"/>
    <n v="1"/>
    <n v="1"/>
    <n v="10.9"/>
    <n v="1"/>
    <n v="0"/>
    <n v="0"/>
    <n v="1"/>
    <n v="1"/>
    <n v="25"/>
    <n v="1"/>
    <n v="1"/>
    <n v="1"/>
    <n v="0"/>
    <n v="0"/>
    <n v="0"/>
    <n v="0"/>
    <n v="1"/>
    <n v="0"/>
    <n v="0"/>
    <n v="9"/>
    <n v="5"/>
    <n v="0"/>
    <n v="0"/>
    <n v="0"/>
    <n v="1"/>
    <n v="4"/>
    <n v="3"/>
    <n v="0"/>
    <n v="2"/>
    <n v="2"/>
    <n v="2"/>
    <n v="3"/>
    <n v="3"/>
    <n v="0"/>
    <n v="2"/>
    <n v="2"/>
    <n v="13"/>
    <n v="452.93"/>
    <n v="2"/>
    <n v="63.06"/>
    <n v="0"/>
    <n v="1"/>
    <n v="6"/>
    <n v="0"/>
    <n v="4.45"/>
    <n v="1.4929040961781488"/>
    <n v="15.55"/>
    <n v="2.7440606386252431"/>
    <n v="0"/>
    <n v="0"/>
    <e v="#NULL!"/>
    <n v="0"/>
    <e v="#NULL!"/>
    <n v="0"/>
    <n v="0"/>
    <e v="#NULL!"/>
    <n v="0"/>
    <e v="#NULL!"/>
    <n v="0"/>
    <n v="0"/>
    <e v="#NULL!"/>
    <n v="0"/>
    <e v="#NULL!"/>
    <n v="0"/>
    <n v="0"/>
    <e v="#NULL!"/>
    <n v="0"/>
    <e v="#NULL!"/>
    <n v="0"/>
    <n v="0"/>
    <n v="0"/>
    <n v="0"/>
    <n v="0"/>
    <n v="0"/>
    <n v="0"/>
    <n v="0"/>
    <n v="1"/>
    <n v="1"/>
    <n v="19"/>
    <n v="0"/>
    <n v="0"/>
    <n v="0"/>
    <n v="0"/>
    <n v="0"/>
    <n v="1"/>
    <n v="0"/>
    <n v="0"/>
    <n v="0"/>
    <n v="0"/>
    <n v="1"/>
    <n v="0"/>
    <n v="2"/>
  </r>
  <r>
    <x v="686"/>
    <s v="4957-HAMNYU-649"/>
    <x v="3"/>
    <n v="5"/>
    <x v="1"/>
    <x v="36"/>
    <n v="3"/>
    <s v="July"/>
    <n v="14"/>
    <n v="45"/>
    <n v="13"/>
    <n v="2"/>
    <n v="2"/>
    <n v="0"/>
    <n v="4"/>
    <x v="65"/>
    <n v="2"/>
    <n v="0"/>
    <n v="3.2958368660043291"/>
    <n v="2"/>
    <n v="36.6"/>
    <x v="683"/>
    <n v="0.28079944139233254"/>
    <n v="8.5578120000000002"/>
    <n v="2.1468445500038564"/>
    <n v="1"/>
    <n v="3"/>
    <n v="0"/>
    <n v="-1"/>
    <n v="-1"/>
    <n v="1"/>
    <n v="0"/>
    <n v="0"/>
    <n v="0"/>
    <n v="0"/>
    <n v="0"/>
    <n v="0"/>
    <n v="0"/>
    <n v="0"/>
    <n v="1"/>
    <n v="1"/>
    <n v="8"/>
    <n v="3"/>
    <n v="2"/>
    <n v="1"/>
    <n v="1"/>
    <n v="9.9"/>
    <n v="1"/>
    <n v="1"/>
    <n v="0"/>
    <n v="1"/>
    <n v="1"/>
    <n v="42"/>
    <n v="1"/>
    <n v="0"/>
    <n v="0"/>
    <n v="1"/>
    <n v="1"/>
    <n v="0"/>
    <n v="0"/>
    <n v="0"/>
    <n v="0"/>
    <n v="0"/>
    <n v="2"/>
    <n v="5"/>
    <n v="1"/>
    <n v="0"/>
    <n v="0"/>
    <n v="2"/>
    <n v="3"/>
    <n v="3"/>
    <n v="0"/>
    <n v="11"/>
    <n v="4"/>
    <n v="5"/>
    <n v="4"/>
    <n v="2"/>
    <n v="0"/>
    <n v="7"/>
    <n v="3"/>
    <n v="10"/>
    <n v="155.83000000000001"/>
    <n v="1"/>
    <n v="23.92"/>
    <n v="1"/>
    <n v="1"/>
    <n v="32"/>
    <n v="1"/>
    <n v="6.65"/>
    <n v="1.8946168546677629"/>
    <n v="214.5"/>
    <n v="5.3683097383680716"/>
    <n v="1"/>
    <n v="34.5"/>
    <n v="3.5409593240373143"/>
    <n v="1072.6500000000001"/>
    <n v="6.977887501162515"/>
    <n v="0"/>
    <n v="0"/>
    <e v="#NULL!"/>
    <n v="0"/>
    <e v="#NULL!"/>
    <n v="1"/>
    <n v="16.75"/>
    <n v="2.8183982582710754"/>
    <n v="565"/>
    <n v="6.3368257311464413"/>
    <n v="1"/>
    <n v="37.25"/>
    <n v="3.6176519448255684"/>
    <n v="1139.2"/>
    <n v="7.0380815406577115"/>
    <n v="1"/>
    <n v="1"/>
    <n v="1"/>
    <n v="0"/>
    <n v="1"/>
    <n v="1"/>
    <n v="1"/>
    <n v="1"/>
    <n v="1"/>
    <n v="1"/>
    <n v="20"/>
    <n v="1"/>
    <n v="1"/>
    <n v="1"/>
    <n v="1"/>
    <n v="1"/>
    <n v="1"/>
    <n v="1"/>
    <n v="0"/>
    <n v="1"/>
    <n v="0"/>
    <n v="0"/>
    <n v="0"/>
    <n v="7"/>
  </r>
  <r>
    <x v="687"/>
    <s v="8748-UPRJHZ-I5Y"/>
    <x v="0"/>
    <n v="2"/>
    <x v="1"/>
    <x v="0"/>
    <n v="2"/>
    <s v="November"/>
    <n v="13"/>
    <n v="46"/>
    <n v="15"/>
    <n v="3"/>
    <n v="6"/>
    <n v="0"/>
    <n v="0"/>
    <x v="45"/>
    <n v="1"/>
    <n v="0"/>
    <n v="2.8903717578961645"/>
    <n v="1"/>
    <n v="10.199999999999999"/>
    <x v="684"/>
    <n v="-0.14530789276742062"/>
    <n v="0.97124399999999989"/>
    <n v="-2.917755492553907E-2"/>
    <n v="1"/>
    <n v="1"/>
    <n v="0"/>
    <n v="-1"/>
    <n v="-1"/>
    <n v="1"/>
    <n v="0"/>
    <n v="0"/>
    <n v="0"/>
    <n v="0"/>
    <n v="0"/>
    <n v="0"/>
    <n v="0"/>
    <n v="0"/>
    <n v="1"/>
    <n v="1"/>
    <n v="1"/>
    <n v="1"/>
    <n v="1"/>
    <n v="1"/>
    <n v="1"/>
    <n v="9.3000000000000007"/>
    <n v="1"/>
    <n v="0"/>
    <n v="1"/>
    <n v="3"/>
    <n v="2"/>
    <n v="20"/>
    <n v="0"/>
    <n v="0"/>
    <n v="1"/>
    <n v="0"/>
    <n v="1"/>
    <n v="0"/>
    <n v="0"/>
    <n v="1"/>
    <n v="0"/>
    <n v="0"/>
    <n v="1"/>
    <n v="2"/>
    <n v="1"/>
    <n v="0"/>
    <n v="0"/>
    <n v="2"/>
    <n v="4"/>
    <n v="3"/>
    <n v="0"/>
    <n v="2"/>
    <n v="2"/>
    <n v="1"/>
    <n v="1"/>
    <n v="4"/>
    <n v="0"/>
    <n v="2"/>
    <n v="2"/>
    <n v="10"/>
    <n v="367.31"/>
    <n v="2"/>
    <n v="67.7"/>
    <n v="0"/>
    <n v="3"/>
    <n v="23"/>
    <n v="0"/>
    <n v="6.75"/>
    <n v="1.9095425048844386"/>
    <n v="142.5"/>
    <n v="4.9593419997087054"/>
    <n v="0"/>
    <n v="0"/>
    <e v="#NULL!"/>
    <n v="0"/>
    <e v="#NULL!"/>
    <n v="0"/>
    <n v="0"/>
    <e v="#NULL!"/>
    <n v="0"/>
    <e v="#NULL!"/>
    <n v="0"/>
    <n v="0"/>
    <e v="#NULL!"/>
    <n v="0"/>
    <e v="#NULL!"/>
    <n v="0"/>
    <n v="0"/>
    <e v="#NULL!"/>
    <n v="0"/>
    <e v="#NULL!"/>
    <n v="0"/>
    <n v="0"/>
    <n v="0"/>
    <n v="1"/>
    <n v="0"/>
    <n v="0"/>
    <n v="0"/>
    <n v="0"/>
    <n v="1"/>
    <n v="1"/>
    <n v="21"/>
    <n v="1"/>
    <n v="0"/>
    <n v="1"/>
    <n v="0"/>
    <n v="1"/>
    <n v="1"/>
    <n v="1"/>
    <n v="0"/>
    <n v="0"/>
    <n v="0"/>
    <n v="0"/>
    <n v="0"/>
    <n v="11"/>
  </r>
  <r>
    <x v="688"/>
    <s v="4376-VJFHYA-I5Z"/>
    <x v="3"/>
    <n v="5"/>
    <x v="0"/>
    <x v="15"/>
    <n v="5"/>
    <s v="July"/>
    <n v="15"/>
    <n v="57"/>
    <n v="11"/>
    <n v="1"/>
    <n v="3"/>
    <n v="0"/>
    <n v="23"/>
    <x v="45"/>
    <n v="5"/>
    <n v="1"/>
    <n v="2.8903717578961645"/>
    <n v="1"/>
    <n v="8.5"/>
    <x v="685"/>
    <n v="-1.7288973524714284"/>
    <n v="1.3525199999999999"/>
    <n v="0.30196951905985042"/>
    <n v="0"/>
    <n v="2"/>
    <n v="0"/>
    <n v="-1"/>
    <n v="-1"/>
    <n v="1"/>
    <n v="0"/>
    <n v="0"/>
    <n v="0"/>
    <n v="0"/>
    <n v="0"/>
    <n v="0"/>
    <n v="0"/>
    <n v="0"/>
    <n v="1"/>
    <n v="3"/>
    <n v="37"/>
    <n v="5"/>
    <n v="2"/>
    <n v="1"/>
    <n v="1"/>
    <n v="7.3000000000000007"/>
    <n v="1"/>
    <n v="0"/>
    <n v="0"/>
    <n v="8"/>
    <n v="4"/>
    <n v="34"/>
    <n v="1"/>
    <n v="0"/>
    <n v="0"/>
    <n v="1"/>
    <n v="1"/>
    <n v="0"/>
    <n v="1"/>
    <n v="1"/>
    <n v="0"/>
    <n v="1"/>
    <n v="9"/>
    <n v="4"/>
    <n v="1"/>
    <n v="0"/>
    <n v="0"/>
    <n v="3"/>
    <n v="4"/>
    <n v="3"/>
    <n v="0"/>
    <n v="18"/>
    <n v="5"/>
    <n v="4"/>
    <n v="2"/>
    <n v="4"/>
    <n v="0"/>
    <n v="18"/>
    <n v="5"/>
    <n v="11"/>
    <n v="278.04000000000002"/>
    <n v="5"/>
    <n v="76.08"/>
    <n v="0"/>
    <n v="1"/>
    <n v="55"/>
    <n v="0"/>
    <n v="15.85"/>
    <n v="2.7631695003232895"/>
    <n v="894.45"/>
    <n v="6.796209004237225"/>
    <n v="1"/>
    <n v="30.5"/>
    <n v="3.417726683613366"/>
    <n v="1774.2"/>
    <n v="7.481104896086487"/>
    <n v="0"/>
    <n v="0"/>
    <e v="#NULL!"/>
    <n v="0"/>
    <e v="#NULL!"/>
    <n v="1"/>
    <n v="17.25"/>
    <n v="2.8478121434773689"/>
    <n v="910"/>
    <n v="6.8134445995108956"/>
    <n v="0"/>
    <n v="0"/>
    <e v="#NULL!"/>
    <n v="0"/>
    <e v="#NULL!"/>
    <n v="0"/>
    <n v="0"/>
    <n v="0"/>
    <n v="0"/>
    <n v="1"/>
    <n v="1"/>
    <n v="1"/>
    <n v="0"/>
    <n v="0"/>
    <n v="1"/>
    <n v="11"/>
    <n v="1"/>
    <n v="1"/>
    <n v="1"/>
    <n v="0"/>
    <n v="0"/>
    <n v="0"/>
    <n v="0"/>
    <n v="0"/>
    <n v="0"/>
    <n v="1"/>
    <n v="0"/>
    <n v="0"/>
    <n v="7"/>
  </r>
  <r>
    <x v="689"/>
    <s v="9475-TEHMKT-MPR"/>
    <x v="3"/>
    <n v="4"/>
    <x v="1"/>
    <x v="0"/>
    <n v="2"/>
    <s v="October"/>
    <n v="17"/>
    <n v="55"/>
    <n v="15"/>
    <n v="3"/>
    <n v="1"/>
    <n v="0"/>
    <n v="0"/>
    <x v="23"/>
    <n v="1"/>
    <n v="0"/>
    <n v="3.1780538303479458"/>
    <n v="1"/>
    <n v="4.7"/>
    <x v="686"/>
    <n v="-0.72120103580252204"/>
    <n v="0.64183200000000007"/>
    <n v="-0.44342869177993888"/>
    <n v="0"/>
    <n v="1"/>
    <n v="0"/>
    <n v="-1"/>
    <n v="-1"/>
    <n v="3"/>
    <n v="0"/>
    <n v="0"/>
    <n v="0"/>
    <n v="0"/>
    <n v="0"/>
    <n v="0"/>
    <n v="0"/>
    <n v="0"/>
    <n v="1"/>
    <n v="3"/>
    <n v="1"/>
    <n v="1"/>
    <n v="3"/>
    <n v="1"/>
    <n v="0"/>
    <n v="16.5"/>
    <n v="1"/>
    <n v="0"/>
    <n v="1"/>
    <n v="1"/>
    <n v="1"/>
    <n v="16"/>
    <n v="1"/>
    <n v="0"/>
    <n v="0"/>
    <n v="0"/>
    <n v="1"/>
    <n v="0"/>
    <n v="0"/>
    <n v="0"/>
    <n v="0"/>
    <n v="0"/>
    <n v="9"/>
    <n v="3"/>
    <n v="1"/>
    <n v="1"/>
    <n v="1"/>
    <n v="1"/>
    <n v="3"/>
    <n v="3"/>
    <n v="0"/>
    <n v="2"/>
    <n v="2"/>
    <n v="4"/>
    <n v="3"/>
    <n v="2"/>
    <n v="1"/>
    <n v="2"/>
    <n v="2"/>
    <n v="7"/>
    <n v="111.71000000000001"/>
    <n v="6"/>
    <n v="167.87"/>
    <n v="1"/>
    <n v="3"/>
    <n v="23"/>
    <n v="0"/>
    <n v="12.1"/>
    <n v="2.4932054526026954"/>
    <n v="242.35"/>
    <n v="5.4903829622913847"/>
    <n v="0"/>
    <n v="0"/>
    <e v="#NULL!"/>
    <n v="0"/>
    <e v="#NULL!"/>
    <n v="0"/>
    <n v="0"/>
    <e v="#NULL!"/>
    <n v="0"/>
    <e v="#NULL!"/>
    <n v="0"/>
    <n v="0"/>
    <e v="#NULL!"/>
    <n v="0"/>
    <e v="#NULL!"/>
    <n v="0"/>
    <n v="0"/>
    <e v="#NULL!"/>
    <n v="0"/>
    <e v="#NULL!"/>
    <n v="1"/>
    <n v="0"/>
    <n v="0"/>
    <n v="0"/>
    <n v="0"/>
    <n v="0"/>
    <n v="0"/>
    <n v="0"/>
    <n v="0"/>
    <n v="1"/>
    <n v="23"/>
    <n v="1"/>
    <n v="1"/>
    <n v="0"/>
    <n v="0"/>
    <n v="0"/>
    <n v="1"/>
    <n v="0"/>
    <n v="0"/>
    <n v="0"/>
    <n v="0"/>
    <n v="0"/>
    <n v="1"/>
    <n v="10"/>
  </r>
  <r>
    <x v="690"/>
    <s v="5209-GYQFHF-UTM"/>
    <x v="2"/>
    <n v="4"/>
    <x v="0"/>
    <x v="45"/>
    <n v="3"/>
    <s v="June"/>
    <n v="16"/>
    <n v="43"/>
    <n v="19"/>
    <n v="4"/>
    <n v="3"/>
    <n v="0"/>
    <n v="3"/>
    <x v="40"/>
    <n v="2"/>
    <n v="0"/>
    <n v="4.1271343850450917"/>
    <n v="3"/>
    <n v="10.7"/>
    <x v="687"/>
    <n v="0.57543964205358011"/>
    <n v="4.8560879999999997"/>
    <n v="1.5802331755040351"/>
    <n v="1"/>
    <n v="2"/>
    <n v="0"/>
    <n v="-1"/>
    <n v="-1"/>
    <n v="1"/>
    <n v="0"/>
    <n v="0"/>
    <n v="0"/>
    <n v="0"/>
    <n v="0"/>
    <n v="0"/>
    <n v="0"/>
    <n v="0"/>
    <n v="1"/>
    <n v="1"/>
    <n v="8"/>
    <n v="3"/>
    <n v="1"/>
    <n v="1"/>
    <n v="1"/>
    <n v="21.200000000000003"/>
    <n v="2"/>
    <n v="1"/>
    <n v="0"/>
    <n v="4"/>
    <n v="3"/>
    <n v="24"/>
    <n v="1"/>
    <n v="0"/>
    <n v="1"/>
    <n v="1"/>
    <n v="0"/>
    <n v="0"/>
    <n v="0"/>
    <n v="0"/>
    <n v="0"/>
    <n v="1"/>
    <n v="1"/>
    <n v="3"/>
    <n v="0"/>
    <n v="0"/>
    <n v="1"/>
    <n v="3"/>
    <n v="1"/>
    <n v="3"/>
    <n v="1"/>
    <n v="3"/>
    <n v="2"/>
    <n v="4"/>
    <n v="1"/>
    <n v="4"/>
    <n v="0"/>
    <n v="3"/>
    <n v="2"/>
    <n v="11"/>
    <n v="478.39"/>
    <n v="5"/>
    <n v="151.03"/>
    <n v="0"/>
    <n v="1"/>
    <n v="10"/>
    <n v="1"/>
    <n v="4.05"/>
    <n v="1.3987168811184478"/>
    <n v="46.2"/>
    <n v="3.8329797980876932"/>
    <n v="0"/>
    <n v="0"/>
    <e v="#NULL!"/>
    <n v="0"/>
    <e v="#NULL!"/>
    <n v="0"/>
    <n v="0"/>
    <e v="#NULL!"/>
    <n v="0"/>
    <e v="#NULL!"/>
    <n v="0"/>
    <n v="0"/>
    <e v="#NULL!"/>
    <n v="0"/>
    <e v="#NULL!"/>
    <n v="0"/>
    <n v="0"/>
    <e v="#NULL!"/>
    <n v="0"/>
    <e v="#NULL!"/>
    <n v="0"/>
    <n v="0"/>
    <n v="0"/>
    <n v="0"/>
    <n v="0"/>
    <n v="0"/>
    <n v="0"/>
    <n v="0"/>
    <n v="0"/>
    <n v="1"/>
    <n v="24"/>
    <n v="1"/>
    <n v="1"/>
    <n v="1"/>
    <n v="0"/>
    <n v="0"/>
    <n v="0"/>
    <n v="0"/>
    <n v="0"/>
    <n v="0"/>
    <n v="0"/>
    <n v="0"/>
    <n v="0"/>
    <n v="6"/>
  </r>
  <r>
    <x v="691"/>
    <s v="5682-GLEELG-I6O"/>
    <x v="1"/>
    <n v="1"/>
    <x v="0"/>
    <x v="60"/>
    <n v="4"/>
    <s v="July"/>
    <n v="10"/>
    <n v="47"/>
    <n v="19"/>
    <n v="4"/>
    <n v="1"/>
    <n v="0"/>
    <n v="6"/>
    <x v="55"/>
    <n v="3"/>
    <n v="0"/>
    <n v="3.7376696182833684"/>
    <n v="2"/>
    <n v="3.1"/>
    <x v="688"/>
    <n v="-0.54802917276353491"/>
    <n v="0.72391200000000011"/>
    <n v="-0.32308544094517705"/>
    <n v="0"/>
    <n v="2"/>
    <n v="1"/>
    <n v="19"/>
    <n v="4"/>
    <n v="4"/>
    <n v="2"/>
    <n v="0"/>
    <n v="2"/>
    <n v="0"/>
    <n v="0"/>
    <n v="0"/>
    <n v="0"/>
    <n v="0"/>
    <n v="1"/>
    <n v="1"/>
    <n v="16"/>
    <n v="4"/>
    <n v="2"/>
    <n v="1"/>
    <n v="0"/>
    <n v="27.700000000000003"/>
    <n v="2"/>
    <n v="0"/>
    <n v="1"/>
    <n v="1"/>
    <n v="1"/>
    <n v="24"/>
    <n v="1"/>
    <n v="0"/>
    <n v="0"/>
    <n v="0"/>
    <n v="1"/>
    <n v="0"/>
    <n v="0"/>
    <n v="0"/>
    <n v="0"/>
    <n v="0"/>
    <n v="9"/>
    <n v="5"/>
    <n v="1"/>
    <n v="0"/>
    <n v="0"/>
    <n v="4"/>
    <n v="3"/>
    <n v="4"/>
    <n v="1"/>
    <n v="5"/>
    <n v="2"/>
    <n v="3"/>
    <n v="1"/>
    <n v="1"/>
    <n v="0"/>
    <n v="7"/>
    <n v="3"/>
    <n v="6"/>
    <n v="201.65"/>
    <n v="4"/>
    <n v="156.61000000000001"/>
    <n v="0"/>
    <n v="3"/>
    <n v="16"/>
    <n v="0"/>
    <n v="6.25"/>
    <n v="1.8325814637483102"/>
    <n v="97.85"/>
    <n v="4.5834356938420848"/>
    <n v="1"/>
    <n v="26.75"/>
    <n v="3.2865344733420154"/>
    <n v="373.9"/>
    <n v="5.9239883819830679"/>
    <n v="1"/>
    <n v="46.45"/>
    <n v="3.8383764652598478"/>
    <n v="641.79999999999995"/>
    <n v="6.4642767286757561"/>
    <n v="0"/>
    <n v="0"/>
    <e v="#NULL!"/>
    <n v="0"/>
    <e v="#NULL!"/>
    <n v="1"/>
    <n v="39.25"/>
    <n v="3.6699514442284173"/>
    <n v="622.20000000000005"/>
    <n v="6.433261584463537"/>
    <n v="1"/>
    <n v="1"/>
    <n v="1"/>
    <n v="4"/>
    <n v="1"/>
    <n v="1"/>
    <n v="1"/>
    <n v="0"/>
    <n v="1"/>
    <n v="1"/>
    <n v="20"/>
    <n v="1"/>
    <n v="1"/>
    <n v="1"/>
    <n v="1"/>
    <n v="1"/>
    <n v="1"/>
    <n v="1"/>
    <n v="1"/>
    <n v="0"/>
    <n v="0"/>
    <n v="0"/>
    <n v="0"/>
    <n v="7"/>
  </r>
  <r>
    <x v="692"/>
    <s v="0978-RDTWOY-OTA"/>
    <x v="3"/>
    <n v="3"/>
    <x v="0"/>
    <x v="50"/>
    <n v="4"/>
    <s v="July"/>
    <n v="16"/>
    <n v="42"/>
    <n v="13"/>
    <n v="2"/>
    <n v="1"/>
    <n v="0"/>
    <n v="4"/>
    <x v="99"/>
    <n v="2"/>
    <n v="0"/>
    <n v="3.5263605246161616"/>
    <n v="2"/>
    <n v="2.7"/>
    <x v="689"/>
    <n v="-1.5816671154887438"/>
    <n v="0.712368"/>
    <n v="-0.33916064716056488"/>
    <n v="0"/>
    <n v="1"/>
    <n v="1"/>
    <n v="12"/>
    <n v="2"/>
    <n v="6"/>
    <n v="10"/>
    <n v="0"/>
    <n v="3"/>
    <n v="2"/>
    <n v="0"/>
    <n v="0"/>
    <n v="0"/>
    <n v="5"/>
    <n v="1"/>
    <n v="1"/>
    <n v="11"/>
    <n v="3"/>
    <n v="3"/>
    <n v="1"/>
    <n v="1"/>
    <n v="17.100000000000001"/>
    <n v="1"/>
    <n v="0"/>
    <n v="1"/>
    <n v="1"/>
    <n v="1"/>
    <n v="29"/>
    <n v="1"/>
    <n v="0"/>
    <n v="0"/>
    <n v="1"/>
    <n v="0"/>
    <n v="0"/>
    <n v="0"/>
    <n v="1"/>
    <n v="0"/>
    <n v="0"/>
    <n v="9"/>
    <n v="4"/>
    <n v="0"/>
    <n v="0"/>
    <n v="0"/>
    <n v="3"/>
    <n v="1"/>
    <n v="4"/>
    <n v="0"/>
    <n v="5"/>
    <n v="2"/>
    <n v="4"/>
    <n v="2"/>
    <n v="3"/>
    <n v="0"/>
    <n v="5"/>
    <n v="2"/>
    <n v="10"/>
    <n v="190.68"/>
    <n v="0"/>
    <n v="0"/>
    <n v="1"/>
    <n v="3"/>
    <n v="13"/>
    <n v="0"/>
    <n v="4.5999999999999996"/>
    <n v="1.5260563034950492"/>
    <n v="56.3"/>
    <n v="4.0306945351456447"/>
    <n v="0"/>
    <n v="0"/>
    <e v="#NULL!"/>
    <n v="0"/>
    <e v="#NULL!"/>
    <n v="0"/>
    <n v="0"/>
    <e v="#NULL!"/>
    <n v="0"/>
    <e v="#NULL!"/>
    <n v="0"/>
    <n v="0"/>
    <e v="#NULL!"/>
    <n v="0"/>
    <e v="#NULL!"/>
    <n v="0"/>
    <n v="0"/>
    <e v="#NULL!"/>
    <n v="0"/>
    <e v="#NULL!"/>
    <n v="0"/>
    <n v="0"/>
    <n v="0"/>
    <n v="0"/>
    <n v="0"/>
    <n v="0"/>
    <n v="1"/>
    <n v="1"/>
    <n v="0"/>
    <n v="1"/>
    <n v="17"/>
    <n v="1"/>
    <n v="1"/>
    <n v="1"/>
    <n v="0"/>
    <n v="0"/>
    <n v="1"/>
    <n v="1"/>
    <n v="0"/>
    <n v="1"/>
    <n v="0"/>
    <n v="0"/>
    <n v="1"/>
    <n v="7"/>
  </r>
  <r>
    <x v="693"/>
    <s v="4820-DZGBOX-NWW"/>
    <x v="0"/>
    <n v="1"/>
    <x v="0"/>
    <x v="12"/>
    <n v="5"/>
    <s v="April"/>
    <n v="13"/>
    <n v="49"/>
    <n v="19"/>
    <n v="4"/>
    <n v="3"/>
    <n v="0"/>
    <n v="21"/>
    <x v="74"/>
    <n v="5"/>
    <n v="0"/>
    <n v="5.0039463059454592"/>
    <n v="5"/>
    <n v="18.600000000000001"/>
    <x v="690"/>
    <n v="-8.9310016839133616E-2"/>
    <n v="26.799437999999999"/>
    <n v="3.2883809171476805"/>
    <n v="0"/>
    <n v="5"/>
    <n v="1"/>
    <n v="16"/>
    <n v="3"/>
    <n v="6"/>
    <n v="0"/>
    <n v="0"/>
    <n v="0"/>
    <n v="0"/>
    <n v="0"/>
    <n v="0"/>
    <n v="0"/>
    <n v="0"/>
    <n v="1"/>
    <n v="1"/>
    <n v="30"/>
    <n v="5"/>
    <n v="1"/>
    <n v="1"/>
    <n v="1"/>
    <n v="90.9"/>
    <n v="3"/>
    <n v="0"/>
    <n v="0"/>
    <n v="7"/>
    <n v="4"/>
    <n v="12"/>
    <n v="0"/>
    <n v="0"/>
    <n v="0"/>
    <n v="1"/>
    <n v="0"/>
    <n v="1"/>
    <n v="1"/>
    <n v="0"/>
    <n v="0"/>
    <n v="0"/>
    <n v="9"/>
    <n v="6"/>
    <n v="1"/>
    <n v="0"/>
    <n v="1"/>
    <n v="3"/>
    <n v="3"/>
    <n v="3"/>
    <n v="1"/>
    <n v="40"/>
    <n v="5"/>
    <n v="4"/>
    <n v="1"/>
    <n v="4"/>
    <n v="1"/>
    <n v="30"/>
    <n v="5"/>
    <n v="16"/>
    <n v="629.03"/>
    <n v="3"/>
    <n v="111.65"/>
    <n v="0"/>
    <n v="3"/>
    <n v="72"/>
    <n v="0"/>
    <n v="49.3"/>
    <n v="3.8979240810486444"/>
    <n v="3392.45"/>
    <n v="8.1293076532068973"/>
    <n v="0"/>
    <n v="0"/>
    <e v="#NULL!"/>
    <n v="0"/>
    <e v="#NULL!"/>
    <n v="1"/>
    <n v="51.15"/>
    <n v="3.9347624923976356"/>
    <n v="3531.95"/>
    <n v="8.1696054053382579"/>
    <n v="1"/>
    <n v="23.25"/>
    <n v="3.1463051320333655"/>
    <n v="1640"/>
    <n v="7.4024515208182438"/>
    <n v="1"/>
    <n v="43.45"/>
    <n v="3.7716108517114013"/>
    <n v="2911.9"/>
    <n v="7.976561068067582"/>
    <n v="1"/>
    <n v="0"/>
    <n v="0"/>
    <n v="4"/>
    <n v="0"/>
    <n v="1"/>
    <n v="0"/>
    <n v="0"/>
    <n v="1"/>
    <n v="1"/>
    <n v="19"/>
    <n v="1"/>
    <n v="1"/>
    <n v="1"/>
    <n v="0"/>
    <n v="1"/>
    <n v="1"/>
    <n v="0"/>
    <n v="0"/>
    <n v="1"/>
    <n v="0"/>
    <n v="0"/>
    <n v="0"/>
    <n v="4"/>
  </r>
  <r>
    <x v="694"/>
    <s v="9079-WQXBBQ-YNH"/>
    <x v="2"/>
    <n v="5"/>
    <x v="1"/>
    <x v="6"/>
    <n v="5"/>
    <s v="July"/>
    <n v="11"/>
    <n v="51"/>
    <n v="10"/>
    <n v="1"/>
    <n v="5"/>
    <n v="0"/>
    <n v="25"/>
    <x v="154"/>
    <n v="5"/>
    <n v="0"/>
    <n v="4.7273878187123408"/>
    <n v="4"/>
    <n v="4.3999999999999995"/>
    <x v="691"/>
    <n v="-0.93448525286665096"/>
    <n v="4.5792119999999992"/>
    <n v="1.5215269309216344"/>
    <n v="0"/>
    <n v="5"/>
    <n v="1"/>
    <n v="11"/>
    <n v="1"/>
    <n v="2"/>
    <n v="1"/>
    <n v="0"/>
    <n v="0"/>
    <n v="1"/>
    <n v="0"/>
    <n v="0"/>
    <n v="0"/>
    <n v="0"/>
    <n v="0"/>
    <n v="1"/>
    <n v="12"/>
    <n v="3"/>
    <n v="2"/>
    <n v="1"/>
    <n v="1"/>
    <n v="42.900000000000006"/>
    <n v="3"/>
    <n v="1"/>
    <n v="1"/>
    <n v="5"/>
    <n v="3"/>
    <n v="28"/>
    <n v="1"/>
    <n v="1"/>
    <n v="0"/>
    <n v="1"/>
    <n v="1"/>
    <n v="0"/>
    <n v="0"/>
    <n v="0"/>
    <n v="0"/>
    <n v="0"/>
    <n v="9"/>
    <n v="4"/>
    <n v="0"/>
    <n v="0"/>
    <n v="1"/>
    <n v="2"/>
    <n v="4"/>
    <n v="1"/>
    <n v="0"/>
    <n v="33"/>
    <n v="5"/>
    <n v="1"/>
    <n v="4"/>
    <n v="4"/>
    <n v="1"/>
    <n v="27"/>
    <n v="5"/>
    <n v="12"/>
    <n v="688.25"/>
    <n v="6"/>
    <n v="389.72"/>
    <n v="0"/>
    <n v="3"/>
    <n v="67"/>
    <n v="0"/>
    <n v="30.85"/>
    <n v="3.4291367503513968"/>
    <n v="2077.85"/>
    <n v="7.6390889842606544"/>
    <n v="1"/>
    <n v="29"/>
    <n v="3.3672958299864741"/>
    <n v="1925.5"/>
    <n v="7.5629409532549632"/>
    <n v="0"/>
    <n v="0"/>
    <e v="#NULL!"/>
    <n v="0"/>
    <e v="#NULL!"/>
    <n v="1"/>
    <n v="10.25"/>
    <n v="2.3272777055844172"/>
    <n v="640"/>
    <n v="6.4614681763537174"/>
    <n v="0"/>
    <n v="0"/>
    <e v="#NULL!"/>
    <n v="0"/>
    <e v="#NULL!"/>
    <n v="1"/>
    <n v="0"/>
    <n v="0"/>
    <n v="0"/>
    <n v="1"/>
    <n v="1"/>
    <n v="1"/>
    <n v="1"/>
    <n v="0"/>
    <n v="1"/>
    <n v="26"/>
    <n v="1"/>
    <n v="1"/>
    <n v="1"/>
    <n v="0"/>
    <n v="0"/>
    <n v="0"/>
    <n v="0"/>
    <n v="0"/>
    <n v="1"/>
    <n v="0"/>
    <n v="0"/>
    <n v="0"/>
    <n v="7"/>
  </r>
  <r>
    <x v="695"/>
    <s v="5675-CAONXB-069"/>
    <x v="0"/>
    <n v="1"/>
    <x v="0"/>
    <x v="50"/>
    <n v="4"/>
    <s v="February"/>
    <n v="17"/>
    <n v="55"/>
    <n v="16"/>
    <n v="3"/>
    <n v="2"/>
    <n v="0"/>
    <n v="2"/>
    <x v="42"/>
    <n v="2"/>
    <n v="0"/>
    <n v="3.2188758248682006"/>
    <n v="2"/>
    <n v="6.5"/>
    <x v="692"/>
    <n v="-0.217689700631746"/>
    <n v="0.82062500000000005"/>
    <n v="-0.19768903392507636"/>
    <n v="0"/>
    <n v="5"/>
    <n v="1"/>
    <n v="19"/>
    <n v="4"/>
    <n v="4"/>
    <n v="7"/>
    <n v="0"/>
    <n v="0"/>
    <n v="0"/>
    <n v="0"/>
    <n v="0"/>
    <n v="0"/>
    <n v="7"/>
    <n v="0"/>
    <n v="2"/>
    <n v="16"/>
    <n v="4"/>
    <n v="3"/>
    <n v="1"/>
    <n v="0"/>
    <n v="15.600000000000001"/>
    <n v="1"/>
    <n v="1"/>
    <n v="0"/>
    <n v="1"/>
    <n v="1"/>
    <n v="22"/>
    <n v="1"/>
    <n v="0"/>
    <n v="1"/>
    <n v="0"/>
    <n v="0"/>
    <n v="0"/>
    <n v="0"/>
    <n v="0"/>
    <n v="0"/>
    <n v="0"/>
    <n v="9"/>
    <n v="4"/>
    <n v="0"/>
    <n v="0"/>
    <n v="0"/>
    <n v="2"/>
    <n v="4"/>
    <n v="4"/>
    <n v="0"/>
    <n v="24"/>
    <n v="5"/>
    <n v="5"/>
    <n v="1"/>
    <n v="1"/>
    <n v="0"/>
    <n v="21"/>
    <n v="5"/>
    <n v="15"/>
    <n v="279.99"/>
    <n v="3"/>
    <n v="36.58"/>
    <n v="0"/>
    <n v="2"/>
    <n v="62"/>
    <n v="0"/>
    <n v="22.45"/>
    <n v="3.1112906141882632"/>
    <n v="1341.9"/>
    <n v="7.2018417991069121"/>
    <n v="0"/>
    <n v="0"/>
    <e v="#NULL!"/>
    <n v="0"/>
    <e v="#NULL!"/>
    <n v="0"/>
    <n v="0"/>
    <e v="#NULL!"/>
    <n v="0"/>
    <e v="#NULL!"/>
    <n v="1"/>
    <n v="11.25"/>
    <n v="2.4203681286504293"/>
    <n v="720"/>
    <n v="6.5792512120101012"/>
    <n v="0"/>
    <n v="0"/>
    <e v="#NULL!"/>
    <n v="0"/>
    <e v="#NULL!"/>
    <n v="0"/>
    <n v="0"/>
    <n v="0"/>
    <n v="3"/>
    <n v="0"/>
    <n v="0"/>
    <n v="0"/>
    <n v="0"/>
    <n v="1"/>
    <n v="1"/>
    <n v="25"/>
    <n v="1"/>
    <n v="1"/>
    <n v="1"/>
    <n v="0"/>
    <n v="1"/>
    <n v="1"/>
    <n v="1"/>
    <n v="0"/>
    <n v="1"/>
    <n v="0"/>
    <n v="0"/>
    <n v="0"/>
    <n v="2"/>
  </r>
  <r>
    <x v="696"/>
    <s v="7826-NQXDDN-EQJ"/>
    <x v="4"/>
    <n v="2"/>
    <x v="0"/>
    <x v="52"/>
    <n v="5"/>
    <s v="November"/>
    <n v="17"/>
    <n v="58"/>
    <n v="16"/>
    <n v="3"/>
    <n v="1"/>
    <n v="0"/>
    <n v="11"/>
    <x v="55"/>
    <n v="4"/>
    <n v="0"/>
    <n v="3.7376696182833684"/>
    <n v="2"/>
    <n v="5.6000000000000005"/>
    <x v="693"/>
    <n v="-0.45406728994738188"/>
    <n v="1.7169599999999998"/>
    <n v="0.54055528519668017"/>
    <n v="0"/>
    <n v="2"/>
    <n v="1"/>
    <n v="19"/>
    <n v="4"/>
    <n v="6"/>
    <n v="1"/>
    <n v="1"/>
    <n v="0"/>
    <n v="0"/>
    <n v="0"/>
    <n v="0"/>
    <n v="0"/>
    <n v="0"/>
    <n v="1"/>
    <n v="1"/>
    <n v="21"/>
    <n v="4"/>
    <n v="1"/>
    <n v="1"/>
    <n v="0"/>
    <n v="24.5"/>
    <n v="2"/>
    <n v="1"/>
    <n v="1"/>
    <n v="4"/>
    <n v="3"/>
    <n v="25"/>
    <n v="0"/>
    <n v="0"/>
    <n v="0"/>
    <n v="1"/>
    <n v="0"/>
    <n v="0"/>
    <n v="0"/>
    <n v="1"/>
    <n v="0"/>
    <n v="1"/>
    <n v="9"/>
    <n v="3"/>
    <n v="1"/>
    <n v="1"/>
    <n v="1"/>
    <n v="2"/>
    <n v="4"/>
    <n v="3"/>
    <n v="1"/>
    <n v="34"/>
    <n v="5"/>
    <n v="3"/>
    <n v="1"/>
    <n v="3"/>
    <n v="1"/>
    <n v="27"/>
    <n v="5"/>
    <n v="6"/>
    <n v="174.51"/>
    <n v="7"/>
    <n v="261.70999999999998"/>
    <n v="1"/>
    <n v="3"/>
    <n v="66"/>
    <n v="0"/>
    <n v="16.600000000000001"/>
    <n v="2.8094026953624978"/>
    <n v="1119.1500000000001"/>
    <n v="7.020324747585633"/>
    <n v="0"/>
    <n v="0"/>
    <e v="#NULL!"/>
    <n v="0"/>
    <e v="#NULL!"/>
    <n v="1"/>
    <n v="24.75"/>
    <n v="3.2088254890146994"/>
    <n v="1656.95"/>
    <n v="7.4127338419562001"/>
    <n v="1"/>
    <n v="25.25"/>
    <n v="3.2288261557213689"/>
    <n v="1590"/>
    <n v="7.3714892952142774"/>
    <n v="0"/>
    <n v="0"/>
    <e v="#NULL!"/>
    <n v="0"/>
    <e v="#NULL!"/>
    <n v="1"/>
    <n v="0"/>
    <n v="0"/>
    <n v="0"/>
    <n v="1"/>
    <n v="0"/>
    <n v="1"/>
    <n v="1"/>
    <n v="0"/>
    <n v="1"/>
    <n v="12"/>
    <n v="1"/>
    <n v="1"/>
    <n v="1"/>
    <n v="0"/>
    <n v="0"/>
    <n v="0"/>
    <n v="1"/>
    <n v="0"/>
    <n v="1"/>
    <n v="0"/>
    <n v="1"/>
    <n v="0"/>
    <n v="11"/>
  </r>
  <r>
    <x v="697"/>
    <s v="2765-JYUICR-F57"/>
    <x v="2"/>
    <n v="4"/>
    <x v="1"/>
    <x v="3"/>
    <n v="2"/>
    <s v="April"/>
    <n v="20"/>
    <n v="56"/>
    <n v="18"/>
    <n v="4"/>
    <n v="3"/>
    <n v="0"/>
    <n v="0"/>
    <x v="65"/>
    <n v="1"/>
    <n v="0"/>
    <n v="3.2958368660043291"/>
    <n v="2"/>
    <n v="10.8"/>
    <x v="694"/>
    <n v="-0.43937976331797252"/>
    <n v="2.2715639999999997"/>
    <n v="0.82046858103502274"/>
    <n v="0"/>
    <n v="1"/>
    <n v="0"/>
    <n v="-1"/>
    <n v="-1"/>
    <n v="1"/>
    <n v="0"/>
    <n v="0"/>
    <n v="0"/>
    <n v="0"/>
    <n v="0"/>
    <n v="0"/>
    <n v="0"/>
    <n v="0"/>
    <n v="0"/>
    <n v="2"/>
    <n v="2"/>
    <n v="1"/>
    <n v="0"/>
    <n v="-1"/>
    <n v="-1"/>
    <n v="-1"/>
    <n v="-1"/>
    <n v="-1"/>
    <n v="1"/>
    <n v="3"/>
    <n v="2"/>
    <n v="25"/>
    <n v="0"/>
    <n v="0"/>
    <n v="1"/>
    <n v="1"/>
    <n v="0"/>
    <n v="0"/>
    <n v="0"/>
    <n v="1"/>
    <n v="0"/>
    <n v="1"/>
    <n v="9"/>
    <n v="4"/>
    <n v="0"/>
    <n v="0"/>
    <n v="1"/>
    <n v="3"/>
    <n v="2"/>
    <n v="3"/>
    <n v="0"/>
    <n v="3"/>
    <n v="2"/>
    <n v="1"/>
    <n v="2"/>
    <n v="4"/>
    <n v="0"/>
    <n v="2"/>
    <n v="2"/>
    <n v="12"/>
    <n v="328.74"/>
    <n v="10"/>
    <n v="272.8"/>
    <n v="1"/>
    <n v="1"/>
    <n v="5"/>
    <n v="0"/>
    <n v="3.35"/>
    <n v="1.2089603458369751"/>
    <n v="22.4"/>
    <n v="3.1090609588609941"/>
    <n v="0"/>
    <n v="0"/>
    <e v="#NULL!"/>
    <n v="0"/>
    <e v="#NULL!"/>
    <n v="1"/>
    <n v="32.6"/>
    <n v="3.4843122883726618"/>
    <n v="110.45"/>
    <n v="4.7045629298661265"/>
    <n v="1"/>
    <n v="6.5"/>
    <n v="1.8718021769015913"/>
    <n v="30"/>
    <n v="3.4011973816621555"/>
    <n v="1"/>
    <n v="35.1"/>
    <n v="3.55820113047182"/>
    <n v="104"/>
    <n v="4.6443908991413725"/>
    <n v="1"/>
    <n v="1"/>
    <n v="1"/>
    <n v="3"/>
    <n v="1"/>
    <n v="1"/>
    <n v="1"/>
    <n v="1"/>
    <n v="1"/>
    <n v="1"/>
    <n v="12"/>
    <n v="1"/>
    <n v="1"/>
    <n v="1"/>
    <n v="1"/>
    <n v="1"/>
    <n v="1"/>
    <n v="1"/>
    <n v="0"/>
    <n v="0"/>
    <n v="0"/>
    <n v="0"/>
    <n v="0"/>
    <n v="4"/>
  </r>
  <r>
    <x v="698"/>
    <s v="3871-IACVUT-VY0"/>
    <x v="0"/>
    <n v="1"/>
    <x v="1"/>
    <x v="24"/>
    <n v="6"/>
    <s v="October"/>
    <n v="11"/>
    <n v="53"/>
    <n v="13"/>
    <n v="2"/>
    <n v="2"/>
    <n v="0"/>
    <n v="5"/>
    <x v="24"/>
    <n v="2"/>
    <n v="1"/>
    <n v="2.3978952727983707"/>
    <n v="1"/>
    <n v="11"/>
    <x v="695"/>
    <n v="-0.97093172883333423"/>
    <n v="0.83126999999999995"/>
    <n v="-0.18480062715113804"/>
    <n v="0"/>
    <n v="5"/>
    <n v="1"/>
    <n v="19"/>
    <n v="4"/>
    <n v="2"/>
    <n v="2"/>
    <n v="2"/>
    <n v="0"/>
    <n v="0"/>
    <n v="0"/>
    <n v="0"/>
    <n v="0"/>
    <n v="0"/>
    <n v="0"/>
    <n v="3"/>
    <n v="20"/>
    <n v="4"/>
    <n v="2"/>
    <n v="1"/>
    <n v="1"/>
    <n v="3.6"/>
    <n v="1"/>
    <n v="0"/>
    <n v="1"/>
    <n v="1"/>
    <n v="1"/>
    <n v="20"/>
    <n v="1"/>
    <n v="0"/>
    <n v="1"/>
    <n v="0"/>
    <n v="0"/>
    <n v="0"/>
    <n v="0"/>
    <n v="0"/>
    <n v="0"/>
    <n v="1"/>
    <n v="9"/>
    <n v="2"/>
    <n v="1"/>
    <n v="0"/>
    <n v="0"/>
    <n v="4"/>
    <n v="4"/>
    <n v="4"/>
    <n v="0"/>
    <n v="17"/>
    <n v="5"/>
    <n v="3"/>
    <n v="2"/>
    <n v="3"/>
    <n v="0"/>
    <n v="15"/>
    <n v="4"/>
    <n v="9"/>
    <n v="229.6"/>
    <n v="8"/>
    <n v="202.97"/>
    <n v="0"/>
    <n v="2"/>
    <n v="51"/>
    <n v="0"/>
    <n v="18.2"/>
    <n v="2.9014215940827497"/>
    <n v="977.05"/>
    <n v="6.8845378278059526"/>
    <n v="0"/>
    <n v="0"/>
    <e v="#NULL!"/>
    <n v="0"/>
    <e v="#NULL!"/>
    <n v="0"/>
    <n v="0"/>
    <e v="#NULL!"/>
    <n v="0"/>
    <e v="#NULL!"/>
    <n v="1"/>
    <n v="43.25"/>
    <n v="3.7669972333778885"/>
    <n v="2240"/>
    <n v="7.7142311448490855"/>
    <n v="0"/>
    <n v="0"/>
    <e v="#NULL!"/>
    <n v="0"/>
    <e v="#NULL!"/>
    <n v="0"/>
    <n v="0"/>
    <n v="0"/>
    <n v="0"/>
    <n v="1"/>
    <n v="0"/>
    <n v="0"/>
    <n v="1"/>
    <n v="0"/>
    <n v="1"/>
    <n v="21"/>
    <n v="1"/>
    <n v="1"/>
    <n v="0"/>
    <n v="0"/>
    <n v="0"/>
    <n v="0"/>
    <n v="0"/>
    <n v="0"/>
    <n v="0"/>
    <n v="0"/>
    <n v="0"/>
    <n v="0"/>
    <n v="10"/>
  </r>
  <r>
    <x v="699"/>
    <s v="0090-EVBYIR-AM3"/>
    <x v="4"/>
    <n v="3"/>
    <x v="1"/>
    <x v="42"/>
    <n v="5"/>
    <s v="June"/>
    <n v="12"/>
    <n v="54"/>
    <n v="12"/>
    <n v="2"/>
    <n v="1"/>
    <n v="1"/>
    <n v="3"/>
    <x v="97"/>
    <n v="2"/>
    <n v="0"/>
    <n v="3.9512437185814275"/>
    <n v="3"/>
    <n v="4.2"/>
    <x v="696"/>
    <n v="0.14627978544668899"/>
    <n v="1.0264800000000003"/>
    <n v="2.6135473604626099E-2"/>
    <n v="0"/>
    <n v="2"/>
    <n v="1"/>
    <n v="13"/>
    <n v="2"/>
    <n v="2"/>
    <n v="1"/>
    <n v="0"/>
    <n v="0"/>
    <n v="0"/>
    <n v="0"/>
    <n v="1"/>
    <n v="0"/>
    <n v="0"/>
    <n v="1"/>
    <n v="3"/>
    <n v="24"/>
    <n v="4"/>
    <n v="1"/>
    <n v="0"/>
    <n v="1"/>
    <n v="27.900000000000002"/>
    <n v="2"/>
    <n v="0"/>
    <n v="0"/>
    <n v="4"/>
    <n v="3"/>
    <n v="27"/>
    <n v="0"/>
    <n v="0"/>
    <n v="0"/>
    <n v="1"/>
    <n v="0"/>
    <n v="0"/>
    <n v="0"/>
    <n v="1"/>
    <n v="0"/>
    <n v="0"/>
    <n v="9"/>
    <n v="5"/>
    <n v="0"/>
    <n v="0"/>
    <n v="1"/>
    <n v="4"/>
    <n v="4"/>
    <n v="3"/>
    <n v="0"/>
    <n v="19"/>
    <n v="5"/>
    <n v="1"/>
    <n v="4"/>
    <n v="2"/>
    <n v="1"/>
    <n v="14"/>
    <n v="4"/>
    <n v="15"/>
    <n v="683.53"/>
    <n v="3"/>
    <n v="175.97"/>
    <n v="1"/>
    <n v="3"/>
    <n v="33"/>
    <n v="0"/>
    <n v="8.4499999999999993"/>
    <n v="2.1341664413690822"/>
    <n v="245.6"/>
    <n v="5.5037041962729871"/>
    <n v="0"/>
    <n v="0"/>
    <e v="#NULL!"/>
    <n v="0"/>
    <e v="#NULL!"/>
    <n v="0"/>
    <n v="0"/>
    <e v="#NULL!"/>
    <n v="0"/>
    <e v="#NULL!"/>
    <n v="1"/>
    <n v="15.75"/>
    <n v="2.7568403652716422"/>
    <n v="500"/>
    <n v="6.2146080984221914"/>
    <n v="0"/>
    <n v="0"/>
    <e v="#NULL!"/>
    <n v="0"/>
    <e v="#NULL!"/>
    <n v="0"/>
    <n v="0"/>
    <n v="0"/>
    <n v="0"/>
    <n v="0"/>
    <n v="0"/>
    <n v="0"/>
    <n v="1"/>
    <n v="0"/>
    <n v="1"/>
    <n v="19"/>
    <n v="1"/>
    <n v="1"/>
    <n v="1"/>
    <n v="0"/>
    <n v="0"/>
    <n v="1"/>
    <n v="0"/>
    <n v="0"/>
    <n v="1"/>
    <n v="0"/>
    <n v="0"/>
    <n v="0"/>
    <n v="6"/>
  </r>
  <r>
    <x v="700"/>
    <s v="8874-EKNHXB-UAP"/>
    <x v="1"/>
    <n v="2"/>
    <x v="1"/>
    <x v="12"/>
    <n v="5"/>
    <s v="March"/>
    <n v="11"/>
    <n v="50"/>
    <n v="19"/>
    <n v="4"/>
    <n v="1"/>
    <n v="1"/>
    <n v="8"/>
    <x v="155"/>
    <n v="3"/>
    <n v="0"/>
    <n v="5.9839362806871907"/>
    <n v="5"/>
    <n v="7.3"/>
    <x v="697"/>
    <n v="2.6854218331587729"/>
    <n v="14.316614"/>
    <n v="2.66142068105923"/>
    <n v="1"/>
    <n v="1"/>
    <n v="1"/>
    <n v="15"/>
    <n v="3"/>
    <n v="2"/>
    <n v="1"/>
    <n v="1"/>
    <n v="0"/>
    <n v="0"/>
    <n v="0"/>
    <n v="0"/>
    <n v="0"/>
    <n v="0"/>
    <n v="1"/>
    <n v="1"/>
    <n v="23"/>
    <n v="4"/>
    <n v="2"/>
    <n v="1"/>
    <n v="0"/>
    <n v="90.100000000000009"/>
    <n v="3"/>
    <n v="0"/>
    <n v="0"/>
    <n v="1"/>
    <n v="1"/>
    <n v="31"/>
    <n v="1"/>
    <n v="1"/>
    <n v="0"/>
    <n v="0"/>
    <n v="0"/>
    <n v="0"/>
    <n v="0"/>
    <n v="0"/>
    <n v="0"/>
    <n v="0"/>
    <n v="9"/>
    <n v="5"/>
    <n v="1"/>
    <n v="0"/>
    <n v="1"/>
    <n v="1"/>
    <n v="4"/>
    <n v="4"/>
    <n v="1"/>
    <n v="13"/>
    <n v="4"/>
    <n v="4"/>
    <n v="1"/>
    <n v="3"/>
    <n v="0"/>
    <n v="9"/>
    <n v="3"/>
    <n v="15"/>
    <n v="2719.57"/>
    <n v="8"/>
    <n v="669.11"/>
    <n v="0"/>
    <n v="2"/>
    <n v="37"/>
    <n v="0"/>
    <n v="10.5"/>
    <n v="2.3513752571634776"/>
    <n v="376.1"/>
    <n v="5.9298550654762909"/>
    <n v="1"/>
    <n v="26.75"/>
    <n v="3.2865344733420154"/>
    <n v="975.25"/>
    <n v="6.8826938483867659"/>
    <n v="1"/>
    <n v="33.75"/>
    <n v="3.5189804173185388"/>
    <n v="1197.1500000000001"/>
    <n v="7.0876990109901277"/>
    <n v="1"/>
    <n v="13"/>
    <n v="2.5649493574615367"/>
    <n v="535"/>
    <n v="6.2822667468960063"/>
    <n v="0"/>
    <n v="0"/>
    <e v="#NULL!"/>
    <n v="0"/>
    <e v="#NULL!"/>
    <n v="0"/>
    <n v="0"/>
    <n v="0"/>
    <n v="3"/>
    <n v="1"/>
    <n v="0"/>
    <n v="0"/>
    <n v="0"/>
    <n v="1"/>
    <n v="1"/>
    <n v="18"/>
    <n v="1"/>
    <n v="1"/>
    <n v="1"/>
    <n v="1"/>
    <n v="1"/>
    <n v="1"/>
    <n v="1"/>
    <n v="1"/>
    <n v="1"/>
    <n v="0"/>
    <n v="1"/>
    <n v="0"/>
    <n v="3"/>
  </r>
  <r>
    <x v="701"/>
    <s v="1889-JPTURZ-8A6"/>
    <x v="1"/>
    <n v="2"/>
    <x v="0"/>
    <x v="12"/>
    <n v="5"/>
    <s v="November"/>
    <n v="15"/>
    <n v="51"/>
    <n v="16"/>
    <n v="3"/>
    <n v="3"/>
    <n v="0"/>
    <n v="20"/>
    <x v="156"/>
    <n v="5"/>
    <n v="0"/>
    <n v="5.2882670306945352"/>
    <n v="5"/>
    <n v="12.7"/>
    <x v="698"/>
    <n v="2.5093060486637242"/>
    <n v="12.849606000000001"/>
    <n v="2.5533131493925572"/>
    <n v="1"/>
    <n v="3"/>
    <n v="0"/>
    <n v="-1"/>
    <n v="-1"/>
    <n v="1"/>
    <n v="0"/>
    <n v="0"/>
    <n v="0"/>
    <n v="0"/>
    <n v="0"/>
    <n v="0"/>
    <n v="0"/>
    <n v="0"/>
    <n v="1"/>
    <n v="2"/>
    <n v="15"/>
    <n v="3"/>
    <n v="4"/>
    <n v="1"/>
    <n v="0"/>
    <n v="92.4"/>
    <n v="3"/>
    <n v="0"/>
    <n v="1"/>
    <n v="1"/>
    <n v="1"/>
    <n v="27"/>
    <n v="1"/>
    <n v="0"/>
    <n v="0"/>
    <n v="1"/>
    <n v="0"/>
    <n v="0"/>
    <n v="0"/>
    <n v="0"/>
    <n v="0"/>
    <n v="0"/>
    <n v="9"/>
    <n v="5"/>
    <n v="0"/>
    <n v="1"/>
    <n v="0"/>
    <n v="3"/>
    <n v="3"/>
    <n v="1"/>
    <n v="1"/>
    <n v="17"/>
    <n v="5"/>
    <n v="1"/>
    <n v="2"/>
    <n v="3"/>
    <n v="0"/>
    <n v="17"/>
    <n v="5"/>
    <n v="11"/>
    <n v="583.14"/>
    <n v="2"/>
    <n v="91.28"/>
    <n v="1"/>
    <n v="1"/>
    <n v="47"/>
    <n v="1"/>
    <n v="21.75"/>
    <n v="3.0796137575346929"/>
    <n v="1054.0999999999999"/>
    <n v="6.9604426012611436"/>
    <n v="1"/>
    <n v="29.75"/>
    <n v="3.3928291319916388"/>
    <n v="1370"/>
    <n v="7.222566018822171"/>
    <n v="1"/>
    <n v="46.05"/>
    <n v="3.829727762701316"/>
    <n v="2138"/>
    <n v="7.6676260915849905"/>
    <n v="1"/>
    <n v="7.75"/>
    <n v="2.0476928433652555"/>
    <n v="325"/>
    <n v="5.7838251823297373"/>
    <n v="1"/>
    <n v="33.700000000000003"/>
    <n v="3.5174978373583161"/>
    <n v="1555.15"/>
    <n v="7.3493272829835847"/>
    <n v="1"/>
    <n v="1"/>
    <n v="1"/>
    <n v="0"/>
    <n v="1"/>
    <n v="1"/>
    <n v="1"/>
    <n v="1"/>
    <n v="0"/>
    <n v="1"/>
    <n v="22"/>
    <n v="1"/>
    <n v="1"/>
    <n v="1"/>
    <n v="0"/>
    <n v="1"/>
    <n v="0"/>
    <n v="1"/>
    <n v="0"/>
    <n v="1"/>
    <n v="0"/>
    <n v="1"/>
    <n v="0"/>
    <n v="11"/>
  </r>
  <r>
    <x v="702"/>
    <s v="9447-KVYYOY-7TR"/>
    <x v="3"/>
    <n v="1"/>
    <x v="0"/>
    <x v="53"/>
    <n v="2"/>
    <s v="May"/>
    <n v="8"/>
    <n v="49"/>
    <n v="14"/>
    <n v="2"/>
    <n v="2"/>
    <n v="0"/>
    <n v="0"/>
    <x v="72"/>
    <n v="1"/>
    <n v="0"/>
    <n v="3.044522437723423"/>
    <n v="1"/>
    <n v="12.2"/>
    <x v="699"/>
    <n v="0.15990210860659032"/>
    <n v="1.3886039999999999"/>
    <n v="0.32829892593205162"/>
    <n v="0"/>
    <n v="1"/>
    <n v="1"/>
    <n v="12"/>
    <n v="2"/>
    <n v="4"/>
    <n v="6"/>
    <n v="2"/>
    <n v="0"/>
    <n v="0"/>
    <n v="0"/>
    <n v="0"/>
    <n v="0"/>
    <n v="4"/>
    <n v="1"/>
    <n v="3"/>
    <n v="0"/>
    <n v="1"/>
    <n v="4"/>
    <n v="1"/>
    <n v="0"/>
    <n v="10.200000000000001"/>
    <n v="1"/>
    <n v="0"/>
    <n v="0"/>
    <n v="1"/>
    <n v="1"/>
    <n v="19"/>
    <n v="1"/>
    <n v="0"/>
    <n v="0"/>
    <n v="1"/>
    <n v="1"/>
    <n v="0"/>
    <n v="0"/>
    <n v="1"/>
    <n v="0"/>
    <n v="0"/>
    <n v="9"/>
    <n v="6"/>
    <n v="1"/>
    <n v="1"/>
    <n v="1"/>
    <n v="5"/>
    <n v="2"/>
    <n v="2"/>
    <n v="0"/>
    <n v="1"/>
    <n v="1"/>
    <n v="3"/>
    <n v="3"/>
    <n v="4"/>
    <n v="0"/>
    <n v="1"/>
    <n v="1"/>
    <n v="9"/>
    <n v="157.27000000000001"/>
    <n v="6"/>
    <n v="109.47"/>
    <n v="1"/>
    <n v="3"/>
    <n v="24"/>
    <n v="1"/>
    <n v="10.199999999999999"/>
    <n v="2.3223877202902252"/>
    <n v="247"/>
    <n v="5.5093883366279774"/>
    <n v="1"/>
    <n v="19.75"/>
    <n v="2.9831534913471307"/>
    <n v="512.45000000000005"/>
    <n v="6.239203145277572"/>
    <n v="1"/>
    <n v="34.75"/>
    <n v="3.5481795720108011"/>
    <n v="816.4"/>
    <n v="6.7049044309356898"/>
    <n v="0"/>
    <n v="0"/>
    <e v="#NULL!"/>
    <n v="0"/>
    <e v="#NULL!"/>
    <n v="0"/>
    <n v="0"/>
    <e v="#NULL!"/>
    <n v="0"/>
    <e v="#NULL!"/>
    <n v="1"/>
    <n v="1"/>
    <n v="1"/>
    <n v="4"/>
    <n v="1"/>
    <n v="0"/>
    <n v="0"/>
    <n v="0"/>
    <n v="1"/>
    <n v="1"/>
    <n v="25"/>
    <n v="1"/>
    <n v="1"/>
    <n v="1"/>
    <n v="0"/>
    <n v="1"/>
    <n v="1"/>
    <n v="1"/>
    <n v="1"/>
    <n v="0"/>
    <n v="0"/>
    <n v="0"/>
    <n v="0"/>
    <n v="5"/>
  </r>
  <r>
    <x v="703"/>
    <s v="8198-WPMUTO-KMZ"/>
    <x v="1"/>
    <n v="2"/>
    <x v="0"/>
    <x v="28"/>
    <n v="5"/>
    <s v="March"/>
    <n v="18"/>
    <n v="53"/>
    <n v="13"/>
    <n v="2"/>
    <n v="1"/>
    <n v="0"/>
    <n v="17"/>
    <x v="157"/>
    <n v="5"/>
    <n v="0"/>
    <n v="5.2574953720277815"/>
    <n v="5"/>
    <n v="3.4000000000000004"/>
    <x v="700"/>
    <n v="-0.18746757486173987"/>
    <n v="5.6989440000000009"/>
    <n v="1.7402808945192711"/>
    <n v="0"/>
    <n v="4"/>
    <n v="1"/>
    <n v="13"/>
    <n v="2"/>
    <n v="2"/>
    <n v="13"/>
    <n v="0"/>
    <n v="2"/>
    <n v="2"/>
    <n v="0"/>
    <n v="2"/>
    <n v="0"/>
    <n v="7"/>
    <n v="1"/>
    <n v="3"/>
    <n v="29"/>
    <n v="5"/>
    <n v="2"/>
    <n v="1"/>
    <n v="1"/>
    <n v="95.800000000000011"/>
    <n v="3"/>
    <n v="0"/>
    <n v="1"/>
    <n v="4"/>
    <n v="3"/>
    <n v="21"/>
    <n v="0"/>
    <n v="0"/>
    <n v="1"/>
    <n v="1"/>
    <n v="0"/>
    <n v="0"/>
    <n v="0"/>
    <n v="0"/>
    <n v="0"/>
    <n v="0"/>
    <n v="9"/>
    <n v="4"/>
    <n v="0"/>
    <n v="0"/>
    <n v="1"/>
    <n v="2"/>
    <n v="1"/>
    <n v="1"/>
    <n v="0"/>
    <n v="33"/>
    <n v="5"/>
    <n v="3"/>
    <n v="4"/>
    <n v="3"/>
    <n v="0"/>
    <n v="24"/>
    <n v="5"/>
    <n v="15"/>
    <n v="563.16999999999996"/>
    <n v="3"/>
    <n v="126.03"/>
    <n v="1"/>
    <n v="3"/>
    <n v="65"/>
    <n v="0"/>
    <n v="20"/>
    <n v="2.9957322735539909"/>
    <n v="1218.45"/>
    <n v="7.1053348381650725"/>
    <n v="0"/>
    <n v="0"/>
    <e v="#NULL!"/>
    <n v="0"/>
    <e v="#NULL!"/>
    <n v="0"/>
    <n v="0"/>
    <e v="#NULL!"/>
    <n v="0"/>
    <e v="#NULL!"/>
    <n v="1"/>
    <n v="29"/>
    <n v="3.3672958299864741"/>
    <n v="1870"/>
    <n v="7.5336937098486327"/>
    <n v="0"/>
    <n v="0"/>
    <e v="#NULL!"/>
    <n v="0"/>
    <e v="#NULL!"/>
    <n v="1"/>
    <n v="0"/>
    <n v="0"/>
    <n v="0"/>
    <n v="0"/>
    <n v="0"/>
    <n v="0"/>
    <n v="0"/>
    <n v="0"/>
    <n v="1"/>
    <n v="27"/>
    <n v="1"/>
    <n v="1"/>
    <n v="1"/>
    <n v="0"/>
    <n v="0"/>
    <n v="0"/>
    <n v="0"/>
    <n v="0"/>
    <n v="1"/>
    <n v="0"/>
    <n v="0"/>
    <n v="0"/>
    <n v="3"/>
  </r>
  <r>
    <x v="704"/>
    <s v="8968-HLIITN-1ZC"/>
    <x v="2"/>
    <n v="2"/>
    <x v="1"/>
    <x v="7"/>
    <n v="4"/>
    <s v="July"/>
    <n v="12"/>
    <n v="44"/>
    <n v="13"/>
    <n v="2"/>
    <n v="2"/>
    <n v="0"/>
    <n v="5"/>
    <x v="18"/>
    <n v="2"/>
    <n v="0"/>
    <n v="3.3322045101752038"/>
    <n v="2"/>
    <n v="14.399999999999999"/>
    <x v="701"/>
    <n v="0.94484553513172032"/>
    <n v="1.459584"/>
    <n v="0.37815146361270147"/>
    <n v="0"/>
    <n v="3"/>
    <n v="1"/>
    <n v="13"/>
    <n v="2"/>
    <n v="3"/>
    <n v="0"/>
    <n v="0"/>
    <n v="0"/>
    <n v="0"/>
    <n v="0"/>
    <n v="0"/>
    <n v="0"/>
    <n v="0"/>
    <n v="1"/>
    <n v="4"/>
    <n v="14"/>
    <n v="3"/>
    <n v="2"/>
    <n v="1"/>
    <n v="1"/>
    <n v="10.700000000000001"/>
    <n v="1"/>
    <n v="1"/>
    <n v="0"/>
    <n v="1"/>
    <n v="1"/>
    <n v="28"/>
    <n v="1"/>
    <n v="0"/>
    <n v="0"/>
    <n v="0"/>
    <n v="0"/>
    <n v="0"/>
    <n v="0"/>
    <n v="0"/>
    <n v="0"/>
    <n v="0"/>
    <n v="9"/>
    <n v="4"/>
    <n v="0"/>
    <n v="1"/>
    <n v="0"/>
    <n v="2"/>
    <n v="2"/>
    <n v="2"/>
    <n v="0"/>
    <n v="14"/>
    <n v="4"/>
    <n v="3"/>
    <n v="2"/>
    <n v="1"/>
    <n v="0"/>
    <n v="10"/>
    <n v="3"/>
    <n v="14"/>
    <n v="476.38"/>
    <n v="6"/>
    <n v="150.63"/>
    <n v="0"/>
    <n v="3"/>
    <n v="27"/>
    <n v="0"/>
    <n v="7.8"/>
    <n v="2.0541237336955462"/>
    <n v="200.3"/>
    <n v="5.2998162426717723"/>
    <n v="0"/>
    <n v="0"/>
    <e v="#NULL!"/>
    <n v="0"/>
    <e v="#NULL!"/>
    <n v="0"/>
    <n v="0"/>
    <e v="#NULL!"/>
    <n v="0"/>
    <e v="#NULL!"/>
    <n v="1"/>
    <n v="7.25"/>
    <n v="1.9810014688665833"/>
    <n v="180"/>
    <n v="5.1929568508902104"/>
    <n v="0"/>
    <n v="0"/>
    <e v="#NULL!"/>
    <n v="0"/>
    <e v="#NULL!"/>
    <n v="0"/>
    <n v="0"/>
    <n v="0"/>
    <n v="0"/>
    <n v="0"/>
    <n v="0"/>
    <n v="0"/>
    <n v="1"/>
    <n v="0"/>
    <n v="1"/>
    <n v="15"/>
    <n v="1"/>
    <n v="1"/>
    <n v="0"/>
    <n v="0"/>
    <n v="1"/>
    <n v="0"/>
    <n v="0"/>
    <n v="0"/>
    <n v="0"/>
    <n v="0"/>
    <n v="0"/>
    <n v="0"/>
    <n v="7"/>
  </r>
  <r>
    <x v="705"/>
    <s v="3702-NMKOME-CHP"/>
    <x v="2"/>
    <n v="3"/>
    <x v="0"/>
    <x v="41"/>
    <n v="4"/>
    <s v="October"/>
    <n v="11"/>
    <n v="58"/>
    <n v="12"/>
    <n v="2"/>
    <n v="3"/>
    <n v="0"/>
    <n v="18"/>
    <x v="58"/>
    <n v="5"/>
    <n v="0"/>
    <n v="4.962844630259907"/>
    <n v="5"/>
    <n v="11.1"/>
    <x v="702"/>
    <n v="2.4178949395045399"/>
    <n v="4.6507889999999996"/>
    <n v="1.5370368826250345"/>
    <n v="1"/>
    <n v="5"/>
    <n v="0"/>
    <n v="-1"/>
    <n v="-1"/>
    <n v="2"/>
    <n v="1"/>
    <n v="1"/>
    <n v="0"/>
    <n v="0"/>
    <n v="0"/>
    <n v="0"/>
    <n v="0"/>
    <n v="0"/>
    <n v="0"/>
    <n v="2"/>
    <n v="16"/>
    <n v="4"/>
    <n v="3"/>
    <n v="1"/>
    <n v="1"/>
    <n v="74.100000000000009"/>
    <n v="3"/>
    <n v="1"/>
    <n v="0"/>
    <n v="1"/>
    <n v="1"/>
    <n v="36"/>
    <n v="1"/>
    <n v="0"/>
    <n v="0"/>
    <n v="0"/>
    <n v="0"/>
    <n v="0"/>
    <n v="0"/>
    <n v="0"/>
    <n v="0"/>
    <n v="0"/>
    <n v="9"/>
    <n v="2"/>
    <n v="1"/>
    <n v="0"/>
    <n v="1"/>
    <n v="2"/>
    <n v="1"/>
    <n v="1"/>
    <n v="0"/>
    <n v="28"/>
    <n v="5"/>
    <n v="3"/>
    <n v="1"/>
    <n v="3"/>
    <n v="0"/>
    <n v="21"/>
    <n v="5"/>
    <n v="11"/>
    <n v="283.62"/>
    <n v="4"/>
    <n v="118.61"/>
    <n v="0"/>
    <n v="3"/>
    <n v="65"/>
    <n v="0"/>
    <n v="15.6"/>
    <n v="2.7472709142554912"/>
    <n v="1037.5"/>
    <n v="6.944569252104853"/>
    <n v="0"/>
    <n v="0"/>
    <e v="#NULL!"/>
    <n v="0"/>
    <e v="#NULL!"/>
    <n v="0"/>
    <n v="0"/>
    <e v="#NULL!"/>
    <n v="0"/>
    <e v="#NULL!"/>
    <n v="1"/>
    <n v="11"/>
    <n v="2.3978952727983707"/>
    <n v="715"/>
    <n v="6.5722825426940075"/>
    <n v="0"/>
    <n v="0"/>
    <e v="#NULL!"/>
    <n v="0"/>
    <e v="#NULL!"/>
    <n v="0"/>
    <n v="0"/>
    <n v="0"/>
    <n v="0"/>
    <n v="0"/>
    <n v="0"/>
    <n v="0"/>
    <n v="0"/>
    <n v="0"/>
    <n v="1"/>
    <n v="16"/>
    <n v="1"/>
    <n v="1"/>
    <n v="1"/>
    <n v="0"/>
    <n v="0"/>
    <n v="0"/>
    <n v="0"/>
    <n v="0"/>
    <n v="1"/>
    <n v="0"/>
    <n v="0"/>
    <n v="0"/>
    <n v="10"/>
  </r>
  <r>
    <x v="706"/>
    <s v="5250-XSESEZ-RA7"/>
    <x v="1"/>
    <n v="5"/>
    <x v="0"/>
    <x v="39"/>
    <n v="3"/>
    <s v="January"/>
    <n v="12"/>
    <n v="51"/>
    <n v="18"/>
    <n v="4"/>
    <n v="4"/>
    <n v="0"/>
    <n v="3"/>
    <x v="43"/>
    <n v="2"/>
    <n v="0"/>
    <n v="3.4657359027997265"/>
    <n v="2"/>
    <n v="1"/>
    <x v="703"/>
    <n v="-2.3009863716303487"/>
    <n v="0.21984000000000001"/>
    <n v="-1.5148552699481526"/>
    <n v="0"/>
    <n v="1"/>
    <n v="1"/>
    <n v="13"/>
    <n v="2"/>
    <n v="3"/>
    <n v="11"/>
    <n v="1"/>
    <n v="0"/>
    <n v="0"/>
    <n v="0"/>
    <n v="0"/>
    <n v="0"/>
    <n v="10"/>
    <n v="0"/>
    <n v="2"/>
    <n v="4"/>
    <n v="2"/>
    <n v="3"/>
    <n v="1"/>
    <n v="1"/>
    <n v="16.8"/>
    <n v="1"/>
    <n v="0"/>
    <n v="1"/>
    <n v="1"/>
    <n v="1"/>
    <n v="32"/>
    <n v="1"/>
    <n v="0"/>
    <n v="0"/>
    <n v="0"/>
    <n v="1"/>
    <n v="0"/>
    <n v="0"/>
    <n v="1"/>
    <n v="0"/>
    <n v="1"/>
    <n v="9"/>
    <n v="5"/>
    <n v="0"/>
    <n v="0"/>
    <n v="1"/>
    <n v="2"/>
    <n v="4"/>
    <n v="4"/>
    <n v="0"/>
    <n v="11"/>
    <n v="4"/>
    <n v="3"/>
    <n v="1"/>
    <n v="4"/>
    <n v="0"/>
    <n v="10"/>
    <n v="3"/>
    <n v="12"/>
    <n v="382.40000000000003"/>
    <n v="3"/>
    <n v="100.38"/>
    <n v="0"/>
    <n v="3"/>
    <n v="43"/>
    <n v="1"/>
    <n v="7.65"/>
    <n v="2.0347056478384444"/>
    <n v="305.60000000000002"/>
    <n v="5.7222770572923656"/>
    <n v="0"/>
    <n v="0"/>
    <e v="#NULL!"/>
    <n v="0"/>
    <e v="#NULL!"/>
    <n v="1"/>
    <n v="54.6"/>
    <n v="4.0000338827508592"/>
    <n v="2313.5"/>
    <n v="7.7465168083470539"/>
    <n v="1"/>
    <n v="24"/>
    <n v="3.1780538303479458"/>
    <n v="1005"/>
    <n v="6.9127428204931762"/>
    <n v="1"/>
    <n v="53.2"/>
    <n v="3.9740583963475986"/>
    <n v="2188.4499999999998"/>
    <n v="7.6909488096713083"/>
    <n v="1"/>
    <n v="1"/>
    <n v="1"/>
    <n v="2"/>
    <n v="1"/>
    <n v="1"/>
    <n v="1"/>
    <n v="1"/>
    <n v="1"/>
    <n v="1"/>
    <n v="15"/>
    <n v="1"/>
    <n v="1"/>
    <n v="1"/>
    <n v="1"/>
    <n v="1"/>
    <n v="1"/>
    <n v="1"/>
    <n v="1"/>
    <n v="0"/>
    <n v="0"/>
    <n v="0"/>
    <n v="0"/>
    <n v="1"/>
  </r>
  <r>
    <x v="707"/>
    <s v="0452-HHKDZD-6WW"/>
    <x v="3"/>
    <n v="5"/>
    <x v="1"/>
    <x v="43"/>
    <n v="6"/>
    <s v="December"/>
    <n v="12"/>
    <n v="51"/>
    <n v="14"/>
    <n v="2"/>
    <n v="1"/>
    <n v="0"/>
    <n v="21"/>
    <x v="158"/>
    <n v="5"/>
    <n v="0"/>
    <n v="4.8520302639196169"/>
    <n v="5"/>
    <n v="6.9"/>
    <x v="704"/>
    <n v="0.52812158258038411"/>
    <n v="7.1362560000000004"/>
    <n v="1.9651882690736979"/>
    <n v="0"/>
    <n v="2"/>
    <n v="1"/>
    <n v="15"/>
    <n v="3"/>
    <n v="3"/>
    <n v="0"/>
    <n v="0"/>
    <n v="0"/>
    <n v="0"/>
    <n v="0"/>
    <n v="0"/>
    <n v="0"/>
    <n v="0"/>
    <n v="1"/>
    <n v="1"/>
    <n v="37"/>
    <n v="5"/>
    <n v="3"/>
    <n v="1"/>
    <n v="0"/>
    <n v="67.900000000000006"/>
    <n v="3"/>
    <n v="1"/>
    <n v="0"/>
    <n v="7"/>
    <n v="4"/>
    <n v="28"/>
    <n v="1"/>
    <n v="0"/>
    <n v="0"/>
    <n v="1"/>
    <n v="1"/>
    <n v="0"/>
    <n v="1"/>
    <n v="0"/>
    <n v="0"/>
    <n v="0"/>
    <n v="2"/>
    <n v="6"/>
    <n v="1"/>
    <n v="1"/>
    <n v="0"/>
    <n v="1"/>
    <n v="1"/>
    <n v="2"/>
    <n v="0"/>
    <n v="30"/>
    <n v="5"/>
    <n v="4"/>
    <n v="1"/>
    <n v="2"/>
    <n v="0"/>
    <n v="21"/>
    <n v="5"/>
    <n v="10"/>
    <n v="985.4"/>
    <n v="5"/>
    <n v="407.48"/>
    <n v="0"/>
    <n v="3"/>
    <n v="61"/>
    <n v="0"/>
    <n v="20.100000000000001"/>
    <n v="3.0007198150650303"/>
    <n v="1251"/>
    <n v="7.1316985104669115"/>
    <n v="1"/>
    <n v="36"/>
    <n v="3.5835189384561099"/>
    <n v="2149.85"/>
    <n v="7.6731533512459871"/>
    <n v="0"/>
    <n v="0"/>
    <e v="#NULL!"/>
    <n v="0"/>
    <e v="#NULL!"/>
    <n v="1"/>
    <n v="27.5"/>
    <n v="3.3141860046725258"/>
    <n v="1545"/>
    <n v="7.3427791893318455"/>
    <n v="1"/>
    <n v="24.55"/>
    <n v="3.2007118542405295"/>
    <n v="1553.3"/>
    <n v="7.3481369789938613"/>
    <n v="0"/>
    <n v="1"/>
    <n v="0"/>
    <n v="0"/>
    <n v="1"/>
    <n v="1"/>
    <n v="1"/>
    <n v="1"/>
    <n v="1"/>
    <n v="1"/>
    <n v="16"/>
    <n v="1"/>
    <n v="1"/>
    <n v="1"/>
    <n v="0"/>
    <n v="0"/>
    <n v="0"/>
    <n v="0"/>
    <n v="0"/>
    <n v="1"/>
    <n v="0"/>
    <n v="1"/>
    <n v="0"/>
    <n v="12"/>
  </r>
  <r>
    <x v="708"/>
    <s v="1826-WTLDXD-DTB"/>
    <x v="1"/>
    <n v="4"/>
    <x v="1"/>
    <x v="60"/>
    <n v="4"/>
    <s v="May"/>
    <n v="14"/>
    <n v="59"/>
    <n v="14"/>
    <n v="2"/>
    <n v="1"/>
    <n v="0"/>
    <n v="10"/>
    <x v="25"/>
    <n v="3"/>
    <n v="0"/>
    <n v="3.4011973816621555"/>
    <n v="2"/>
    <n v="3"/>
    <x v="705"/>
    <n v="-1.2385642490955553"/>
    <n v="0.61019999999999996"/>
    <n v="-0.49396850669956782"/>
    <n v="0"/>
    <n v="3"/>
    <n v="0"/>
    <n v="-1"/>
    <n v="-1"/>
    <n v="1"/>
    <n v="6"/>
    <n v="0"/>
    <n v="0"/>
    <n v="0"/>
    <n v="0"/>
    <n v="0"/>
    <n v="0"/>
    <n v="6"/>
    <n v="1"/>
    <n v="3"/>
    <n v="8"/>
    <n v="3"/>
    <n v="2"/>
    <n v="1"/>
    <n v="0"/>
    <n v="17"/>
    <n v="1"/>
    <n v="0"/>
    <n v="1"/>
    <n v="1"/>
    <n v="1"/>
    <n v="31"/>
    <n v="1"/>
    <n v="0"/>
    <n v="0"/>
    <n v="1"/>
    <n v="0"/>
    <n v="0"/>
    <n v="0"/>
    <n v="0"/>
    <n v="0"/>
    <n v="0"/>
    <n v="9"/>
    <n v="2"/>
    <n v="1"/>
    <n v="0"/>
    <n v="1"/>
    <n v="3"/>
    <n v="4"/>
    <n v="1"/>
    <n v="1"/>
    <n v="23"/>
    <n v="5"/>
    <n v="4"/>
    <n v="1"/>
    <n v="2"/>
    <n v="0"/>
    <n v="17"/>
    <n v="5"/>
    <n v="1"/>
    <n v="23.44"/>
    <n v="3"/>
    <n v="55.36"/>
    <n v="0"/>
    <n v="3"/>
    <n v="47"/>
    <n v="0"/>
    <n v="26.65"/>
    <n v="3.2827891506118534"/>
    <n v="1257.55"/>
    <n v="7.1369206626148411"/>
    <n v="0"/>
    <n v="0"/>
    <e v="#NULL!"/>
    <n v="0"/>
    <e v="#NULL!"/>
    <n v="1"/>
    <n v="28.65"/>
    <n v="3.3551534431607486"/>
    <n v="1254.8"/>
    <n v="7.1347314763165235"/>
    <n v="1"/>
    <n v="14.75"/>
    <n v="2.6912430827858289"/>
    <n v="645"/>
    <n v="6.4692503167957724"/>
    <n v="0"/>
    <n v="0"/>
    <e v="#NULL!"/>
    <n v="0"/>
    <e v="#NULL!"/>
    <n v="0"/>
    <n v="0"/>
    <n v="0"/>
    <n v="0"/>
    <n v="0"/>
    <n v="0"/>
    <n v="0"/>
    <n v="0"/>
    <n v="0"/>
    <n v="1"/>
    <n v="28"/>
    <n v="1"/>
    <n v="1"/>
    <n v="1"/>
    <n v="0"/>
    <n v="1"/>
    <n v="0"/>
    <n v="1"/>
    <n v="0"/>
    <n v="0"/>
    <n v="0"/>
    <n v="0"/>
    <n v="0"/>
    <n v="5"/>
  </r>
  <r>
    <x v="709"/>
    <s v="0562-JYHQSG-VA1"/>
    <x v="2"/>
    <n v="3"/>
    <x v="0"/>
    <x v="36"/>
    <n v="3"/>
    <s v="April"/>
    <n v="14"/>
    <n v="45"/>
    <n v="14"/>
    <n v="2"/>
    <n v="6"/>
    <n v="0"/>
    <n v="5"/>
    <x v="10"/>
    <n v="2"/>
    <n v="0"/>
    <n v="3.8501476017100584"/>
    <n v="2"/>
    <n v="11.3"/>
    <x v="706"/>
    <n v="-1.0038686329446156"/>
    <n v="4.9445410000000001"/>
    <n v="1.5982841397351921"/>
    <n v="0"/>
    <n v="3"/>
    <n v="0"/>
    <n v="-1"/>
    <n v="-1"/>
    <n v="1"/>
    <n v="0"/>
    <n v="0"/>
    <n v="0"/>
    <n v="0"/>
    <n v="0"/>
    <n v="0"/>
    <n v="0"/>
    <n v="0"/>
    <n v="0"/>
    <n v="2"/>
    <n v="5"/>
    <n v="2"/>
    <n v="3"/>
    <n v="1"/>
    <n v="0"/>
    <n v="13.700000000000001"/>
    <n v="1"/>
    <n v="1"/>
    <n v="1"/>
    <n v="1"/>
    <n v="1"/>
    <n v="34"/>
    <n v="1"/>
    <n v="0"/>
    <n v="0"/>
    <n v="0"/>
    <n v="0"/>
    <n v="0"/>
    <n v="0"/>
    <n v="0"/>
    <n v="0"/>
    <n v="0"/>
    <n v="1"/>
    <n v="4"/>
    <n v="0"/>
    <n v="0"/>
    <n v="0"/>
    <n v="2"/>
    <n v="1"/>
    <n v="4"/>
    <n v="0"/>
    <n v="12"/>
    <n v="4"/>
    <n v="4"/>
    <n v="1"/>
    <n v="4"/>
    <n v="0"/>
    <n v="12"/>
    <n v="4"/>
    <n v="8"/>
    <n v="234.21"/>
    <n v="5"/>
    <n v="179.69"/>
    <n v="0"/>
    <n v="1"/>
    <n v="32"/>
    <n v="0"/>
    <n v="13.6"/>
    <n v="2.6100697927420065"/>
    <n v="409.9"/>
    <n v="6.0159132275102918"/>
    <n v="0"/>
    <n v="0"/>
    <e v="#NULL!"/>
    <n v="0"/>
    <e v="#NULL!"/>
    <n v="0"/>
    <n v="0"/>
    <e v="#NULL!"/>
    <n v="0"/>
    <e v="#NULL!"/>
    <n v="0"/>
    <n v="0"/>
    <e v="#NULL!"/>
    <n v="0"/>
    <e v="#NULL!"/>
    <n v="0"/>
    <n v="0"/>
    <e v="#NULL!"/>
    <n v="0"/>
    <e v="#NULL!"/>
    <n v="1"/>
    <n v="0"/>
    <n v="0"/>
    <n v="0"/>
    <n v="0"/>
    <n v="0"/>
    <n v="0"/>
    <n v="0"/>
    <n v="0"/>
    <n v="1"/>
    <n v="15"/>
    <n v="1"/>
    <n v="1"/>
    <n v="1"/>
    <n v="0"/>
    <n v="0"/>
    <n v="0"/>
    <n v="0"/>
    <n v="0"/>
    <n v="0"/>
    <n v="0"/>
    <n v="0"/>
    <n v="0"/>
    <n v="4"/>
  </r>
  <r>
    <x v="710"/>
    <s v="6022-DCDIHS-WB2"/>
    <x v="3"/>
    <n v="1"/>
    <x v="1"/>
    <x v="27"/>
    <n v="5"/>
    <s v="July"/>
    <n v="15"/>
    <n v="49"/>
    <n v="12"/>
    <n v="2"/>
    <n v="1"/>
    <n v="0"/>
    <n v="13"/>
    <x v="9"/>
    <n v="4"/>
    <n v="0"/>
    <n v="4.4308167988433134"/>
    <n v="4"/>
    <n v="2.7"/>
    <x v="707"/>
    <n v="-0.63353577775893011"/>
    <n v="1.7372879999999999"/>
    <n v="0.5523252766239598"/>
    <n v="0"/>
    <n v="2"/>
    <n v="1"/>
    <n v="12"/>
    <n v="2"/>
    <n v="2"/>
    <n v="4"/>
    <n v="0"/>
    <n v="0"/>
    <n v="0"/>
    <n v="0"/>
    <n v="0"/>
    <n v="0"/>
    <n v="4"/>
    <n v="0"/>
    <n v="2"/>
    <n v="8"/>
    <n v="3"/>
    <n v="1"/>
    <n v="1"/>
    <n v="1"/>
    <n v="51.400000000000006"/>
    <n v="3"/>
    <n v="0"/>
    <n v="1"/>
    <n v="2"/>
    <n v="1"/>
    <n v="16"/>
    <n v="1"/>
    <n v="1"/>
    <n v="0"/>
    <n v="1"/>
    <n v="0"/>
    <n v="0"/>
    <n v="0"/>
    <n v="0"/>
    <n v="0"/>
    <n v="0"/>
    <n v="9"/>
    <n v="2"/>
    <n v="1"/>
    <n v="1"/>
    <n v="1"/>
    <n v="1"/>
    <n v="1"/>
    <n v="1"/>
    <n v="0"/>
    <n v="8"/>
    <n v="3"/>
    <n v="2"/>
    <n v="1"/>
    <n v="3"/>
    <n v="0"/>
    <n v="11"/>
    <n v="4"/>
    <n v="6"/>
    <n v="403.84000000000003"/>
    <n v="5"/>
    <n v="325.86"/>
    <n v="1"/>
    <n v="3"/>
    <n v="25"/>
    <n v="0"/>
    <n v="6.65"/>
    <n v="1.8946168546677629"/>
    <n v="138.9"/>
    <n v="4.9337542497602982"/>
    <n v="1"/>
    <n v="29.25"/>
    <n v="3.3758795736778655"/>
    <n v="717.25"/>
    <n v="6.5754244548614738"/>
    <n v="0"/>
    <n v="0"/>
    <e v="#NULL!"/>
    <n v="0"/>
    <e v="#NULL!"/>
    <n v="1"/>
    <n v="15.5"/>
    <n v="2.7408400239252009"/>
    <n v="410"/>
    <n v="6.0161571596983539"/>
    <n v="0"/>
    <n v="0"/>
    <e v="#NULL!"/>
    <n v="0"/>
    <e v="#NULL!"/>
    <n v="0"/>
    <n v="0"/>
    <n v="0"/>
    <n v="0"/>
    <n v="1"/>
    <n v="1"/>
    <n v="1"/>
    <n v="1"/>
    <n v="0"/>
    <n v="1"/>
    <n v="20"/>
    <n v="1"/>
    <n v="1"/>
    <n v="1"/>
    <n v="0"/>
    <n v="0"/>
    <n v="0"/>
    <n v="0"/>
    <n v="0"/>
    <n v="0"/>
    <n v="0"/>
    <n v="0"/>
    <n v="0"/>
    <n v="7"/>
  </r>
  <r>
    <x v="711"/>
    <s v="1145-PQEUEG-0US"/>
    <x v="3"/>
    <n v="1"/>
    <x v="0"/>
    <x v="50"/>
    <n v="4"/>
    <s v="March"/>
    <n v="16"/>
    <n v="44"/>
    <n v="17"/>
    <n v="4"/>
    <n v="1"/>
    <n v="0"/>
    <n v="5"/>
    <x v="55"/>
    <n v="2"/>
    <n v="0"/>
    <n v="3.7376696182833684"/>
    <n v="2"/>
    <n v="22.1"/>
    <x v="708"/>
    <n v="-0.43118299611379401"/>
    <n v="8.6322600000000005"/>
    <n v="2.1555063479841485"/>
    <n v="1"/>
    <n v="2"/>
    <n v="1"/>
    <n v="15"/>
    <n v="3"/>
    <n v="3"/>
    <n v="1"/>
    <n v="0"/>
    <n v="1"/>
    <n v="0"/>
    <n v="0"/>
    <n v="0"/>
    <n v="0"/>
    <n v="0"/>
    <n v="1"/>
    <n v="1"/>
    <n v="21"/>
    <n v="4"/>
    <n v="2"/>
    <n v="0"/>
    <n v="0"/>
    <n v="27"/>
    <n v="2"/>
    <n v="0"/>
    <n v="0"/>
    <n v="3"/>
    <n v="2"/>
    <n v="30"/>
    <n v="0"/>
    <n v="1"/>
    <n v="1"/>
    <n v="0"/>
    <n v="0"/>
    <n v="0"/>
    <n v="0"/>
    <n v="0"/>
    <n v="0"/>
    <n v="0"/>
    <n v="9"/>
    <n v="5"/>
    <n v="1"/>
    <n v="0"/>
    <n v="1"/>
    <n v="4"/>
    <n v="1"/>
    <n v="3"/>
    <n v="0"/>
    <n v="14"/>
    <n v="4"/>
    <n v="3"/>
    <n v="1"/>
    <n v="3"/>
    <n v="0"/>
    <n v="12"/>
    <n v="4"/>
    <n v="12"/>
    <n v="310.08"/>
    <n v="11"/>
    <n v="247.35"/>
    <n v="0"/>
    <n v="3"/>
    <n v="45"/>
    <n v="0"/>
    <n v="14.3"/>
    <n v="2.6602595372658615"/>
    <n v="706.2"/>
    <n v="6.5598984834942859"/>
    <n v="0"/>
    <n v="0"/>
    <e v="#NULL!"/>
    <n v="0"/>
    <e v="#NULL!"/>
    <n v="1"/>
    <n v="29.05"/>
    <n v="3.3690184832979204"/>
    <n v="1273.6500000000001"/>
    <n v="7.1496420731134824"/>
    <n v="0"/>
    <n v="0"/>
    <e v="#NULL!"/>
    <n v="0"/>
    <e v="#NULL!"/>
    <n v="0"/>
    <n v="0"/>
    <e v="#NULL!"/>
    <n v="0"/>
    <e v="#NULL!"/>
    <n v="0"/>
    <n v="0"/>
    <n v="0"/>
    <n v="3"/>
    <n v="0"/>
    <n v="0"/>
    <n v="0"/>
    <n v="0"/>
    <n v="1"/>
    <n v="1"/>
    <n v="19"/>
    <n v="1"/>
    <n v="1"/>
    <n v="1"/>
    <n v="0"/>
    <n v="1"/>
    <n v="1"/>
    <n v="1"/>
    <n v="0"/>
    <n v="1"/>
    <n v="0"/>
    <n v="0"/>
    <n v="0"/>
    <n v="3"/>
  </r>
  <r>
    <x v="712"/>
    <s v="5617-TMUNLZ-SYZ"/>
    <x v="0"/>
    <n v="4"/>
    <x v="0"/>
    <x v="3"/>
    <n v="2"/>
    <s v="November"/>
    <n v="15"/>
    <n v="44"/>
    <n v="16"/>
    <n v="3"/>
    <n v="6"/>
    <n v="0"/>
    <n v="1"/>
    <x v="20"/>
    <n v="1"/>
    <n v="0"/>
    <n v="3.3672958299864741"/>
    <n v="2"/>
    <n v="7.3"/>
    <x v="709"/>
    <n v="-0.85943792028137223"/>
    <n v="1.6936"/>
    <n v="0.52685644083851835"/>
    <n v="0"/>
    <n v="3"/>
    <n v="1"/>
    <n v="16"/>
    <n v="3"/>
    <n v="4"/>
    <n v="8"/>
    <n v="1"/>
    <n v="1"/>
    <n v="0"/>
    <n v="0"/>
    <n v="0"/>
    <n v="0"/>
    <n v="6"/>
    <n v="0"/>
    <n v="2"/>
    <n v="2"/>
    <n v="1"/>
    <n v="1"/>
    <n v="1"/>
    <n v="1"/>
    <n v="19.600000000000001"/>
    <n v="1"/>
    <n v="0"/>
    <n v="1"/>
    <n v="8"/>
    <n v="4"/>
    <n v="31"/>
    <n v="0"/>
    <n v="0"/>
    <n v="0"/>
    <n v="0"/>
    <n v="0"/>
    <n v="0"/>
    <n v="0"/>
    <n v="1"/>
    <n v="0"/>
    <n v="0"/>
    <n v="9"/>
    <n v="5"/>
    <n v="0"/>
    <n v="1"/>
    <n v="1"/>
    <n v="2"/>
    <n v="1"/>
    <n v="2"/>
    <n v="1"/>
    <n v="5"/>
    <n v="2"/>
    <n v="1"/>
    <n v="2"/>
    <n v="4"/>
    <n v="0"/>
    <n v="4"/>
    <n v="2"/>
    <n v="5"/>
    <n v="143.54"/>
    <n v="8"/>
    <n v="174.59"/>
    <n v="1"/>
    <n v="1"/>
    <n v="12"/>
    <n v="0"/>
    <n v="3.15"/>
    <n v="1.1474024528375417"/>
    <n v="34.549999999999997"/>
    <n v="3.5424075502136789"/>
    <n v="0"/>
    <n v="0"/>
    <e v="#NULL!"/>
    <n v="0"/>
    <e v="#NULL!"/>
    <n v="1"/>
    <n v="28.1"/>
    <n v="3.3357695763396999"/>
    <n v="297.60000000000002"/>
    <n v="5.6957503029589365"/>
    <n v="0"/>
    <n v="0"/>
    <e v="#NULL!"/>
    <n v="0"/>
    <e v="#NULL!"/>
    <n v="1"/>
    <n v="14.4"/>
    <n v="2.6672282065819548"/>
    <n v="145.44999999999999"/>
    <n v="4.9798323849412105"/>
    <n v="0"/>
    <n v="1"/>
    <n v="0"/>
    <n v="3"/>
    <n v="0"/>
    <n v="0"/>
    <n v="1"/>
    <n v="0"/>
    <n v="1"/>
    <n v="1"/>
    <n v="19"/>
    <n v="1"/>
    <n v="1"/>
    <n v="1"/>
    <n v="0"/>
    <n v="1"/>
    <n v="1"/>
    <n v="0"/>
    <n v="0"/>
    <n v="0"/>
    <n v="0"/>
    <n v="0"/>
    <n v="1"/>
    <n v="11"/>
  </r>
  <r>
    <x v="713"/>
    <s v="4921-UVZNIK-6O3"/>
    <x v="2"/>
    <n v="1"/>
    <x v="1"/>
    <x v="43"/>
    <n v="6"/>
    <s v="November"/>
    <n v="13"/>
    <n v="50"/>
    <n v="15"/>
    <n v="3"/>
    <n v="2"/>
    <n v="0"/>
    <n v="4"/>
    <x v="18"/>
    <n v="2"/>
    <n v="0"/>
    <n v="3.3322045101752038"/>
    <n v="2"/>
    <n v="11.799999999999999"/>
    <x v="710"/>
    <n v="0.6081468709271769"/>
    <n v="1.4669759999999998"/>
    <n v="0.3832031391088192"/>
    <n v="0"/>
    <n v="3"/>
    <n v="1"/>
    <n v="16"/>
    <n v="3"/>
    <n v="2"/>
    <n v="0"/>
    <n v="0"/>
    <n v="0"/>
    <n v="0"/>
    <n v="0"/>
    <n v="0"/>
    <n v="0"/>
    <n v="0"/>
    <n v="1"/>
    <n v="1"/>
    <n v="29"/>
    <n v="5"/>
    <n v="2"/>
    <n v="1"/>
    <n v="0"/>
    <n v="14.9"/>
    <n v="1"/>
    <n v="0"/>
    <n v="0"/>
    <n v="1"/>
    <n v="1"/>
    <n v="24"/>
    <n v="1"/>
    <n v="0"/>
    <n v="0"/>
    <n v="0"/>
    <n v="0"/>
    <n v="0"/>
    <n v="0"/>
    <n v="0"/>
    <n v="0"/>
    <n v="0"/>
    <n v="9"/>
    <n v="4"/>
    <n v="0"/>
    <n v="0"/>
    <n v="0"/>
    <n v="1"/>
    <n v="4"/>
    <n v="4"/>
    <n v="0"/>
    <n v="28"/>
    <n v="5"/>
    <n v="3"/>
    <n v="3"/>
    <n v="1"/>
    <n v="1"/>
    <n v="24"/>
    <n v="5"/>
    <n v="12"/>
    <n v="1407.58"/>
    <n v="9"/>
    <n v="1182.05"/>
    <n v="0"/>
    <n v="2"/>
    <n v="62"/>
    <n v="1"/>
    <n v="19.5"/>
    <n v="2.9704144655697009"/>
    <n v="1269.75"/>
    <n v="7.1465753096813547"/>
    <n v="1"/>
    <n v="23.25"/>
    <n v="3.1463051320333655"/>
    <n v="1390.9"/>
    <n v="7.2377062986130847"/>
    <n v="1"/>
    <n v="46.35"/>
    <n v="3.8362212920118641"/>
    <n v="2765.9"/>
    <n v="7.9251213582812081"/>
    <n v="1"/>
    <n v="26"/>
    <n v="3.2580965380214821"/>
    <n v="1635"/>
    <n v="7.399398083331354"/>
    <n v="1"/>
    <n v="53.35"/>
    <n v="3.9768739777477622"/>
    <n v="3171.7"/>
    <n v="8.0620230007284057"/>
    <n v="1"/>
    <n v="1"/>
    <n v="1"/>
    <n v="4"/>
    <n v="1"/>
    <n v="0"/>
    <n v="0"/>
    <n v="1"/>
    <n v="1"/>
    <n v="1"/>
    <n v="15"/>
    <n v="1"/>
    <n v="1"/>
    <n v="1"/>
    <n v="1"/>
    <n v="1"/>
    <n v="1"/>
    <n v="1"/>
    <n v="0"/>
    <n v="1"/>
    <n v="0"/>
    <n v="0"/>
    <n v="0"/>
    <n v="11"/>
  </r>
  <r>
    <x v="714"/>
    <s v="3296-WNJZNT-CKC"/>
    <x v="3"/>
    <n v="1"/>
    <x v="0"/>
    <x v="20"/>
    <n v="4"/>
    <s v="July"/>
    <n v="17"/>
    <n v="47"/>
    <n v="19"/>
    <n v="4"/>
    <n v="5"/>
    <n v="0"/>
    <n v="8"/>
    <x v="113"/>
    <n v="3"/>
    <n v="0"/>
    <n v="4.3307333402863311"/>
    <n v="4"/>
    <n v="7.9"/>
    <x v="711"/>
    <n v="0.82484188750950993"/>
    <n v="3.7224800000000005"/>
    <n v="1.3143901128282158"/>
    <n v="0"/>
    <n v="4"/>
    <n v="0"/>
    <n v="-1"/>
    <n v="-1"/>
    <n v="1"/>
    <n v="1"/>
    <n v="0"/>
    <n v="1"/>
    <n v="0"/>
    <n v="0"/>
    <n v="0"/>
    <n v="0"/>
    <n v="0"/>
    <n v="1"/>
    <n v="3"/>
    <n v="5"/>
    <n v="2"/>
    <n v="4"/>
    <n v="0"/>
    <n v="1"/>
    <n v="42"/>
    <n v="3"/>
    <n v="0"/>
    <n v="0"/>
    <n v="1"/>
    <n v="1"/>
    <n v="25"/>
    <n v="1"/>
    <n v="0"/>
    <n v="0"/>
    <n v="1"/>
    <n v="0"/>
    <n v="0"/>
    <n v="1"/>
    <n v="0"/>
    <n v="0"/>
    <n v="0"/>
    <n v="9"/>
    <n v="5"/>
    <n v="0"/>
    <n v="1"/>
    <n v="0"/>
    <n v="4"/>
    <n v="4"/>
    <n v="3"/>
    <n v="0"/>
    <n v="17"/>
    <n v="5"/>
    <n v="2"/>
    <n v="3"/>
    <n v="4"/>
    <n v="0"/>
    <n v="11"/>
    <n v="4"/>
    <n v="18"/>
    <n v="388.15000000000003"/>
    <n v="3"/>
    <n v="53.4"/>
    <n v="0"/>
    <n v="3"/>
    <n v="38"/>
    <n v="1"/>
    <n v="8.85"/>
    <n v="2.180417459019838"/>
    <n v="327.85"/>
    <n v="5.7925561867096285"/>
    <n v="1"/>
    <n v="18.75"/>
    <n v="2.9311937524164198"/>
    <n v="625.45000000000005"/>
    <n v="6.4384713906607507"/>
    <n v="1"/>
    <n v="40.450000000000003"/>
    <n v="3.7000666435045009"/>
    <n v="1517.75"/>
    <n v="7.3249842540105439"/>
    <n v="0"/>
    <n v="0"/>
    <e v="#NULL!"/>
    <n v="0"/>
    <e v="#NULL!"/>
    <n v="0"/>
    <n v="0"/>
    <e v="#NULL!"/>
    <n v="0"/>
    <e v="#NULL!"/>
    <n v="1"/>
    <n v="0"/>
    <n v="0"/>
    <n v="3"/>
    <n v="0"/>
    <n v="0"/>
    <n v="0"/>
    <n v="0"/>
    <n v="1"/>
    <n v="1"/>
    <n v="19"/>
    <n v="1"/>
    <n v="1"/>
    <n v="1"/>
    <n v="0"/>
    <n v="1"/>
    <n v="1"/>
    <n v="1"/>
    <n v="0"/>
    <n v="1"/>
    <n v="0"/>
    <n v="0"/>
    <n v="0"/>
    <n v="7"/>
  </r>
  <r>
    <x v="715"/>
    <s v="6799-OAHBSZ-DFT"/>
    <x v="3"/>
    <n v="4"/>
    <x v="0"/>
    <x v="36"/>
    <n v="3"/>
    <s v="April"/>
    <n v="16"/>
    <n v="56"/>
    <n v="18"/>
    <n v="4"/>
    <n v="6"/>
    <n v="0"/>
    <n v="4"/>
    <x v="34"/>
    <n v="2"/>
    <n v="0"/>
    <n v="3.4965075614664802"/>
    <n v="2"/>
    <n v="9.1"/>
    <x v="712"/>
    <n v="0.64232693216323244"/>
    <n v="1.102101"/>
    <n v="9.7218358073626443E-2"/>
    <n v="0"/>
    <n v="3"/>
    <n v="0"/>
    <n v="-1"/>
    <n v="-1"/>
    <n v="1"/>
    <n v="2"/>
    <n v="1"/>
    <n v="1"/>
    <n v="0"/>
    <n v="0"/>
    <n v="0"/>
    <n v="0"/>
    <n v="0"/>
    <n v="1"/>
    <n v="1"/>
    <n v="9"/>
    <n v="3"/>
    <n v="4"/>
    <n v="1"/>
    <n v="1"/>
    <n v="20.8"/>
    <n v="2"/>
    <n v="1"/>
    <n v="0"/>
    <n v="1"/>
    <n v="1"/>
    <n v="29"/>
    <n v="1"/>
    <n v="1"/>
    <n v="0"/>
    <n v="1"/>
    <n v="1"/>
    <n v="0"/>
    <n v="0"/>
    <n v="0"/>
    <n v="0"/>
    <n v="0"/>
    <n v="9"/>
    <n v="1"/>
    <n v="1"/>
    <n v="0"/>
    <n v="1"/>
    <n v="2"/>
    <n v="4"/>
    <n v="3"/>
    <n v="0"/>
    <n v="13"/>
    <n v="4"/>
    <n v="3"/>
    <n v="2"/>
    <n v="1"/>
    <n v="0"/>
    <n v="11"/>
    <n v="4"/>
    <n v="9"/>
    <n v="102.49000000000001"/>
    <n v="5"/>
    <n v="55.78"/>
    <n v="0"/>
    <n v="3"/>
    <n v="40"/>
    <n v="0"/>
    <n v="11.5"/>
    <n v="2.4423470353692043"/>
    <n v="453.35"/>
    <n v="6.1166644540920654"/>
    <n v="0"/>
    <n v="0"/>
    <e v="#NULL!"/>
    <n v="0"/>
    <e v="#NULL!"/>
    <n v="1"/>
    <n v="27.75"/>
    <n v="3.3232358401924436"/>
    <n v="1027.7"/>
    <n v="6.9350785746310271"/>
    <n v="1"/>
    <n v="22.5"/>
    <n v="3.1135153092103742"/>
    <n v="810"/>
    <n v="6.6970342476664841"/>
    <n v="0"/>
    <n v="0"/>
    <e v="#NULL!"/>
    <n v="0"/>
    <e v="#NULL!"/>
    <n v="1"/>
    <n v="0"/>
    <n v="0"/>
    <n v="1"/>
    <n v="0"/>
    <n v="0"/>
    <n v="0"/>
    <n v="0"/>
    <n v="1"/>
    <n v="1"/>
    <n v="18"/>
    <n v="1"/>
    <n v="1"/>
    <n v="1"/>
    <n v="0"/>
    <n v="1"/>
    <n v="0"/>
    <n v="1"/>
    <n v="0"/>
    <n v="0"/>
    <n v="0"/>
    <n v="0"/>
    <n v="0"/>
    <n v="4"/>
  </r>
  <r>
    <x v="716"/>
    <s v="1525-MTFZYD-RL1"/>
    <x v="4"/>
    <n v="3"/>
    <x v="1"/>
    <x v="21"/>
    <n v="4"/>
    <s v="July"/>
    <n v="17"/>
    <n v="51"/>
    <n v="11"/>
    <n v="1"/>
    <n v="2"/>
    <n v="0"/>
    <n v="4"/>
    <x v="71"/>
    <n v="2"/>
    <n v="0"/>
    <n v="4.0943445622221004"/>
    <n v="3"/>
    <n v="11.1"/>
    <x v="713"/>
    <n v="1.4926523791068065"/>
    <n v="2.2111200000000002"/>
    <n v="0.79349917448664931"/>
    <n v="1"/>
    <n v="4"/>
    <n v="0"/>
    <n v="-1"/>
    <n v="-1"/>
    <n v="2"/>
    <n v="0"/>
    <n v="0"/>
    <n v="0"/>
    <n v="0"/>
    <n v="0"/>
    <n v="0"/>
    <n v="0"/>
    <n v="0"/>
    <n v="1"/>
    <n v="1"/>
    <n v="20"/>
    <n v="4"/>
    <n v="2"/>
    <n v="1"/>
    <n v="0"/>
    <n v="31.900000000000002"/>
    <n v="2"/>
    <n v="0"/>
    <n v="0"/>
    <n v="3"/>
    <n v="2"/>
    <n v="31"/>
    <n v="0"/>
    <n v="0"/>
    <n v="1"/>
    <n v="0"/>
    <n v="1"/>
    <n v="0"/>
    <n v="0"/>
    <n v="1"/>
    <n v="0"/>
    <n v="0"/>
    <n v="9"/>
    <n v="2"/>
    <n v="0"/>
    <n v="0"/>
    <n v="0"/>
    <n v="3"/>
    <n v="4"/>
    <n v="3"/>
    <n v="0"/>
    <n v="21"/>
    <n v="5"/>
    <n v="1"/>
    <n v="3"/>
    <n v="1"/>
    <n v="1"/>
    <n v="12"/>
    <n v="4"/>
    <n v="10"/>
    <n v="522.07000000000005"/>
    <n v="5"/>
    <n v="335.74"/>
    <n v="0"/>
    <n v="1"/>
    <n v="48"/>
    <n v="0"/>
    <n v="6.3"/>
    <n v="1.8405496333974869"/>
    <n v="329.75"/>
    <n v="5.7983347915974237"/>
    <n v="0"/>
    <n v="0"/>
    <e v="#NULL!"/>
    <n v="0"/>
    <e v="#NULL!"/>
    <n v="0"/>
    <n v="0"/>
    <e v="#NULL!"/>
    <n v="0"/>
    <e v="#NULL!"/>
    <n v="1"/>
    <n v="9"/>
    <n v="2.1972245773362196"/>
    <n v="395"/>
    <n v="5.978885764901122"/>
    <n v="0"/>
    <n v="0"/>
    <e v="#NULL!"/>
    <n v="0"/>
    <e v="#NULL!"/>
    <n v="0"/>
    <n v="0"/>
    <n v="0"/>
    <n v="0"/>
    <n v="0"/>
    <n v="0"/>
    <n v="0"/>
    <n v="0"/>
    <n v="0"/>
    <n v="1"/>
    <n v="15"/>
    <n v="1"/>
    <n v="1"/>
    <n v="1"/>
    <n v="0"/>
    <n v="1"/>
    <n v="0"/>
    <n v="1"/>
    <n v="0"/>
    <n v="1"/>
    <n v="0"/>
    <n v="0"/>
    <n v="1"/>
    <n v="7"/>
  </r>
  <r>
    <x v="717"/>
    <s v="2058-DOZTHB-IMT"/>
    <x v="3"/>
    <n v="4"/>
    <x v="0"/>
    <x v="6"/>
    <n v="5"/>
    <s v="March"/>
    <n v="17"/>
    <n v="54"/>
    <n v="19"/>
    <n v="4"/>
    <n v="1"/>
    <n v="0"/>
    <n v="4"/>
    <x v="27"/>
    <n v="2"/>
    <n v="0"/>
    <n v="3.9318256327243257"/>
    <n v="3"/>
    <n v="6"/>
    <x v="714"/>
    <n v="-4.6337175208365278E-2"/>
    <n v="2.10528"/>
    <n v="0.74444847491549604"/>
    <n v="0"/>
    <n v="3"/>
    <n v="0"/>
    <n v="-1"/>
    <n v="-1"/>
    <n v="1"/>
    <n v="2"/>
    <n v="0"/>
    <n v="0"/>
    <n v="0"/>
    <n v="0"/>
    <n v="2"/>
    <n v="0"/>
    <n v="0"/>
    <n v="1"/>
    <n v="1"/>
    <n v="16"/>
    <n v="4"/>
    <n v="4"/>
    <n v="1"/>
    <n v="0"/>
    <n v="28.400000000000002"/>
    <n v="2"/>
    <n v="0"/>
    <n v="0"/>
    <n v="1"/>
    <n v="1"/>
    <n v="24"/>
    <n v="1"/>
    <n v="0"/>
    <n v="1"/>
    <n v="0"/>
    <n v="0"/>
    <n v="0"/>
    <n v="0"/>
    <n v="0"/>
    <n v="0"/>
    <n v="0"/>
    <n v="9"/>
    <n v="4"/>
    <n v="0"/>
    <n v="0"/>
    <n v="0"/>
    <n v="1"/>
    <n v="4"/>
    <n v="4"/>
    <n v="0"/>
    <n v="6"/>
    <n v="3"/>
    <n v="3"/>
    <n v="4"/>
    <n v="4"/>
    <n v="0"/>
    <n v="6"/>
    <n v="3"/>
    <n v="12"/>
    <n v="579.18000000000006"/>
    <n v="5"/>
    <n v="215.15"/>
    <n v="0"/>
    <n v="2"/>
    <n v="15"/>
    <n v="0"/>
    <n v="4.8"/>
    <n v="1.5686159179138452"/>
    <n v="94.5"/>
    <n v="4.5485998344996972"/>
    <n v="0"/>
    <n v="0"/>
    <e v="#NULL!"/>
    <n v="0"/>
    <e v="#NULL!"/>
    <n v="0"/>
    <n v="0"/>
    <e v="#NULL!"/>
    <n v="0"/>
    <e v="#NULL!"/>
    <n v="0"/>
    <n v="0"/>
    <e v="#NULL!"/>
    <n v="0"/>
    <e v="#NULL!"/>
    <n v="0"/>
    <n v="0"/>
    <e v="#NULL!"/>
    <n v="0"/>
    <e v="#NULL!"/>
    <n v="1"/>
    <n v="0"/>
    <n v="0"/>
    <n v="0"/>
    <n v="0"/>
    <n v="0"/>
    <n v="0"/>
    <n v="0"/>
    <n v="0"/>
    <n v="1"/>
    <n v="25"/>
    <n v="1"/>
    <n v="1"/>
    <n v="1"/>
    <n v="0"/>
    <n v="0"/>
    <n v="0"/>
    <n v="1"/>
    <n v="0"/>
    <n v="0"/>
    <n v="0"/>
    <n v="1"/>
    <n v="0"/>
    <n v="3"/>
  </r>
  <r>
    <x v="718"/>
    <s v="5294-NZCFMB-RGO"/>
    <x v="2"/>
    <n v="4"/>
    <x v="1"/>
    <x v="23"/>
    <n v="2"/>
    <s v="June"/>
    <n v="20"/>
    <n v="56"/>
    <n v="19"/>
    <n v="4"/>
    <n v="2"/>
    <n v="0"/>
    <n v="0"/>
    <x v="45"/>
    <n v="1"/>
    <n v="0"/>
    <n v="2.8903717578961645"/>
    <n v="1"/>
    <n v="11.3"/>
    <x v="715"/>
    <n v="-0.67629006349352228"/>
    <n v="1.5255000000000001"/>
    <n v="0.42232222517458734"/>
    <n v="1"/>
    <n v="1"/>
    <n v="1"/>
    <n v="13"/>
    <n v="2"/>
    <n v="4"/>
    <n v="2"/>
    <n v="2"/>
    <n v="0"/>
    <n v="0"/>
    <n v="0"/>
    <n v="0"/>
    <n v="0"/>
    <n v="0"/>
    <n v="0"/>
    <n v="2"/>
    <n v="1"/>
    <n v="1"/>
    <n v="5"/>
    <n v="1"/>
    <n v="1"/>
    <n v="3.7"/>
    <n v="1"/>
    <n v="0"/>
    <n v="1"/>
    <n v="1"/>
    <n v="1"/>
    <n v="18"/>
    <n v="1"/>
    <n v="0"/>
    <n v="0"/>
    <n v="0"/>
    <n v="0"/>
    <n v="0"/>
    <n v="0"/>
    <n v="1"/>
    <n v="0"/>
    <n v="1"/>
    <n v="1"/>
    <n v="2"/>
    <n v="1"/>
    <n v="0"/>
    <n v="1"/>
    <n v="1"/>
    <n v="3"/>
    <n v="1"/>
    <n v="0"/>
    <n v="6"/>
    <n v="3"/>
    <n v="2"/>
    <n v="3"/>
    <n v="1"/>
    <n v="0"/>
    <n v="6"/>
    <n v="3"/>
    <n v="13"/>
    <n v="340.97"/>
    <n v="6"/>
    <n v="146.63"/>
    <n v="1"/>
    <n v="3"/>
    <n v="52"/>
    <n v="1"/>
    <n v="9.5"/>
    <n v="2.2512917986064953"/>
    <n v="443.15"/>
    <n v="6.0939083131844072"/>
    <n v="0"/>
    <n v="0"/>
    <e v="#NULL!"/>
    <n v="0"/>
    <e v="#NULL!"/>
    <n v="1"/>
    <n v="38.65"/>
    <n v="3.6545467750334311"/>
    <n v="1937.05"/>
    <n v="7.5689214761869046"/>
    <n v="1"/>
    <n v="12.25"/>
    <n v="2.5055259369907361"/>
    <n v="665"/>
    <n v="6.4997870406558542"/>
    <n v="0"/>
    <n v="0"/>
    <e v="#NULL!"/>
    <n v="0"/>
    <e v="#NULL!"/>
    <n v="1"/>
    <n v="0"/>
    <n v="0"/>
    <n v="3"/>
    <n v="0"/>
    <n v="0"/>
    <n v="0"/>
    <n v="0"/>
    <n v="1"/>
    <n v="1"/>
    <n v="23"/>
    <n v="1"/>
    <n v="1"/>
    <n v="1"/>
    <n v="0"/>
    <n v="1"/>
    <n v="1"/>
    <n v="1"/>
    <n v="1"/>
    <n v="0"/>
    <n v="0"/>
    <n v="0"/>
    <n v="1"/>
    <n v="6"/>
  </r>
  <r>
    <x v="719"/>
    <s v="3100-VVBODL-XJS"/>
    <x v="2"/>
    <n v="2"/>
    <x v="0"/>
    <x v="15"/>
    <n v="5"/>
    <s v="December"/>
    <n v="13"/>
    <n v="61"/>
    <n v="18"/>
    <n v="4"/>
    <n v="6"/>
    <n v="1"/>
    <n v="24"/>
    <x v="11"/>
    <n v="5"/>
    <n v="1"/>
    <n v="2.9444389791664403"/>
    <n v="1"/>
    <n v="7.8"/>
    <x v="716"/>
    <n v="-1.6090879736698125"/>
    <n v="1.28193"/>
    <n v="0.24836675482363743"/>
    <n v="0"/>
    <n v="5"/>
    <n v="1"/>
    <n v="16"/>
    <n v="3"/>
    <n v="2"/>
    <n v="0"/>
    <n v="0"/>
    <n v="0"/>
    <n v="0"/>
    <n v="0"/>
    <n v="0"/>
    <n v="0"/>
    <n v="0"/>
    <n v="1"/>
    <n v="4"/>
    <n v="14"/>
    <n v="3"/>
    <n v="2"/>
    <n v="1"/>
    <n v="1"/>
    <n v="10.200000000000001"/>
    <n v="1"/>
    <n v="0"/>
    <n v="0"/>
    <n v="1"/>
    <n v="1"/>
    <n v="22"/>
    <n v="1"/>
    <n v="0"/>
    <n v="1"/>
    <n v="0"/>
    <n v="0"/>
    <n v="0"/>
    <n v="0"/>
    <n v="0"/>
    <n v="0"/>
    <n v="0"/>
    <n v="9"/>
    <n v="3"/>
    <n v="1"/>
    <n v="0"/>
    <n v="1"/>
    <n v="4"/>
    <n v="1"/>
    <n v="4"/>
    <n v="1"/>
    <n v="26"/>
    <n v="5"/>
    <n v="3"/>
    <n v="4"/>
    <n v="1"/>
    <n v="0"/>
    <n v="22"/>
    <n v="5"/>
    <n v="11"/>
    <n v="241.14000000000001"/>
    <n v="5"/>
    <n v="122.76"/>
    <n v="1"/>
    <n v="1"/>
    <n v="52"/>
    <n v="0"/>
    <n v="24.5"/>
    <n v="3.1986731175506815"/>
    <n v="1328.5"/>
    <n v="7.1918057651998684"/>
    <n v="0"/>
    <n v="0"/>
    <e v="#NULL!"/>
    <n v="0"/>
    <e v="#NULL!"/>
    <n v="0"/>
    <n v="0"/>
    <e v="#NULL!"/>
    <n v="0"/>
    <e v="#NULL!"/>
    <n v="1"/>
    <n v="16.75"/>
    <n v="2.8183982582710754"/>
    <n v="855"/>
    <n v="6.7511014689367599"/>
    <n v="0"/>
    <n v="0"/>
    <e v="#NULL!"/>
    <n v="0"/>
    <e v="#NULL!"/>
    <n v="0"/>
    <n v="0"/>
    <n v="0"/>
    <n v="0"/>
    <n v="0"/>
    <n v="0"/>
    <n v="0"/>
    <n v="1"/>
    <n v="0"/>
    <n v="1"/>
    <n v="11"/>
    <n v="1"/>
    <n v="1"/>
    <n v="1"/>
    <n v="0"/>
    <n v="0"/>
    <n v="1"/>
    <n v="0"/>
    <n v="0"/>
    <n v="1"/>
    <n v="0"/>
    <n v="1"/>
    <n v="0"/>
    <n v="12"/>
  </r>
  <r>
    <x v="720"/>
    <s v="8802-PIVXDU-MH2"/>
    <x v="0"/>
    <n v="4"/>
    <x v="1"/>
    <x v="15"/>
    <n v="5"/>
    <s v="November"/>
    <n v="16"/>
    <n v="55"/>
    <n v="12"/>
    <n v="2"/>
    <n v="2"/>
    <n v="0"/>
    <n v="11"/>
    <x v="55"/>
    <n v="4"/>
    <n v="0"/>
    <n v="3.7376696182833684"/>
    <n v="2"/>
    <n v="14.399999999999999"/>
    <x v="717"/>
    <n v="-0.55415074850436441"/>
    <n v="5.4734399999999992"/>
    <n v="1.6999073035950207"/>
    <n v="0"/>
    <n v="4"/>
    <n v="0"/>
    <n v="-1"/>
    <n v="-1"/>
    <n v="1"/>
    <n v="2"/>
    <n v="2"/>
    <n v="0"/>
    <n v="0"/>
    <n v="0"/>
    <n v="0"/>
    <n v="0"/>
    <n v="0"/>
    <n v="0"/>
    <n v="2"/>
    <n v="17"/>
    <n v="4"/>
    <n v="3"/>
    <n v="1"/>
    <n v="1"/>
    <n v="19.3"/>
    <n v="1"/>
    <n v="0"/>
    <n v="0"/>
    <n v="1"/>
    <n v="1"/>
    <n v="22"/>
    <n v="1"/>
    <n v="0"/>
    <n v="0"/>
    <n v="1"/>
    <n v="0"/>
    <n v="0"/>
    <n v="0"/>
    <n v="0"/>
    <n v="0"/>
    <n v="0"/>
    <n v="9"/>
    <n v="6"/>
    <n v="0"/>
    <n v="0"/>
    <n v="1"/>
    <n v="3"/>
    <n v="1"/>
    <n v="1"/>
    <n v="0"/>
    <n v="27"/>
    <n v="5"/>
    <n v="4"/>
    <n v="4"/>
    <n v="1"/>
    <n v="0"/>
    <n v="19"/>
    <n v="5"/>
    <n v="5"/>
    <n v="222.68"/>
    <n v="4"/>
    <n v="138.08000000000001"/>
    <n v="0"/>
    <n v="3"/>
    <n v="57"/>
    <n v="0"/>
    <n v="11.35"/>
    <n v="2.4292177439274116"/>
    <n v="649.04999999999995"/>
    <n v="6.4755097553390035"/>
    <n v="1"/>
    <n v="51.75"/>
    <n v="3.9464244321454784"/>
    <n v="2789.3"/>
    <n v="7.9335459472783825"/>
    <n v="0"/>
    <n v="0"/>
    <e v="#NULL!"/>
    <n v="0"/>
    <e v="#NULL!"/>
    <n v="1"/>
    <n v="17.5"/>
    <n v="2.8622008809294686"/>
    <n v="975"/>
    <n v="6.8824374709978473"/>
    <n v="1"/>
    <n v="31.6"/>
    <n v="3.4531571205928664"/>
    <n v="1745.5"/>
    <n v="7.4647963265450903"/>
    <n v="1"/>
    <n v="1"/>
    <n v="1"/>
    <n v="0"/>
    <n v="1"/>
    <n v="1"/>
    <n v="1"/>
    <n v="1"/>
    <n v="0"/>
    <n v="1"/>
    <n v="14"/>
    <n v="1"/>
    <n v="1"/>
    <n v="1"/>
    <n v="0"/>
    <n v="0"/>
    <n v="0"/>
    <n v="0"/>
    <n v="0"/>
    <n v="1"/>
    <n v="0"/>
    <n v="1"/>
    <n v="1"/>
    <n v="11"/>
  </r>
  <r>
    <x v="721"/>
    <s v="9707-KERUON-NO3"/>
    <x v="3"/>
    <n v="4"/>
    <x v="1"/>
    <x v="42"/>
    <n v="5"/>
    <s v="February"/>
    <n v="17"/>
    <n v="46"/>
    <n v="8"/>
    <n v="1"/>
    <n v="1"/>
    <n v="1"/>
    <n v="9"/>
    <x v="99"/>
    <n v="3"/>
    <n v="0"/>
    <n v="3.5263605246161616"/>
    <n v="2"/>
    <n v="8.6"/>
    <x v="718"/>
    <n v="-0.60905606338140372"/>
    <n v="2.3801359999999998"/>
    <n v="0.86715762890793524"/>
    <n v="0"/>
    <n v="1"/>
    <n v="1"/>
    <n v="11"/>
    <n v="1"/>
    <n v="2"/>
    <n v="0"/>
    <n v="0"/>
    <n v="0"/>
    <n v="0"/>
    <n v="0"/>
    <n v="0"/>
    <n v="0"/>
    <n v="0"/>
    <n v="1"/>
    <n v="4"/>
    <n v="41"/>
    <n v="5"/>
    <n v="0"/>
    <n v="-1"/>
    <n v="-1"/>
    <n v="-1"/>
    <n v="-1"/>
    <n v="-1"/>
    <n v="1"/>
    <n v="8"/>
    <n v="4"/>
    <n v="24"/>
    <n v="0"/>
    <n v="0"/>
    <n v="0"/>
    <n v="1"/>
    <n v="0"/>
    <n v="1"/>
    <n v="0"/>
    <n v="1"/>
    <n v="0"/>
    <n v="0"/>
    <n v="9"/>
    <n v="6"/>
    <n v="0"/>
    <n v="0"/>
    <n v="0"/>
    <n v="5"/>
    <n v="4"/>
    <n v="2"/>
    <n v="0"/>
    <n v="38"/>
    <n v="5"/>
    <n v="3"/>
    <n v="4"/>
    <n v="1"/>
    <n v="1"/>
    <n v="29"/>
    <n v="5"/>
    <n v="9"/>
    <n v="175.28"/>
    <n v="2"/>
    <n v="35.47"/>
    <n v="0"/>
    <n v="2"/>
    <n v="71"/>
    <n v="0"/>
    <n v="21.4"/>
    <n v="3.0633909220278057"/>
    <n v="1479.3"/>
    <n v="7.2993242818981905"/>
    <n v="1"/>
    <n v="75.75"/>
    <n v="4.3274384443894789"/>
    <n v="5622.15"/>
    <n v="8.6344694320070268"/>
    <n v="0"/>
    <n v="0"/>
    <e v="#NULL!"/>
    <n v="0"/>
    <e v="#NULL!"/>
    <n v="1"/>
    <n v="62"/>
    <n v="4.1271343850450917"/>
    <n v="4265"/>
    <n v="8.3581974599257798"/>
    <n v="0"/>
    <n v="0"/>
    <e v="#NULL!"/>
    <n v="0"/>
    <e v="#NULL!"/>
    <n v="0"/>
    <n v="0"/>
    <n v="0"/>
    <n v="0"/>
    <n v="1"/>
    <n v="1"/>
    <n v="1"/>
    <n v="1"/>
    <n v="0"/>
    <n v="1"/>
    <n v="21"/>
    <n v="1"/>
    <n v="1"/>
    <n v="1"/>
    <n v="0"/>
    <n v="0"/>
    <n v="0"/>
    <n v="0"/>
    <n v="0"/>
    <n v="1"/>
    <n v="0"/>
    <n v="0"/>
    <n v="0"/>
    <n v="2"/>
  </r>
  <r>
    <x v="722"/>
    <s v="7334-WIXDQC-5O9"/>
    <x v="3"/>
    <n v="2"/>
    <x v="0"/>
    <x v="10"/>
    <n v="5"/>
    <s v="December"/>
    <n v="15"/>
    <n v="49"/>
    <n v="14"/>
    <n v="2"/>
    <n v="2"/>
    <n v="1"/>
    <n v="1"/>
    <x v="88"/>
    <n v="1"/>
    <n v="0"/>
    <n v="3.6635616461296463"/>
    <n v="2"/>
    <n v="2.8000000000000003"/>
    <x v="719"/>
    <n v="-1.2552239943367305"/>
    <n v="0.80698800000000004"/>
    <n v="-0.21444648071122194"/>
    <n v="0"/>
    <n v="3"/>
    <n v="1"/>
    <n v="12"/>
    <n v="2"/>
    <n v="5"/>
    <n v="0"/>
    <n v="0"/>
    <n v="0"/>
    <n v="0"/>
    <n v="0"/>
    <n v="0"/>
    <n v="0"/>
    <n v="0"/>
    <n v="1"/>
    <n v="3"/>
    <n v="25"/>
    <n v="4"/>
    <n v="2"/>
    <n v="1"/>
    <n v="0"/>
    <n v="22.900000000000002"/>
    <n v="2"/>
    <n v="0"/>
    <n v="1"/>
    <n v="4"/>
    <n v="3"/>
    <n v="17"/>
    <n v="1"/>
    <n v="0"/>
    <n v="1"/>
    <n v="1"/>
    <n v="0"/>
    <n v="0"/>
    <n v="0"/>
    <n v="0"/>
    <n v="0"/>
    <n v="0"/>
    <n v="9"/>
    <n v="6"/>
    <n v="0"/>
    <n v="0"/>
    <n v="0"/>
    <n v="3"/>
    <n v="2"/>
    <n v="4"/>
    <n v="0"/>
    <n v="25"/>
    <n v="5"/>
    <n v="5"/>
    <n v="4"/>
    <n v="3"/>
    <n v="0"/>
    <n v="19"/>
    <n v="5"/>
    <n v="20"/>
    <n v="393.38"/>
    <n v="4"/>
    <n v="93.960000000000008"/>
    <n v="0"/>
    <n v="3"/>
    <n v="52"/>
    <n v="0"/>
    <n v="15.8"/>
    <n v="2.760009940032921"/>
    <n v="821.8"/>
    <n v="6.7114970564493097"/>
    <n v="0"/>
    <n v="0"/>
    <e v="#NULL!"/>
    <n v="0"/>
    <e v="#NULL!"/>
    <n v="0"/>
    <n v="0"/>
    <e v="#NULL!"/>
    <n v="0"/>
    <e v="#NULL!"/>
    <n v="1"/>
    <n v="12.75"/>
    <n v="2.5455312716044349"/>
    <n v="695"/>
    <n v="6.543911845564792"/>
    <n v="0"/>
    <n v="0"/>
    <e v="#NULL!"/>
    <n v="0"/>
    <e v="#NULL!"/>
    <n v="1"/>
    <n v="0"/>
    <n v="0"/>
    <n v="3"/>
    <n v="0"/>
    <n v="1"/>
    <n v="0"/>
    <n v="1"/>
    <n v="0"/>
    <n v="1"/>
    <n v="21"/>
    <n v="1"/>
    <n v="1"/>
    <n v="1"/>
    <n v="0"/>
    <n v="1"/>
    <n v="0"/>
    <n v="1"/>
    <n v="0"/>
    <n v="1"/>
    <n v="0"/>
    <n v="0"/>
    <n v="0"/>
    <n v="12"/>
  </r>
  <r>
    <x v="723"/>
    <s v="8671-PEGNLO-MV7"/>
    <x v="1"/>
    <n v="3"/>
    <x v="0"/>
    <x v="18"/>
    <n v="5"/>
    <s v="July"/>
    <n v="12"/>
    <n v="46"/>
    <n v="11"/>
    <n v="1"/>
    <n v="3"/>
    <n v="0"/>
    <n v="28"/>
    <x v="27"/>
    <n v="5"/>
    <n v="1"/>
    <n v="3.9318256327243257"/>
    <n v="3"/>
    <n v="12.7"/>
    <x v="720"/>
    <n v="1.2776668479659268"/>
    <n v="2.8887420000000001"/>
    <n v="1.0608211132387071"/>
    <n v="0"/>
    <n v="4"/>
    <n v="0"/>
    <n v="-1"/>
    <n v="-1"/>
    <n v="1"/>
    <n v="3"/>
    <n v="2"/>
    <n v="0"/>
    <n v="1"/>
    <n v="0"/>
    <n v="0"/>
    <n v="0"/>
    <n v="0"/>
    <n v="0"/>
    <n v="1"/>
    <n v="17"/>
    <n v="4"/>
    <n v="0"/>
    <n v="-1"/>
    <n v="-1"/>
    <n v="-1"/>
    <n v="-1"/>
    <n v="-1"/>
    <n v="0"/>
    <n v="8"/>
    <n v="4"/>
    <n v="31"/>
    <n v="0"/>
    <n v="0"/>
    <n v="0"/>
    <n v="1"/>
    <n v="0"/>
    <n v="0"/>
    <n v="0"/>
    <n v="1"/>
    <n v="0"/>
    <n v="0"/>
    <n v="1"/>
    <n v="6"/>
    <n v="1"/>
    <n v="0"/>
    <n v="0"/>
    <n v="3"/>
    <n v="1"/>
    <n v="1"/>
    <n v="0"/>
    <n v="25"/>
    <n v="5"/>
    <n v="1"/>
    <n v="3"/>
    <n v="3"/>
    <n v="0"/>
    <n v="18"/>
    <n v="5"/>
    <n v="7"/>
    <n v="151.22"/>
    <n v="4"/>
    <n v="104.55"/>
    <n v="0"/>
    <n v="2"/>
    <n v="58"/>
    <n v="0"/>
    <n v="10.65"/>
    <n v="2.3655598921554342"/>
    <n v="561.20000000000005"/>
    <n v="6.3300773482283059"/>
    <n v="1"/>
    <n v="29.75"/>
    <n v="3.3928291319916388"/>
    <n v="1637"/>
    <n v="7.4006205773711349"/>
    <n v="0"/>
    <n v="0"/>
    <e v="#NULL!"/>
    <n v="0"/>
    <e v="#NULL!"/>
    <n v="1"/>
    <n v="52.5"/>
    <n v="3.9608131695975781"/>
    <n v="2960"/>
    <n v="7.992944547318106"/>
    <n v="0"/>
    <n v="0"/>
    <e v="#NULL!"/>
    <n v="0"/>
    <e v="#NULL!"/>
    <n v="0"/>
    <n v="0"/>
    <n v="0"/>
    <n v="0"/>
    <n v="1"/>
    <n v="1"/>
    <n v="1"/>
    <n v="1"/>
    <n v="0"/>
    <n v="1"/>
    <n v="23"/>
    <n v="1"/>
    <n v="1"/>
    <n v="1"/>
    <n v="0"/>
    <n v="0"/>
    <n v="0"/>
    <n v="0"/>
    <n v="0"/>
    <n v="1"/>
    <n v="0"/>
    <n v="0"/>
    <n v="0"/>
    <n v="7"/>
  </r>
  <r>
    <x v="724"/>
    <s v="9672-TBGEQS-D5B"/>
    <x v="3"/>
    <n v="2"/>
    <x v="0"/>
    <x v="7"/>
    <n v="4"/>
    <s v="September"/>
    <n v="16"/>
    <n v="51"/>
    <n v="14"/>
    <n v="2"/>
    <n v="1"/>
    <n v="0"/>
    <n v="4"/>
    <x v="2"/>
    <n v="2"/>
    <n v="0"/>
    <n v="3.5553480614894135"/>
    <n v="2"/>
    <n v="10.4"/>
    <x v="721"/>
    <n v="-0.42838579149273287"/>
    <n v="2.9884399999999998"/>
    <n v="1.0947515121189404"/>
    <n v="0"/>
    <n v="1"/>
    <n v="1"/>
    <n v="14"/>
    <n v="2"/>
    <n v="2"/>
    <n v="0"/>
    <n v="0"/>
    <n v="0"/>
    <n v="0"/>
    <n v="0"/>
    <n v="0"/>
    <n v="0"/>
    <n v="0"/>
    <n v="0"/>
    <n v="2"/>
    <n v="7"/>
    <n v="2"/>
    <n v="3"/>
    <n v="1"/>
    <n v="0"/>
    <n v="22.6"/>
    <n v="2"/>
    <n v="0"/>
    <n v="1"/>
    <n v="1"/>
    <n v="1"/>
    <n v="33"/>
    <n v="1"/>
    <n v="0"/>
    <n v="0"/>
    <n v="0"/>
    <n v="0"/>
    <n v="0"/>
    <n v="0"/>
    <n v="0"/>
    <n v="0"/>
    <n v="0"/>
    <n v="2"/>
    <n v="4"/>
    <n v="0"/>
    <n v="0"/>
    <n v="0"/>
    <n v="3"/>
    <n v="3"/>
    <n v="3"/>
    <n v="0"/>
    <n v="3"/>
    <n v="2"/>
    <n v="2"/>
    <n v="1"/>
    <n v="3"/>
    <n v="1"/>
    <n v="4"/>
    <n v="2"/>
    <n v="9"/>
    <n v="135.34"/>
    <n v="5"/>
    <n v="133.22"/>
    <n v="0"/>
    <n v="1"/>
    <n v="15"/>
    <n v="0"/>
    <n v="4.05"/>
    <n v="1.3987168811184478"/>
    <n v="68.400000000000006"/>
    <n v="4.2253728246285052"/>
    <n v="0"/>
    <n v="0"/>
    <e v="#NULL!"/>
    <n v="0"/>
    <e v="#NULL!"/>
    <n v="0"/>
    <n v="0"/>
    <e v="#NULL!"/>
    <n v="0"/>
    <e v="#NULL!"/>
    <n v="0"/>
    <n v="0"/>
    <e v="#NULL!"/>
    <n v="0"/>
    <e v="#NULL!"/>
    <n v="0"/>
    <n v="0"/>
    <e v="#NULL!"/>
    <n v="0"/>
    <e v="#NULL!"/>
    <n v="0"/>
    <n v="0"/>
    <n v="0"/>
    <n v="0"/>
    <n v="0"/>
    <n v="0"/>
    <n v="1"/>
    <n v="0"/>
    <n v="0"/>
    <n v="1"/>
    <n v="18"/>
    <n v="1"/>
    <n v="1"/>
    <n v="0"/>
    <n v="0"/>
    <n v="0"/>
    <n v="1"/>
    <n v="1"/>
    <n v="0"/>
    <n v="1"/>
    <n v="0"/>
    <n v="0"/>
    <n v="1"/>
    <n v="9"/>
  </r>
  <r>
    <x v="725"/>
    <s v="8140-VNVUEN-7GS"/>
    <x v="4"/>
    <n v="3"/>
    <x v="0"/>
    <x v="11"/>
    <n v="3"/>
    <s v="October"/>
    <n v="16"/>
    <n v="56"/>
    <n v="13"/>
    <n v="2"/>
    <n v="4"/>
    <n v="0"/>
    <n v="9"/>
    <x v="45"/>
    <n v="3"/>
    <n v="0"/>
    <n v="2.8903717578961645"/>
    <n v="1"/>
    <n v="11.1"/>
    <x v="722"/>
    <n v="-0.72667087259908891"/>
    <n v="1.5144839999999999"/>
    <n v="0.41507478688659633"/>
    <n v="0"/>
    <n v="1"/>
    <n v="1"/>
    <n v="11"/>
    <n v="1"/>
    <n v="2"/>
    <n v="10"/>
    <n v="1"/>
    <n v="1"/>
    <n v="0"/>
    <n v="0"/>
    <n v="0"/>
    <n v="0"/>
    <n v="8"/>
    <n v="1"/>
    <n v="1"/>
    <n v="6"/>
    <n v="2"/>
    <n v="4"/>
    <n v="1"/>
    <n v="1"/>
    <n v="5.3000000000000007"/>
    <n v="1"/>
    <n v="1"/>
    <n v="1"/>
    <n v="1"/>
    <n v="1"/>
    <n v="28"/>
    <n v="1"/>
    <n v="0"/>
    <n v="1"/>
    <n v="0"/>
    <n v="1"/>
    <n v="0"/>
    <n v="0"/>
    <n v="1"/>
    <n v="0"/>
    <n v="0"/>
    <n v="2"/>
    <n v="5"/>
    <n v="0"/>
    <n v="0"/>
    <n v="0"/>
    <n v="2"/>
    <n v="3"/>
    <n v="4"/>
    <n v="0"/>
    <n v="11"/>
    <n v="4"/>
    <n v="1"/>
    <n v="1"/>
    <n v="1"/>
    <n v="0"/>
    <n v="8"/>
    <n v="3"/>
    <n v="6"/>
    <n v="259.85000000000002"/>
    <n v="3"/>
    <n v="85.100000000000009"/>
    <n v="0"/>
    <n v="1"/>
    <n v="29"/>
    <n v="1"/>
    <n v="7.8"/>
    <n v="2.0541237336955462"/>
    <n v="215.3"/>
    <n v="5.3720324043703176"/>
    <n v="1"/>
    <n v="21.75"/>
    <n v="3.0796137575346929"/>
    <n v="608.6"/>
    <n v="6.4111612374628706"/>
    <n v="0"/>
    <n v="0"/>
    <e v="#NULL!"/>
    <n v="0"/>
    <e v="#NULL!"/>
    <n v="1"/>
    <n v="6.75"/>
    <n v="1.9095425048844386"/>
    <n v="205"/>
    <n v="5.3230099791384085"/>
    <n v="0"/>
    <n v="0"/>
    <e v="#NULL!"/>
    <n v="0"/>
    <e v="#NULL!"/>
    <n v="0"/>
    <n v="0"/>
    <n v="1"/>
    <n v="3"/>
    <n v="1"/>
    <n v="1"/>
    <n v="0"/>
    <n v="0"/>
    <n v="0"/>
    <n v="1"/>
    <n v="24"/>
    <n v="1"/>
    <n v="1"/>
    <n v="1"/>
    <n v="0"/>
    <n v="1"/>
    <n v="0"/>
    <n v="1"/>
    <n v="0"/>
    <n v="1"/>
    <n v="0"/>
    <n v="0"/>
    <n v="0"/>
    <n v="10"/>
  </r>
  <r>
    <x v="726"/>
    <s v="3071-IQKHNB-6SQ"/>
    <x v="3"/>
    <n v="4"/>
    <x v="1"/>
    <x v="21"/>
    <n v="4"/>
    <s v="April"/>
    <n v="16"/>
    <n v="44"/>
    <n v="13"/>
    <n v="2"/>
    <n v="6"/>
    <n v="0"/>
    <n v="13"/>
    <x v="2"/>
    <n v="4"/>
    <n v="0"/>
    <n v="3.5553480614894135"/>
    <n v="2"/>
    <n v="14.2"/>
    <x v="723"/>
    <n v="0.65408925415618213"/>
    <n v="3.0466099999999998"/>
    <n v="1.1140294970626117"/>
    <n v="0"/>
    <n v="5"/>
    <n v="0"/>
    <n v="-1"/>
    <n v="-1"/>
    <n v="1"/>
    <n v="0"/>
    <n v="0"/>
    <n v="0"/>
    <n v="0"/>
    <n v="0"/>
    <n v="0"/>
    <n v="0"/>
    <n v="0"/>
    <n v="0"/>
    <n v="1"/>
    <n v="14"/>
    <n v="3"/>
    <n v="4"/>
    <n v="1"/>
    <n v="1"/>
    <n v="10.9"/>
    <n v="1"/>
    <n v="0"/>
    <n v="0"/>
    <n v="1"/>
    <n v="1"/>
    <n v="30"/>
    <n v="1"/>
    <n v="0"/>
    <n v="0"/>
    <n v="1"/>
    <n v="0"/>
    <n v="0"/>
    <n v="0"/>
    <n v="0"/>
    <n v="0"/>
    <n v="0"/>
    <n v="9"/>
    <n v="7"/>
    <n v="1"/>
    <n v="1"/>
    <n v="0"/>
    <n v="3"/>
    <n v="2"/>
    <n v="3"/>
    <n v="0"/>
    <n v="18"/>
    <n v="5"/>
    <n v="2"/>
    <n v="4"/>
    <n v="3"/>
    <n v="0"/>
    <n v="13"/>
    <n v="4"/>
    <n v="5"/>
    <n v="73.41"/>
    <n v="7"/>
    <n v="192.52"/>
    <n v="0"/>
    <n v="3"/>
    <n v="33"/>
    <n v="0"/>
    <n v="7.25"/>
    <n v="1.9810014688665833"/>
    <n v="257.60000000000002"/>
    <n v="5.5514079942301988"/>
    <n v="0"/>
    <n v="0"/>
    <e v="#NULL!"/>
    <n v="0"/>
    <e v="#NULL!"/>
    <n v="0"/>
    <n v="0"/>
    <e v="#NULL!"/>
    <n v="0"/>
    <e v="#NULL!"/>
    <n v="1"/>
    <n v="14"/>
    <n v="2.6390573296152584"/>
    <n v="490"/>
    <n v="6.1944053911046719"/>
    <n v="0"/>
    <n v="0"/>
    <e v="#NULL!"/>
    <n v="0"/>
    <e v="#NULL!"/>
    <n v="0"/>
    <n v="0"/>
    <n v="0"/>
    <n v="0"/>
    <n v="0"/>
    <n v="0"/>
    <n v="0"/>
    <n v="1"/>
    <n v="0"/>
    <n v="1"/>
    <n v="19"/>
    <n v="1"/>
    <n v="1"/>
    <n v="1"/>
    <n v="0"/>
    <n v="0"/>
    <n v="0"/>
    <n v="0"/>
    <n v="0"/>
    <n v="1"/>
    <n v="0"/>
    <n v="0"/>
    <n v="0"/>
    <n v="4"/>
  </r>
  <r>
    <x v="727"/>
    <s v="1062-XWVDEQ-BS7"/>
    <x v="0"/>
    <n v="1"/>
    <x v="0"/>
    <x v="25"/>
    <n v="4"/>
    <s v="November"/>
    <n v="17"/>
    <n v="53"/>
    <n v="16"/>
    <n v="3"/>
    <n v="6"/>
    <n v="0"/>
    <n v="8"/>
    <x v="159"/>
    <n v="3"/>
    <n v="0"/>
    <n v="4.9972122737641147"/>
    <n v="5"/>
    <n v="24.6"/>
    <x v="724"/>
    <n v="3.1562835685279764"/>
    <n v="12.92484"/>
    <n v="2.5591510412076195"/>
    <n v="1"/>
    <n v="5"/>
    <n v="1"/>
    <n v="15"/>
    <n v="3"/>
    <n v="4"/>
    <n v="13"/>
    <n v="1"/>
    <n v="2"/>
    <n v="0"/>
    <n v="0"/>
    <n v="0"/>
    <n v="0"/>
    <n v="10"/>
    <n v="1"/>
    <n v="1"/>
    <n v="11"/>
    <n v="3"/>
    <n v="5"/>
    <n v="1"/>
    <n v="0"/>
    <n v="71"/>
    <n v="3"/>
    <n v="1"/>
    <n v="0"/>
    <n v="1"/>
    <n v="1"/>
    <n v="26"/>
    <n v="1"/>
    <n v="0"/>
    <n v="1"/>
    <n v="0"/>
    <n v="0"/>
    <n v="1"/>
    <n v="0"/>
    <n v="1"/>
    <n v="0"/>
    <n v="0"/>
    <n v="9"/>
    <n v="4"/>
    <n v="0"/>
    <n v="0"/>
    <n v="0"/>
    <n v="3"/>
    <n v="3"/>
    <n v="1"/>
    <n v="0"/>
    <n v="7"/>
    <n v="3"/>
    <n v="5"/>
    <n v="3"/>
    <n v="1"/>
    <n v="1"/>
    <n v="9"/>
    <n v="3"/>
    <n v="20"/>
    <n v="593.19000000000005"/>
    <n v="3"/>
    <n v="90.210000000000008"/>
    <n v="1"/>
    <n v="1"/>
    <n v="23"/>
    <n v="0"/>
    <n v="7.2"/>
    <n v="1.9740810260220096"/>
    <n v="165.05"/>
    <n v="5.106248458299202"/>
    <n v="0"/>
    <n v="0"/>
    <e v="#NULL!"/>
    <n v="0"/>
    <e v="#NULL!"/>
    <n v="0"/>
    <n v="0"/>
    <e v="#NULL!"/>
    <n v="0"/>
    <e v="#NULL!"/>
    <n v="0"/>
    <n v="0"/>
    <e v="#NULL!"/>
    <n v="0"/>
    <e v="#NULL!"/>
    <n v="0"/>
    <n v="0"/>
    <e v="#NULL!"/>
    <n v="0"/>
    <e v="#NULL!"/>
    <n v="0"/>
    <n v="0"/>
    <n v="0"/>
    <n v="1"/>
    <n v="1"/>
    <n v="0"/>
    <n v="0"/>
    <n v="0"/>
    <n v="0"/>
    <n v="1"/>
    <n v="22"/>
    <n v="1"/>
    <n v="1"/>
    <n v="1"/>
    <n v="0"/>
    <n v="1"/>
    <n v="1"/>
    <n v="1"/>
    <n v="0"/>
    <n v="0"/>
    <n v="0"/>
    <n v="0"/>
    <n v="0"/>
    <n v="11"/>
  </r>
  <r>
    <x v="728"/>
    <s v="3485-IJJSMI-TIX"/>
    <x v="3"/>
    <n v="3"/>
    <x v="1"/>
    <x v="60"/>
    <n v="4"/>
    <s v="November"/>
    <n v="11"/>
    <n v="53"/>
    <n v="12"/>
    <n v="2"/>
    <n v="2"/>
    <n v="0"/>
    <n v="4"/>
    <x v="100"/>
    <n v="2"/>
    <n v="0"/>
    <n v="3.6109179126442243"/>
    <n v="2"/>
    <n v="6.7"/>
    <x v="725"/>
    <n v="-1.2549678975658334"/>
    <n v="2.1939150000000001"/>
    <n v="0.78568761907884599"/>
    <n v="0"/>
    <n v="2"/>
    <n v="0"/>
    <n v="-1"/>
    <n v="-1"/>
    <n v="4"/>
    <n v="3"/>
    <n v="2"/>
    <n v="0"/>
    <n v="0"/>
    <n v="0"/>
    <n v="1"/>
    <n v="0"/>
    <n v="0"/>
    <n v="1"/>
    <n v="1"/>
    <n v="7"/>
    <n v="2"/>
    <n v="1"/>
    <n v="1"/>
    <n v="0"/>
    <n v="24.5"/>
    <n v="2"/>
    <n v="1"/>
    <n v="0"/>
    <n v="4"/>
    <n v="3"/>
    <n v="17"/>
    <n v="1"/>
    <n v="0"/>
    <n v="0"/>
    <n v="1"/>
    <n v="1"/>
    <n v="0"/>
    <n v="0"/>
    <n v="0"/>
    <n v="0"/>
    <n v="0"/>
    <n v="9"/>
    <n v="4"/>
    <n v="0"/>
    <n v="0"/>
    <n v="0"/>
    <n v="3"/>
    <n v="3"/>
    <n v="2"/>
    <n v="0"/>
    <n v="2"/>
    <n v="2"/>
    <n v="2"/>
    <n v="1"/>
    <n v="1"/>
    <n v="0"/>
    <n v="3"/>
    <n v="2"/>
    <n v="6"/>
    <n v="78.45"/>
    <n v="2"/>
    <n v="37.74"/>
    <n v="0"/>
    <n v="2"/>
    <n v="5"/>
    <n v="0"/>
    <n v="3.1"/>
    <n v="1.1314021114911006"/>
    <n v="26.95"/>
    <n v="3.2939832973550063"/>
    <n v="0"/>
    <n v="0"/>
    <e v="#NULL!"/>
    <n v="0"/>
    <e v="#NULL!"/>
    <n v="0"/>
    <n v="0"/>
    <e v="#NULL!"/>
    <n v="0"/>
    <e v="#NULL!"/>
    <n v="0"/>
    <n v="0"/>
    <e v="#NULL!"/>
    <n v="0"/>
    <e v="#NULL!"/>
    <n v="0"/>
    <n v="0"/>
    <e v="#NULL!"/>
    <n v="0"/>
    <e v="#NULL!"/>
    <n v="0"/>
    <n v="0"/>
    <n v="0"/>
    <n v="0"/>
    <n v="0"/>
    <n v="0"/>
    <n v="0"/>
    <n v="0"/>
    <n v="0"/>
    <n v="1"/>
    <n v="22"/>
    <n v="1"/>
    <n v="1"/>
    <n v="1"/>
    <n v="0"/>
    <n v="0"/>
    <n v="0"/>
    <n v="0"/>
    <n v="0"/>
    <n v="0"/>
    <n v="0"/>
    <n v="0"/>
    <n v="0"/>
    <n v="11"/>
  </r>
  <r>
    <x v="729"/>
    <s v="0475-JOGBEC-VWS"/>
    <x v="3"/>
    <n v="2"/>
    <x v="0"/>
    <x v="3"/>
    <n v="2"/>
    <s v="February"/>
    <n v="15"/>
    <n v="48"/>
    <n v="11"/>
    <n v="1"/>
    <n v="1"/>
    <n v="0"/>
    <n v="1"/>
    <x v="11"/>
    <n v="1"/>
    <n v="0"/>
    <n v="2.9444389791664403"/>
    <n v="1"/>
    <n v="9.8000000000000007"/>
    <x v="726"/>
    <n v="0.21668594578836217"/>
    <n v="0.62004599999999988"/>
    <n v="-0.47796161014681809"/>
    <n v="1"/>
    <n v="2"/>
    <n v="1"/>
    <n v="13"/>
    <n v="2"/>
    <n v="7"/>
    <n v="8"/>
    <n v="0"/>
    <n v="0"/>
    <n v="0"/>
    <n v="0"/>
    <n v="0"/>
    <n v="0"/>
    <n v="8"/>
    <n v="1"/>
    <n v="1"/>
    <n v="4"/>
    <n v="2"/>
    <n v="2"/>
    <n v="1"/>
    <n v="0"/>
    <n v="9.8000000000000007"/>
    <n v="1"/>
    <n v="0"/>
    <n v="0"/>
    <n v="1"/>
    <n v="1"/>
    <n v="29"/>
    <n v="1"/>
    <n v="0"/>
    <n v="0"/>
    <n v="0"/>
    <n v="0"/>
    <n v="0"/>
    <n v="0"/>
    <n v="1"/>
    <n v="0"/>
    <n v="0"/>
    <n v="9"/>
    <n v="5"/>
    <n v="1"/>
    <n v="0"/>
    <n v="0"/>
    <n v="3"/>
    <n v="2"/>
    <n v="1"/>
    <n v="0"/>
    <n v="2"/>
    <n v="2"/>
    <n v="2"/>
    <n v="1"/>
    <n v="4"/>
    <n v="0"/>
    <n v="1"/>
    <n v="1"/>
    <n v="13"/>
    <n v="453.35"/>
    <n v="5"/>
    <n v="306.09000000000003"/>
    <n v="0"/>
    <n v="3"/>
    <n v="3"/>
    <n v="0"/>
    <n v="3.5"/>
    <n v="1.2527629684953681"/>
    <n v="11.8"/>
    <n v="2.4680995314716192"/>
    <n v="1"/>
    <n v="20.75"/>
    <n v="3.0325462466767075"/>
    <n v="66.400000000000006"/>
    <n v="4.1956970564823886"/>
    <n v="0"/>
    <n v="0"/>
    <e v="#NULL!"/>
    <n v="0"/>
    <e v="#NULL!"/>
    <n v="1"/>
    <n v="11.5"/>
    <n v="2.4423470353692043"/>
    <n v="25"/>
    <n v="3.2188758248682006"/>
    <n v="0"/>
    <n v="0"/>
    <e v="#NULL!"/>
    <n v="0"/>
    <e v="#NULL!"/>
    <n v="0"/>
    <n v="1"/>
    <n v="1"/>
    <n v="4"/>
    <n v="1"/>
    <n v="1"/>
    <n v="1"/>
    <n v="0"/>
    <n v="1"/>
    <n v="1"/>
    <n v="18"/>
    <n v="0"/>
    <n v="0"/>
    <n v="1"/>
    <n v="0"/>
    <n v="1"/>
    <n v="0"/>
    <n v="1"/>
    <n v="0"/>
    <n v="0"/>
    <n v="0"/>
    <n v="0"/>
    <n v="0"/>
    <n v="2"/>
  </r>
  <r>
    <x v="730"/>
    <s v="1579-WCPEIX-JLS"/>
    <x v="4"/>
    <n v="1"/>
    <x v="0"/>
    <x v="47"/>
    <n v="6"/>
    <s v="March"/>
    <n v="15"/>
    <n v="46"/>
    <n v="16"/>
    <n v="3"/>
    <n v="2"/>
    <n v="0"/>
    <n v="11"/>
    <x v="24"/>
    <n v="4"/>
    <n v="1"/>
    <n v="2.3978952727983707"/>
    <n v="1"/>
    <n v="10.199999999999999"/>
    <x v="727"/>
    <n v="-1.6806546835250893"/>
    <n v="0.93574799999999991"/>
    <n v="-6.6409069522885819E-2"/>
    <n v="0"/>
    <n v="4"/>
    <n v="0"/>
    <n v="-1"/>
    <n v="-1"/>
    <n v="1"/>
    <n v="6"/>
    <n v="0"/>
    <n v="1"/>
    <n v="0"/>
    <n v="3"/>
    <n v="0"/>
    <n v="0"/>
    <n v="2"/>
    <n v="1"/>
    <n v="3"/>
    <n v="44"/>
    <n v="5"/>
    <n v="3"/>
    <n v="0"/>
    <n v="0"/>
    <n v="6"/>
    <n v="1"/>
    <n v="0"/>
    <n v="1"/>
    <n v="1"/>
    <n v="1"/>
    <n v="25"/>
    <n v="1"/>
    <n v="0"/>
    <n v="0"/>
    <n v="0"/>
    <n v="0"/>
    <n v="0"/>
    <n v="0"/>
    <n v="0"/>
    <n v="0"/>
    <n v="0"/>
    <n v="9"/>
    <n v="2"/>
    <n v="0"/>
    <n v="1"/>
    <n v="1"/>
    <n v="3"/>
    <n v="2"/>
    <n v="4"/>
    <n v="0"/>
    <n v="36"/>
    <n v="5"/>
    <n v="5"/>
    <n v="2"/>
    <n v="4"/>
    <n v="1"/>
    <n v="27"/>
    <n v="5"/>
    <n v="12"/>
    <n v="120.73"/>
    <n v="1"/>
    <n v="13.31"/>
    <n v="1"/>
    <n v="2"/>
    <n v="68"/>
    <n v="0"/>
    <n v="26.35"/>
    <n v="3.2714682749873716"/>
    <n v="1722.85"/>
    <n v="7.4517351752802865"/>
    <n v="0"/>
    <n v="0"/>
    <e v="#NULL!"/>
    <n v="0"/>
    <e v="#NULL!"/>
    <n v="0"/>
    <n v="0"/>
    <e v="#NULL!"/>
    <n v="0"/>
    <e v="#NULL!"/>
    <n v="1"/>
    <n v="44"/>
    <n v="3.784189633918261"/>
    <n v="3020"/>
    <n v="8.0130121103689156"/>
    <n v="0"/>
    <n v="0"/>
    <e v="#NULL!"/>
    <n v="0"/>
    <e v="#NULL!"/>
    <n v="1"/>
    <n v="0"/>
    <n v="0"/>
    <n v="0"/>
    <n v="1"/>
    <n v="0"/>
    <n v="0"/>
    <n v="0"/>
    <n v="0"/>
    <n v="1"/>
    <n v="15"/>
    <n v="1"/>
    <n v="1"/>
    <n v="1"/>
    <n v="0"/>
    <n v="0"/>
    <n v="0"/>
    <n v="0"/>
    <n v="0"/>
    <n v="1"/>
    <n v="0"/>
    <n v="0"/>
    <n v="0"/>
    <n v="3"/>
  </r>
  <r>
    <x v="731"/>
    <s v="1466-ISSJVU-L23"/>
    <x v="1"/>
    <n v="5"/>
    <x v="0"/>
    <x v="48"/>
    <n v="3"/>
    <s v="December"/>
    <n v="13"/>
    <n v="54"/>
    <n v="21"/>
    <n v="5"/>
    <n v="1"/>
    <n v="0"/>
    <n v="0"/>
    <x v="104"/>
    <n v="1"/>
    <n v="0"/>
    <n v="4.7361984483944957"/>
    <n v="4"/>
    <n v="20.9"/>
    <x v="728"/>
    <n v="2.3080274564310441"/>
    <n v="13.771428"/>
    <n v="2.6225960110674098"/>
    <n v="1"/>
    <n v="3"/>
    <n v="1"/>
    <n v="19"/>
    <n v="4"/>
    <n v="4"/>
    <n v="0"/>
    <n v="0"/>
    <n v="0"/>
    <n v="0"/>
    <n v="0"/>
    <n v="0"/>
    <n v="0"/>
    <n v="0"/>
    <n v="1"/>
    <n v="1"/>
    <n v="7"/>
    <n v="2"/>
    <n v="1"/>
    <n v="1"/>
    <n v="0"/>
    <n v="52.800000000000004"/>
    <n v="3"/>
    <n v="0"/>
    <n v="1"/>
    <n v="9"/>
    <n v="4"/>
    <n v="36"/>
    <n v="0"/>
    <n v="0"/>
    <n v="0"/>
    <n v="0"/>
    <n v="0"/>
    <n v="0"/>
    <n v="1"/>
    <n v="1"/>
    <n v="1"/>
    <n v="0"/>
    <n v="9"/>
    <n v="3"/>
    <n v="1"/>
    <n v="0"/>
    <n v="1"/>
    <n v="3"/>
    <n v="4"/>
    <n v="4"/>
    <n v="0"/>
    <n v="9"/>
    <n v="3"/>
    <n v="1"/>
    <n v="3"/>
    <n v="4"/>
    <n v="0"/>
    <n v="9"/>
    <n v="3"/>
    <n v="7"/>
    <n v="440.38"/>
    <n v="2"/>
    <n v="122.94"/>
    <n v="0"/>
    <n v="1"/>
    <n v="45"/>
    <n v="0"/>
    <n v="7.35"/>
    <n v="1.9947003132247452"/>
    <n v="360.65"/>
    <n v="5.8879079589496817"/>
    <n v="1"/>
    <n v="35"/>
    <n v="3.5553480614894135"/>
    <n v="1587.9"/>
    <n v="7.3701676675320513"/>
    <n v="1"/>
    <n v="44.85"/>
    <n v="3.8033235885048051"/>
    <n v="2051.65"/>
    <n v="7.6263996264406009"/>
    <n v="1"/>
    <n v="98"/>
    <n v="4.5849674786705723"/>
    <n v="4270"/>
    <n v="8.3593691062226707"/>
    <n v="1"/>
    <n v="67.349999999999994"/>
    <n v="4.2099029028563733"/>
    <n v="2900.25"/>
    <n v="7.9725522191555163"/>
    <n v="1"/>
    <n v="1"/>
    <n v="0"/>
    <n v="0"/>
    <n v="1"/>
    <n v="1"/>
    <n v="1"/>
    <n v="1"/>
    <n v="1"/>
    <n v="1"/>
    <n v="21"/>
    <n v="1"/>
    <n v="1"/>
    <n v="1"/>
    <n v="1"/>
    <n v="0"/>
    <n v="0"/>
    <n v="0"/>
    <n v="0"/>
    <n v="1"/>
    <n v="0"/>
    <n v="1"/>
    <n v="0"/>
    <n v="12"/>
  </r>
  <r>
    <x v="732"/>
    <s v="0413-QMIBNM-4CJ"/>
    <x v="0"/>
    <n v="1"/>
    <x v="1"/>
    <x v="41"/>
    <n v="4"/>
    <s v="April"/>
    <n v="17"/>
    <n v="55"/>
    <n v="14"/>
    <n v="2"/>
    <n v="1"/>
    <n v="0"/>
    <n v="12"/>
    <x v="86"/>
    <n v="4"/>
    <n v="0"/>
    <n v="4.3944491546724391"/>
    <n v="4"/>
    <n v="7.7"/>
    <x v="729"/>
    <n v="0.95102253879254683"/>
    <n v="3.6486450000000001"/>
    <n v="1.2943558657937051"/>
    <n v="1"/>
    <n v="4"/>
    <n v="0"/>
    <n v="-1"/>
    <n v="-1"/>
    <n v="1"/>
    <n v="5"/>
    <n v="0"/>
    <n v="0"/>
    <n v="0"/>
    <n v="0"/>
    <n v="5"/>
    <n v="0"/>
    <n v="0"/>
    <n v="1"/>
    <n v="1"/>
    <n v="19"/>
    <n v="4"/>
    <n v="2"/>
    <n v="1"/>
    <n v="1"/>
    <n v="42.5"/>
    <n v="3"/>
    <n v="0"/>
    <n v="1"/>
    <n v="1"/>
    <n v="1"/>
    <n v="24"/>
    <n v="1"/>
    <n v="0"/>
    <n v="0"/>
    <n v="0"/>
    <n v="0"/>
    <n v="0"/>
    <n v="0"/>
    <n v="0"/>
    <n v="0"/>
    <n v="0"/>
    <n v="9"/>
    <n v="4"/>
    <n v="1"/>
    <n v="1"/>
    <n v="1"/>
    <n v="4"/>
    <n v="4"/>
    <n v="3"/>
    <n v="0"/>
    <n v="9"/>
    <n v="3"/>
    <n v="2"/>
    <n v="3"/>
    <n v="2"/>
    <n v="0"/>
    <n v="6"/>
    <n v="3"/>
    <n v="8"/>
    <n v="205.47"/>
    <n v="2"/>
    <n v="44.72"/>
    <n v="1"/>
    <n v="1"/>
    <n v="22"/>
    <n v="0"/>
    <n v="9.5500000000000007"/>
    <n v="2.256541154492639"/>
    <n v="213.25"/>
    <n v="5.3624651863717885"/>
    <n v="0"/>
    <n v="0"/>
    <e v="#NULL!"/>
    <n v="0"/>
    <e v="#NULL!"/>
    <n v="0"/>
    <n v="0"/>
    <e v="#NULL!"/>
    <n v="0"/>
    <e v="#NULL!"/>
    <n v="0"/>
    <n v="0"/>
    <e v="#NULL!"/>
    <n v="0"/>
    <e v="#NULL!"/>
    <n v="0"/>
    <n v="0"/>
    <e v="#NULL!"/>
    <n v="0"/>
    <e v="#NULL!"/>
    <n v="0"/>
    <n v="0"/>
    <n v="0"/>
    <n v="1"/>
    <n v="0"/>
    <n v="0"/>
    <n v="0"/>
    <n v="0"/>
    <n v="0"/>
    <n v="1"/>
    <n v="19"/>
    <n v="1"/>
    <n v="1"/>
    <n v="1"/>
    <n v="0"/>
    <n v="1"/>
    <n v="0"/>
    <n v="0"/>
    <n v="0"/>
    <n v="0"/>
    <n v="0"/>
    <n v="0"/>
    <n v="0"/>
    <n v="4"/>
  </r>
  <r>
    <x v="733"/>
    <s v="2962-GSIFXN-Q8X"/>
    <x v="4"/>
    <n v="4"/>
    <x v="0"/>
    <x v="45"/>
    <n v="3"/>
    <s v="August"/>
    <n v="17"/>
    <n v="43"/>
    <n v="19"/>
    <n v="4"/>
    <n v="2"/>
    <n v="0"/>
    <n v="1"/>
    <x v="46"/>
    <n v="1"/>
    <n v="0"/>
    <n v="3.713572066704308"/>
    <n v="2"/>
    <n v="16.400000000000002"/>
    <x v="730"/>
    <n v="-6.7598130305075971E-2"/>
    <n v="5.789364"/>
    <n v="1.7560224409919629"/>
    <n v="1"/>
    <n v="2"/>
    <n v="0"/>
    <n v="-1"/>
    <n v="-1"/>
    <n v="1"/>
    <n v="0"/>
    <n v="0"/>
    <n v="0"/>
    <n v="0"/>
    <n v="0"/>
    <n v="0"/>
    <n v="0"/>
    <n v="0"/>
    <n v="1"/>
    <n v="1"/>
    <n v="6"/>
    <n v="2"/>
    <n v="0"/>
    <n v="-1"/>
    <n v="-1"/>
    <n v="-1"/>
    <n v="-1"/>
    <n v="-1"/>
    <n v="0"/>
    <n v="8"/>
    <n v="4"/>
    <n v="42"/>
    <n v="0"/>
    <n v="0"/>
    <n v="0"/>
    <n v="0"/>
    <n v="0"/>
    <n v="0"/>
    <n v="0"/>
    <n v="1"/>
    <n v="0"/>
    <n v="0"/>
    <n v="9"/>
    <n v="2"/>
    <n v="0"/>
    <n v="0"/>
    <n v="0"/>
    <n v="4"/>
    <n v="1"/>
    <n v="1"/>
    <n v="1"/>
    <n v="6"/>
    <n v="3"/>
    <n v="2"/>
    <n v="1"/>
    <n v="1"/>
    <n v="0"/>
    <n v="6"/>
    <n v="3"/>
    <n v="16"/>
    <n v="299.47000000000003"/>
    <n v="6"/>
    <n v="105.66"/>
    <n v="0"/>
    <n v="1"/>
    <n v="17"/>
    <n v="1"/>
    <n v="4.3"/>
    <n v="1.4586150226995167"/>
    <n v="57.75"/>
    <n v="4.0561233494019033"/>
    <n v="0"/>
    <n v="0"/>
    <e v="#NULL!"/>
    <n v="0"/>
    <e v="#NULL!"/>
    <n v="1"/>
    <n v="25.6"/>
    <n v="3.2425923514855168"/>
    <n v="418.3"/>
    <n v="6.0361988784481531"/>
    <n v="0"/>
    <n v="0"/>
    <e v="#NULL!"/>
    <n v="0"/>
    <e v="#NULL!"/>
    <n v="0"/>
    <n v="0"/>
    <e v="#NULL!"/>
    <n v="0"/>
    <e v="#NULL!"/>
    <n v="0"/>
    <n v="0"/>
    <n v="0"/>
    <n v="2"/>
    <n v="0"/>
    <n v="0"/>
    <n v="0"/>
    <n v="0"/>
    <n v="0"/>
    <n v="1"/>
    <n v="20"/>
    <n v="1"/>
    <n v="1"/>
    <n v="1"/>
    <n v="1"/>
    <n v="1"/>
    <n v="1"/>
    <n v="1"/>
    <n v="0"/>
    <n v="0"/>
    <n v="0"/>
    <n v="1"/>
    <n v="0"/>
    <n v="8"/>
  </r>
  <r>
    <x v="734"/>
    <s v="0138-JUZJHW-WM9"/>
    <x v="4"/>
    <n v="4"/>
    <x v="1"/>
    <x v="57"/>
    <n v="2"/>
    <s v="July"/>
    <n v="17"/>
    <n v="55"/>
    <n v="8"/>
    <n v="1"/>
    <n v="1"/>
    <n v="0"/>
    <n v="0"/>
    <x v="45"/>
    <n v="1"/>
    <n v="0"/>
    <n v="2.8903717578961645"/>
    <n v="1"/>
    <n v="2.9000000000000004"/>
    <x v="731"/>
    <n v="-1.8309952224944381"/>
    <n v="0.36174600000000001"/>
    <n v="-1.0168129708917322"/>
    <n v="0"/>
    <n v="2"/>
    <n v="1"/>
    <n v="13"/>
    <n v="2"/>
    <n v="4"/>
    <n v="5"/>
    <n v="0"/>
    <n v="0"/>
    <n v="0"/>
    <n v="0"/>
    <n v="0"/>
    <n v="0"/>
    <n v="5"/>
    <n v="1"/>
    <n v="1"/>
    <n v="0"/>
    <n v="1"/>
    <n v="3"/>
    <n v="1"/>
    <n v="1"/>
    <n v="9.2000000000000011"/>
    <n v="1"/>
    <n v="1"/>
    <n v="0"/>
    <n v="1"/>
    <n v="1"/>
    <n v="33"/>
    <n v="1"/>
    <n v="0"/>
    <n v="0"/>
    <n v="1"/>
    <n v="0"/>
    <n v="0"/>
    <n v="0"/>
    <n v="1"/>
    <n v="0"/>
    <n v="0"/>
    <n v="9"/>
    <n v="6"/>
    <n v="1"/>
    <n v="0"/>
    <n v="0"/>
    <n v="3"/>
    <n v="2"/>
    <n v="4"/>
    <n v="0"/>
    <n v="1"/>
    <n v="1"/>
    <n v="2"/>
    <n v="1"/>
    <n v="4"/>
    <n v="1"/>
    <n v="0"/>
    <n v="1"/>
    <n v="12"/>
    <n v="236.45000000000002"/>
    <n v="1"/>
    <n v="29.28"/>
    <n v="1"/>
    <n v="1"/>
    <n v="6"/>
    <n v="0"/>
    <n v="8"/>
    <n v="2.0794415416798357"/>
    <n v="33.25"/>
    <n v="3.5040547671018634"/>
    <n v="0"/>
    <n v="0"/>
    <e v="#NULL!"/>
    <n v="0"/>
    <e v="#NULL!"/>
    <n v="0"/>
    <n v="0"/>
    <e v="#NULL!"/>
    <n v="0"/>
    <e v="#NULL!"/>
    <n v="0"/>
    <n v="0"/>
    <e v="#NULL!"/>
    <n v="0"/>
    <e v="#NULL!"/>
    <n v="0"/>
    <n v="0"/>
    <e v="#NULL!"/>
    <n v="0"/>
    <e v="#NULL!"/>
    <n v="0"/>
    <n v="0"/>
    <n v="0"/>
    <n v="0"/>
    <n v="0"/>
    <n v="1"/>
    <n v="0"/>
    <n v="0"/>
    <n v="0"/>
    <n v="1"/>
    <n v="20"/>
    <n v="0"/>
    <n v="1"/>
    <n v="0"/>
    <n v="0"/>
    <n v="0"/>
    <n v="0"/>
    <n v="0"/>
    <n v="0"/>
    <n v="0"/>
    <n v="0"/>
    <n v="0"/>
    <n v="0"/>
    <n v="7"/>
  </r>
  <r>
    <x v="735"/>
    <s v="2509-FCWZIK-QBP"/>
    <x v="2"/>
    <n v="1"/>
    <x v="1"/>
    <x v="41"/>
    <n v="4"/>
    <s v="January"/>
    <n v="12"/>
    <n v="50"/>
    <n v="17"/>
    <n v="4"/>
    <n v="2"/>
    <n v="0"/>
    <n v="7"/>
    <x v="53"/>
    <n v="3"/>
    <n v="0"/>
    <n v="4.7957905455967413"/>
    <n v="4"/>
    <n v="7.5"/>
    <x v="732"/>
    <n v="0.74450547283508717"/>
    <n v="6.9695999999999998"/>
    <n v="1.9415578343164495"/>
    <n v="0"/>
    <n v="3"/>
    <n v="0"/>
    <n v="-1"/>
    <n v="-1"/>
    <n v="2"/>
    <n v="0"/>
    <n v="0"/>
    <n v="0"/>
    <n v="0"/>
    <n v="0"/>
    <n v="0"/>
    <n v="0"/>
    <n v="0"/>
    <n v="0"/>
    <n v="2"/>
    <n v="18"/>
    <n v="4"/>
    <n v="2"/>
    <n v="1"/>
    <n v="1"/>
    <n v="41.300000000000004"/>
    <n v="3"/>
    <n v="0"/>
    <n v="0"/>
    <n v="4"/>
    <n v="3"/>
    <n v="17"/>
    <n v="1"/>
    <n v="0"/>
    <n v="1"/>
    <n v="1"/>
    <n v="0"/>
    <n v="0"/>
    <n v="0"/>
    <n v="0"/>
    <n v="0"/>
    <n v="0"/>
    <n v="9"/>
    <n v="5"/>
    <n v="0"/>
    <n v="0"/>
    <n v="0"/>
    <n v="4"/>
    <n v="2"/>
    <n v="3"/>
    <n v="0"/>
    <n v="3"/>
    <n v="2"/>
    <n v="3"/>
    <n v="1"/>
    <n v="4"/>
    <n v="0"/>
    <n v="2"/>
    <n v="2"/>
    <n v="7"/>
    <n v="400.67"/>
    <n v="2"/>
    <n v="92.84"/>
    <n v="0"/>
    <n v="2"/>
    <n v="6"/>
    <n v="1"/>
    <n v="2.4500000000000002"/>
    <n v="0.89608802455663572"/>
    <n v="16.8"/>
    <n v="2.8213788864092133"/>
    <n v="0"/>
    <n v="0"/>
    <e v="#NULL!"/>
    <n v="0"/>
    <e v="#NULL!"/>
    <n v="0"/>
    <n v="0"/>
    <e v="#NULL!"/>
    <n v="0"/>
    <e v="#NULL!"/>
    <n v="0"/>
    <n v="0"/>
    <e v="#NULL!"/>
    <n v="0"/>
    <e v="#NULL!"/>
    <n v="0"/>
    <n v="0"/>
    <e v="#NULL!"/>
    <n v="0"/>
    <e v="#NULL!"/>
    <n v="1"/>
    <n v="0"/>
    <n v="0"/>
    <n v="1"/>
    <n v="1"/>
    <n v="1"/>
    <n v="1"/>
    <n v="0"/>
    <n v="0"/>
    <n v="1"/>
    <n v="21"/>
    <n v="1"/>
    <n v="1"/>
    <n v="1"/>
    <n v="0"/>
    <n v="1"/>
    <n v="0"/>
    <n v="0"/>
    <n v="0"/>
    <n v="0"/>
    <n v="0"/>
    <n v="0"/>
    <n v="0"/>
    <n v="1"/>
  </r>
  <r>
    <x v="736"/>
    <s v="2873-UAHQBO-KUX"/>
    <x v="1"/>
    <n v="5"/>
    <x v="0"/>
    <x v="31"/>
    <n v="3"/>
    <s v="March"/>
    <n v="14"/>
    <n v="52"/>
    <n v="18"/>
    <n v="4"/>
    <n v="2"/>
    <n v="0"/>
    <n v="0"/>
    <x v="2"/>
    <n v="1"/>
    <n v="0"/>
    <n v="3.5553480614894135"/>
    <n v="2"/>
    <n v="15.1"/>
    <x v="733"/>
    <n v="0.50332053088021722"/>
    <n v="3.630795"/>
    <n v="1.2894516325624132"/>
    <n v="1"/>
    <n v="2"/>
    <n v="1"/>
    <n v="17"/>
    <n v="4"/>
    <n v="3"/>
    <n v="1"/>
    <n v="1"/>
    <n v="0"/>
    <n v="0"/>
    <n v="0"/>
    <n v="0"/>
    <n v="0"/>
    <n v="0"/>
    <n v="1"/>
    <n v="2"/>
    <n v="3"/>
    <n v="2"/>
    <n v="2"/>
    <n v="1"/>
    <n v="0"/>
    <n v="13"/>
    <n v="1"/>
    <n v="0"/>
    <n v="0"/>
    <n v="10"/>
    <n v="5"/>
    <n v="35"/>
    <n v="1"/>
    <n v="0"/>
    <n v="0"/>
    <n v="0"/>
    <n v="0"/>
    <n v="0"/>
    <n v="1"/>
    <n v="1"/>
    <n v="0"/>
    <n v="1"/>
    <n v="2"/>
    <n v="4"/>
    <n v="0"/>
    <n v="0"/>
    <n v="0"/>
    <n v="2"/>
    <n v="2"/>
    <n v="2"/>
    <n v="0"/>
    <n v="7"/>
    <n v="3"/>
    <n v="4"/>
    <n v="1"/>
    <n v="3"/>
    <n v="0"/>
    <n v="7"/>
    <n v="3"/>
    <n v="14"/>
    <n v="235.19"/>
    <n v="5"/>
    <n v="128.93"/>
    <n v="1"/>
    <n v="1"/>
    <n v="39"/>
    <n v="0"/>
    <n v="10.199999999999999"/>
    <n v="2.3223877202902252"/>
    <n v="387.75"/>
    <n v="5.9603608020566483"/>
    <n v="1"/>
    <n v="19"/>
    <n v="2.9444389791664403"/>
    <n v="726.8"/>
    <n v="6.5886513365220161"/>
    <n v="0"/>
    <n v="0"/>
    <e v="#NULL!"/>
    <n v="0"/>
    <e v="#NULL!"/>
    <n v="1"/>
    <n v="8"/>
    <n v="2.0794415416798357"/>
    <n v="280"/>
    <n v="5.6347896031692493"/>
    <n v="1"/>
    <n v="28.1"/>
    <n v="3.3357695763396999"/>
    <n v="1020.9"/>
    <n v="6.9284398701749694"/>
    <n v="0"/>
    <n v="1"/>
    <n v="1"/>
    <n v="1"/>
    <n v="1"/>
    <n v="1"/>
    <n v="0"/>
    <n v="1"/>
    <n v="1"/>
    <n v="1"/>
    <n v="18"/>
    <n v="1"/>
    <n v="1"/>
    <n v="1"/>
    <n v="0"/>
    <n v="1"/>
    <n v="1"/>
    <n v="1"/>
    <n v="1"/>
    <n v="1"/>
    <n v="0"/>
    <n v="1"/>
    <n v="0"/>
    <n v="3"/>
  </r>
  <r>
    <x v="737"/>
    <s v="3337-PVCJFY-GM1"/>
    <x v="0"/>
    <n v="1"/>
    <x v="1"/>
    <x v="29"/>
    <n v="6"/>
    <s v="August"/>
    <n v="13"/>
    <n v="54"/>
    <n v="16"/>
    <n v="3"/>
    <n v="6"/>
    <n v="0"/>
    <n v="36"/>
    <x v="3"/>
    <n v="5"/>
    <n v="1"/>
    <n v="2.9957322735539909"/>
    <n v="1"/>
    <n v="9.4"/>
    <x v="734"/>
    <n v="-1.3638286164042273"/>
    <n v="1.62432"/>
    <n v="0.48508926666377639"/>
    <n v="0"/>
    <n v="3"/>
    <n v="1"/>
    <n v="19"/>
    <n v="4"/>
    <n v="2"/>
    <n v="0"/>
    <n v="0"/>
    <n v="0"/>
    <n v="0"/>
    <n v="0"/>
    <n v="0"/>
    <n v="0"/>
    <n v="0"/>
    <n v="1"/>
    <n v="1"/>
    <n v="50"/>
    <n v="5"/>
    <n v="3"/>
    <n v="1"/>
    <n v="1"/>
    <n v="7.9"/>
    <n v="1"/>
    <n v="1"/>
    <n v="0"/>
    <n v="1"/>
    <n v="1"/>
    <n v="27"/>
    <n v="1"/>
    <n v="0"/>
    <n v="0"/>
    <n v="0"/>
    <n v="0"/>
    <n v="0"/>
    <n v="0"/>
    <n v="0"/>
    <n v="0"/>
    <n v="0"/>
    <n v="9"/>
    <n v="5"/>
    <n v="0"/>
    <n v="0"/>
    <n v="1"/>
    <n v="4"/>
    <n v="4"/>
    <n v="1"/>
    <n v="0"/>
    <n v="39"/>
    <n v="5"/>
    <n v="2"/>
    <n v="3"/>
    <n v="4"/>
    <n v="0"/>
    <n v="30"/>
    <n v="5"/>
    <n v="7"/>
    <n v="110.83"/>
    <n v="2"/>
    <n v="42.06"/>
    <n v="0"/>
    <n v="2"/>
    <n v="72"/>
    <n v="0"/>
    <n v="23.45"/>
    <n v="3.1548704948922883"/>
    <n v="1711.4"/>
    <n v="7.4450670279839546"/>
    <n v="0"/>
    <n v="0"/>
    <e v="#NULL!"/>
    <n v="0"/>
    <e v="#NULL!"/>
    <n v="0"/>
    <n v="0"/>
    <e v="#NULL!"/>
    <n v="0"/>
    <e v="#NULL!"/>
    <n v="1"/>
    <n v="25.75"/>
    <n v="3.2484346271097451"/>
    <n v="1840"/>
    <n v="7.5175208506030309"/>
    <n v="0"/>
    <n v="0"/>
    <e v="#NULL!"/>
    <n v="0"/>
    <e v="#NULL!"/>
    <n v="1"/>
    <n v="0"/>
    <n v="0"/>
    <n v="0"/>
    <n v="0"/>
    <n v="0"/>
    <n v="0"/>
    <n v="0"/>
    <n v="0"/>
    <n v="1"/>
    <n v="21"/>
    <n v="1"/>
    <n v="1"/>
    <n v="1"/>
    <n v="0"/>
    <n v="1"/>
    <n v="0"/>
    <n v="0"/>
    <n v="0"/>
    <n v="1"/>
    <n v="0"/>
    <n v="0"/>
    <n v="0"/>
    <n v="8"/>
  </r>
  <r>
    <x v="738"/>
    <s v="7619-WPBUYX-XEA"/>
    <x v="0"/>
    <n v="2"/>
    <x v="0"/>
    <x v="13"/>
    <n v="6"/>
    <s v="July"/>
    <n v="16"/>
    <n v="46"/>
    <n v="12"/>
    <n v="2"/>
    <n v="2"/>
    <n v="0"/>
    <n v="13"/>
    <x v="10"/>
    <n v="4"/>
    <n v="0"/>
    <n v="3.8501476017100584"/>
    <n v="2"/>
    <n v="4.3999999999999995"/>
    <x v="735"/>
    <n v="-0.65174423482453114"/>
    <n v="1.5468640000000002"/>
    <n v="0.43622965563852306"/>
    <n v="0"/>
    <n v="5"/>
    <n v="0"/>
    <n v="-1"/>
    <n v="-1"/>
    <n v="1"/>
    <n v="3"/>
    <n v="0"/>
    <n v="0"/>
    <n v="0"/>
    <n v="0"/>
    <n v="0"/>
    <n v="0"/>
    <n v="3"/>
    <n v="1"/>
    <n v="3"/>
    <n v="18"/>
    <n v="4"/>
    <n v="3"/>
    <n v="1"/>
    <n v="1"/>
    <n v="25.700000000000003"/>
    <n v="2"/>
    <n v="0"/>
    <n v="1"/>
    <n v="1"/>
    <n v="1"/>
    <n v="21"/>
    <n v="1"/>
    <n v="0"/>
    <n v="0"/>
    <n v="0"/>
    <n v="0"/>
    <n v="0"/>
    <n v="0"/>
    <n v="0"/>
    <n v="0"/>
    <n v="0"/>
    <n v="9"/>
    <n v="7"/>
    <n v="1"/>
    <n v="0"/>
    <n v="1"/>
    <n v="3"/>
    <n v="1"/>
    <n v="2"/>
    <n v="0"/>
    <n v="36"/>
    <n v="5"/>
    <n v="1"/>
    <n v="4"/>
    <n v="4"/>
    <n v="0"/>
    <n v="25"/>
    <n v="5"/>
    <n v="16"/>
    <n v="690.71"/>
    <n v="0"/>
    <n v="0"/>
    <n v="1"/>
    <n v="1"/>
    <n v="67"/>
    <n v="0"/>
    <n v="38.450000000000003"/>
    <n v="3.6493586959516531"/>
    <n v="2548.15"/>
    <n v="7.8431228846610281"/>
    <n v="0"/>
    <n v="0"/>
    <e v="#NULL!"/>
    <n v="0"/>
    <e v="#NULL!"/>
    <n v="0"/>
    <n v="0"/>
    <e v="#NULL!"/>
    <n v="0"/>
    <e v="#NULL!"/>
    <n v="1"/>
    <n v="43"/>
    <n v="3.7612001156935624"/>
    <n v="2735"/>
    <n v="7.9138867148560816"/>
    <n v="0"/>
    <n v="0"/>
    <e v="#NULL!"/>
    <n v="0"/>
    <e v="#NULL!"/>
    <n v="0"/>
    <n v="0"/>
    <n v="0"/>
    <n v="0"/>
    <n v="0"/>
    <n v="0"/>
    <n v="0"/>
    <n v="0"/>
    <n v="0"/>
    <n v="1"/>
    <n v="25"/>
    <n v="1"/>
    <n v="1"/>
    <n v="1"/>
    <n v="0"/>
    <n v="0"/>
    <n v="0"/>
    <n v="0"/>
    <n v="0"/>
    <n v="1"/>
    <n v="0"/>
    <n v="0"/>
    <n v="0"/>
    <n v="7"/>
  </r>
  <r>
    <x v="739"/>
    <s v="6483-TVYELT-1V9"/>
    <x v="0"/>
    <n v="2"/>
    <x v="1"/>
    <x v="0"/>
    <n v="2"/>
    <s v="July"/>
    <n v="13"/>
    <n v="58"/>
    <n v="14"/>
    <n v="2"/>
    <n v="1"/>
    <n v="0"/>
    <n v="0"/>
    <x v="112"/>
    <n v="1"/>
    <n v="0"/>
    <n v="3.2580965380214821"/>
    <n v="2"/>
    <n v="5.4"/>
    <x v="736"/>
    <n v="-0.6415039474081069"/>
    <n v="0.87749999999999995"/>
    <n v="-0.13067832364211623"/>
    <n v="0"/>
    <n v="2"/>
    <n v="1"/>
    <n v="16"/>
    <n v="3"/>
    <n v="5"/>
    <n v="3"/>
    <n v="3"/>
    <n v="0"/>
    <n v="0"/>
    <n v="0"/>
    <n v="0"/>
    <n v="0"/>
    <n v="0"/>
    <n v="1"/>
    <n v="1"/>
    <n v="0"/>
    <n v="1"/>
    <n v="2"/>
    <n v="1"/>
    <n v="0"/>
    <n v="14.600000000000001"/>
    <n v="1"/>
    <n v="0"/>
    <n v="0"/>
    <n v="1"/>
    <n v="1"/>
    <n v="20"/>
    <n v="1"/>
    <n v="1"/>
    <n v="0"/>
    <n v="0"/>
    <n v="0"/>
    <n v="0"/>
    <n v="0"/>
    <n v="0"/>
    <n v="0"/>
    <n v="0"/>
    <n v="2"/>
    <n v="4"/>
    <n v="0"/>
    <n v="0"/>
    <n v="0"/>
    <n v="1"/>
    <n v="3"/>
    <n v="4"/>
    <n v="1"/>
    <n v="2"/>
    <n v="2"/>
    <n v="4"/>
    <n v="3"/>
    <n v="4"/>
    <n v="0"/>
    <n v="1"/>
    <n v="1"/>
    <n v="10"/>
    <n v="465.53000000000003"/>
    <n v="5"/>
    <n v="198.38"/>
    <n v="0"/>
    <n v="3"/>
    <n v="2"/>
    <n v="0"/>
    <n v="5.05"/>
    <n v="1.6193882432872684"/>
    <n v="7.2"/>
    <n v="1.9740810260220096"/>
    <n v="1"/>
    <n v="14.75"/>
    <n v="2.6912430827858289"/>
    <n v="30.35"/>
    <n v="3.4127965175055075"/>
    <n v="1"/>
    <n v="25.65"/>
    <n v="3.2445435716167785"/>
    <n v="43.7"/>
    <n v="3.7773481021015445"/>
    <n v="0"/>
    <n v="0"/>
    <e v="#NULL!"/>
    <n v="0"/>
    <e v="#NULL!"/>
    <n v="0"/>
    <n v="0"/>
    <e v="#NULL!"/>
    <n v="0"/>
    <e v="#NULL!"/>
    <n v="0"/>
    <n v="0"/>
    <n v="0"/>
    <n v="0"/>
    <n v="0"/>
    <n v="1"/>
    <n v="1"/>
    <n v="1"/>
    <n v="1"/>
    <n v="1"/>
    <n v="17"/>
    <n v="1"/>
    <n v="1"/>
    <n v="1"/>
    <n v="1"/>
    <n v="1"/>
    <n v="1"/>
    <n v="0"/>
    <n v="0"/>
    <n v="0"/>
    <n v="0"/>
    <n v="0"/>
    <n v="0"/>
    <n v="7"/>
  </r>
  <r>
    <x v="740"/>
    <s v="7293-GMXTWH-GZG"/>
    <x v="2"/>
    <n v="5"/>
    <x v="1"/>
    <x v="23"/>
    <n v="2"/>
    <s v="September"/>
    <n v="12"/>
    <n v="45"/>
    <n v="14"/>
    <n v="2"/>
    <n v="1"/>
    <n v="0"/>
    <n v="1"/>
    <x v="17"/>
    <n v="1"/>
    <n v="0"/>
    <n v="3.0910424533583161"/>
    <n v="1"/>
    <n v="22.900000000000002"/>
    <x v="737"/>
    <n v="-1.3204541874995968"/>
    <n v="4.7709860000000006"/>
    <n v="1.5625529921343597"/>
    <n v="1"/>
    <n v="3"/>
    <n v="0"/>
    <n v="-1"/>
    <n v="-1"/>
    <n v="2"/>
    <n v="2"/>
    <n v="0"/>
    <n v="2"/>
    <n v="0"/>
    <n v="0"/>
    <n v="0"/>
    <n v="0"/>
    <n v="0"/>
    <n v="1"/>
    <n v="1"/>
    <n v="4"/>
    <n v="2"/>
    <n v="4"/>
    <n v="0"/>
    <n v="0"/>
    <n v="9.8000000000000007"/>
    <n v="1"/>
    <n v="1"/>
    <n v="0"/>
    <n v="1"/>
    <n v="1"/>
    <n v="25"/>
    <n v="1"/>
    <n v="1"/>
    <n v="0"/>
    <n v="0"/>
    <n v="0"/>
    <n v="0"/>
    <n v="0"/>
    <n v="1"/>
    <n v="1"/>
    <n v="0"/>
    <n v="9"/>
    <n v="5"/>
    <n v="0"/>
    <n v="0"/>
    <n v="1"/>
    <n v="1"/>
    <n v="4"/>
    <n v="1"/>
    <n v="1"/>
    <n v="6"/>
    <n v="3"/>
    <n v="3"/>
    <n v="1"/>
    <n v="4"/>
    <n v="0"/>
    <n v="6"/>
    <n v="3"/>
    <n v="11"/>
    <n v="596.55000000000007"/>
    <n v="5"/>
    <n v="417.39"/>
    <n v="0"/>
    <n v="3"/>
    <n v="33"/>
    <n v="0"/>
    <n v="8.65"/>
    <n v="2.157559320943788"/>
    <n v="267"/>
    <n v="5.5872486584002496"/>
    <n v="1"/>
    <n v="15.25"/>
    <n v="2.7245795030534206"/>
    <n v="467.75"/>
    <n v="6.1479339651541993"/>
    <n v="0"/>
    <n v="0"/>
    <e v="#NULL!"/>
    <n v="0"/>
    <e v="#NULL!"/>
    <n v="1"/>
    <n v="12.25"/>
    <n v="2.5055259369907361"/>
    <n v="410"/>
    <n v="6.0161571596983539"/>
    <n v="0"/>
    <n v="0"/>
    <e v="#NULL!"/>
    <n v="0"/>
    <e v="#NULL!"/>
    <n v="0"/>
    <n v="0"/>
    <n v="0"/>
    <n v="0"/>
    <n v="0"/>
    <n v="0"/>
    <n v="0"/>
    <n v="0"/>
    <n v="0"/>
    <n v="1"/>
    <n v="13"/>
    <n v="1"/>
    <n v="1"/>
    <n v="1"/>
    <n v="0"/>
    <n v="1"/>
    <n v="1"/>
    <n v="0"/>
    <n v="1"/>
    <n v="0"/>
    <n v="1"/>
    <n v="0"/>
    <n v="0"/>
    <n v="9"/>
  </r>
  <r>
    <x v="741"/>
    <s v="5448-WOXAII-XSZ"/>
    <x v="1"/>
    <n v="5"/>
    <x v="1"/>
    <x v="41"/>
    <n v="4"/>
    <s v="November"/>
    <n v="16"/>
    <n v="46"/>
    <n v="12"/>
    <n v="2"/>
    <n v="2"/>
    <n v="1"/>
    <n v="3"/>
    <x v="34"/>
    <n v="2"/>
    <n v="0"/>
    <n v="3.4965075614664802"/>
    <n v="2"/>
    <n v="3"/>
    <x v="738"/>
    <n v="-0.83558670445919236"/>
    <n v="0.55637999999999999"/>
    <n v="-0.58630376494194747"/>
    <n v="1"/>
    <n v="1"/>
    <n v="0"/>
    <n v="-1"/>
    <n v="-1"/>
    <n v="3"/>
    <n v="0"/>
    <n v="0"/>
    <n v="0"/>
    <n v="0"/>
    <n v="0"/>
    <n v="0"/>
    <n v="0"/>
    <n v="0"/>
    <n v="1"/>
    <n v="1"/>
    <n v="21"/>
    <n v="4"/>
    <n v="3"/>
    <n v="1"/>
    <n v="0"/>
    <n v="15.600000000000001"/>
    <n v="1"/>
    <n v="1"/>
    <n v="0"/>
    <n v="1"/>
    <n v="1"/>
    <n v="29"/>
    <n v="1"/>
    <n v="0"/>
    <n v="0"/>
    <n v="0"/>
    <n v="1"/>
    <n v="1"/>
    <n v="0"/>
    <n v="1"/>
    <n v="0"/>
    <n v="1"/>
    <n v="1"/>
    <n v="3"/>
    <n v="0"/>
    <n v="0"/>
    <n v="1"/>
    <n v="3"/>
    <n v="1"/>
    <n v="4"/>
    <n v="0"/>
    <n v="11"/>
    <n v="4"/>
    <n v="2"/>
    <n v="4"/>
    <n v="2"/>
    <n v="0"/>
    <n v="4"/>
    <n v="2"/>
    <n v="9"/>
    <n v="187.3"/>
    <n v="5"/>
    <n v="85.33"/>
    <n v="1"/>
    <n v="3"/>
    <n v="23"/>
    <n v="0"/>
    <n v="8.4"/>
    <n v="2.1282317058492679"/>
    <n v="174.25"/>
    <n v="5.1604910496406333"/>
    <n v="1"/>
    <n v="10"/>
    <n v="2.3025850929940459"/>
    <n v="213.95"/>
    <n v="5.3657423428628261"/>
    <n v="0"/>
    <n v="0"/>
    <e v="#NULL!"/>
    <n v="0"/>
    <e v="#NULL!"/>
    <n v="1"/>
    <n v="12"/>
    <n v="2.4849066497880004"/>
    <n v="280"/>
    <n v="5.6347896031692493"/>
    <n v="0"/>
    <n v="0"/>
    <e v="#NULL!"/>
    <n v="0"/>
    <e v="#NULL!"/>
    <n v="0"/>
    <n v="0"/>
    <n v="0"/>
    <n v="3"/>
    <n v="0"/>
    <n v="0"/>
    <n v="0"/>
    <n v="0"/>
    <n v="0"/>
    <n v="1"/>
    <n v="10"/>
    <n v="1"/>
    <n v="1"/>
    <n v="1"/>
    <n v="0"/>
    <n v="1"/>
    <n v="1"/>
    <n v="1"/>
    <n v="0"/>
    <n v="0"/>
    <n v="0"/>
    <n v="0"/>
    <n v="0"/>
    <n v="11"/>
  </r>
  <r>
    <x v="742"/>
    <s v="0885-PGVVHB-0H8"/>
    <x v="0"/>
    <n v="1"/>
    <x v="1"/>
    <x v="21"/>
    <n v="4"/>
    <s v="April"/>
    <n v="14"/>
    <n v="48"/>
    <n v="18"/>
    <n v="4"/>
    <n v="2"/>
    <n v="0"/>
    <n v="3"/>
    <x v="20"/>
    <n v="2"/>
    <n v="0"/>
    <n v="3.3672958299864741"/>
    <n v="2"/>
    <n v="16.600000000000001"/>
    <x v="739"/>
    <n v="0.52455928384460893"/>
    <n v="3.1242860000000001"/>
    <n v="1.1392057770828332"/>
    <n v="0"/>
    <n v="4"/>
    <n v="0"/>
    <n v="-1"/>
    <n v="-1"/>
    <n v="1"/>
    <n v="1"/>
    <n v="1"/>
    <n v="0"/>
    <n v="0"/>
    <n v="0"/>
    <n v="0"/>
    <n v="0"/>
    <n v="0"/>
    <n v="1"/>
    <n v="3"/>
    <n v="16"/>
    <n v="4"/>
    <n v="0"/>
    <n v="-1"/>
    <n v="-1"/>
    <n v="-1"/>
    <n v="-1"/>
    <n v="-1"/>
    <n v="0"/>
    <n v="5"/>
    <n v="3"/>
    <n v="25"/>
    <n v="0"/>
    <n v="0"/>
    <n v="0"/>
    <n v="0"/>
    <n v="1"/>
    <n v="0"/>
    <n v="0"/>
    <n v="0"/>
    <n v="0"/>
    <n v="0"/>
    <n v="9"/>
    <n v="4"/>
    <n v="1"/>
    <n v="1"/>
    <n v="1"/>
    <n v="4"/>
    <n v="2"/>
    <n v="1"/>
    <n v="0"/>
    <n v="1"/>
    <n v="1"/>
    <n v="3"/>
    <n v="4"/>
    <n v="1"/>
    <n v="0"/>
    <n v="1"/>
    <n v="1"/>
    <n v="2"/>
    <n v="38.869999999999997"/>
    <n v="5"/>
    <n v="59.730000000000004"/>
    <n v="1"/>
    <n v="3"/>
    <n v="1"/>
    <n v="1"/>
    <n v="3.6"/>
    <n v="1.2809338454620642"/>
    <n v="3.6"/>
    <n v="1.2809338454620642"/>
    <n v="1"/>
    <n v="21.25"/>
    <n v="3.0563568953704259"/>
    <n v="21.25"/>
    <n v="3.0563568953704259"/>
    <n v="1"/>
    <n v="29.25"/>
    <n v="3.3758795736778655"/>
    <n v="29.25"/>
    <n v="3.3758795736778655"/>
    <n v="1"/>
    <n v="11.75"/>
    <n v="2.4638532405901681"/>
    <n v="11.75"/>
    <n v="2.4638532405901681"/>
    <n v="1"/>
    <n v="21.95"/>
    <n v="3.0887671395211802"/>
    <n v="21.95"/>
    <n v="3.0887671395211802"/>
    <n v="0"/>
    <n v="1"/>
    <n v="0"/>
    <n v="1"/>
    <n v="1"/>
    <n v="1"/>
    <n v="1"/>
    <n v="0"/>
    <n v="0"/>
    <n v="1"/>
    <n v="21"/>
    <n v="1"/>
    <n v="1"/>
    <n v="1"/>
    <n v="0"/>
    <n v="1"/>
    <n v="0"/>
    <n v="1"/>
    <n v="0"/>
    <n v="0"/>
    <n v="0"/>
    <n v="0"/>
    <n v="0"/>
    <n v="4"/>
  </r>
  <r>
    <x v="743"/>
    <s v="4169-IBZBMK-IMX"/>
    <x v="1"/>
    <n v="5"/>
    <x v="0"/>
    <x v="30"/>
    <n v="4"/>
    <s v="October"/>
    <n v="14"/>
    <n v="54"/>
    <n v="11"/>
    <n v="1"/>
    <n v="1"/>
    <n v="0"/>
    <n v="8"/>
    <x v="48"/>
    <n v="3"/>
    <n v="0"/>
    <n v="4.5108595065168497"/>
    <n v="4"/>
    <n v="5.6000000000000005"/>
    <x v="740"/>
    <n v="0.60957859762060607"/>
    <n v="3.2563440000000003"/>
    <n v="1.1806050936652601"/>
    <n v="0"/>
    <n v="3"/>
    <n v="0"/>
    <n v="-1"/>
    <n v="-1"/>
    <n v="1"/>
    <n v="9"/>
    <n v="2"/>
    <n v="0"/>
    <n v="0"/>
    <n v="0"/>
    <n v="0"/>
    <n v="0"/>
    <n v="7"/>
    <n v="1"/>
    <n v="1"/>
    <n v="26"/>
    <n v="5"/>
    <n v="4"/>
    <n v="1"/>
    <n v="1"/>
    <n v="49.5"/>
    <n v="3"/>
    <n v="0"/>
    <n v="1"/>
    <n v="1"/>
    <n v="1"/>
    <n v="31"/>
    <n v="1"/>
    <n v="1"/>
    <n v="0"/>
    <n v="0"/>
    <n v="1"/>
    <n v="1"/>
    <n v="1"/>
    <n v="1"/>
    <n v="0"/>
    <n v="0"/>
    <n v="9"/>
    <n v="4"/>
    <n v="0"/>
    <n v="0"/>
    <n v="0"/>
    <n v="1"/>
    <n v="1"/>
    <n v="1"/>
    <n v="0"/>
    <n v="7"/>
    <n v="3"/>
    <n v="4"/>
    <n v="1"/>
    <n v="3"/>
    <n v="1"/>
    <n v="4"/>
    <n v="2"/>
    <n v="10"/>
    <n v="399.94"/>
    <n v="5"/>
    <n v="125.22"/>
    <n v="0"/>
    <n v="3"/>
    <n v="11"/>
    <n v="0"/>
    <n v="5.25"/>
    <n v="1.6582280766035324"/>
    <n v="51.2"/>
    <n v="3.9357395320454622"/>
    <n v="1"/>
    <n v="13.75"/>
    <n v="2.6210388241125804"/>
    <n v="120.9"/>
    <n v="4.7949637576207467"/>
    <n v="0"/>
    <n v="0"/>
    <e v="#NULL!"/>
    <n v="0"/>
    <e v="#NULL!"/>
    <n v="1"/>
    <n v="11.75"/>
    <n v="2.4638532405901681"/>
    <n v="115"/>
    <n v="4.7449321283632502"/>
    <n v="0"/>
    <n v="0"/>
    <e v="#NULL!"/>
    <n v="0"/>
    <e v="#NULL!"/>
    <n v="0"/>
    <n v="0"/>
    <n v="0"/>
    <n v="0"/>
    <n v="1"/>
    <n v="1"/>
    <n v="1"/>
    <n v="1"/>
    <n v="0"/>
    <n v="1"/>
    <n v="25"/>
    <n v="1"/>
    <n v="1"/>
    <n v="1"/>
    <n v="0"/>
    <n v="0"/>
    <n v="0"/>
    <n v="0"/>
    <n v="0"/>
    <n v="0"/>
    <n v="0"/>
    <n v="1"/>
    <n v="0"/>
    <n v="10"/>
  </r>
  <r>
    <x v="744"/>
    <s v="1235-EGXQXV-6JK"/>
    <x v="0"/>
    <n v="3"/>
    <x v="0"/>
    <x v="55"/>
    <n v="4"/>
    <s v="October"/>
    <n v="11"/>
    <n v="45"/>
    <n v="12"/>
    <n v="2"/>
    <n v="2"/>
    <n v="0"/>
    <n v="9"/>
    <x v="37"/>
    <n v="3"/>
    <n v="0"/>
    <n v="3.8918202981106265"/>
    <n v="2"/>
    <n v="6"/>
    <x v="741"/>
    <n v="-0.22722687675184591"/>
    <n v="2.1432599999999997"/>
    <n v="0.76232803437711116"/>
    <n v="0"/>
    <n v="3"/>
    <n v="1"/>
    <n v="11"/>
    <n v="1"/>
    <n v="4"/>
    <n v="4"/>
    <n v="0"/>
    <n v="0"/>
    <n v="0"/>
    <n v="0"/>
    <n v="0"/>
    <n v="0"/>
    <n v="4"/>
    <n v="1"/>
    <n v="3"/>
    <n v="10"/>
    <n v="3"/>
    <n v="3"/>
    <n v="1"/>
    <n v="1"/>
    <n v="16.900000000000002"/>
    <n v="1"/>
    <n v="0"/>
    <n v="1"/>
    <n v="1"/>
    <n v="1"/>
    <n v="26"/>
    <n v="1"/>
    <n v="1"/>
    <n v="1"/>
    <n v="0"/>
    <n v="0"/>
    <n v="0"/>
    <n v="0"/>
    <n v="0"/>
    <n v="0"/>
    <n v="0"/>
    <n v="4"/>
    <n v="4"/>
    <n v="0"/>
    <n v="0"/>
    <n v="0"/>
    <n v="3"/>
    <n v="2"/>
    <n v="1"/>
    <n v="0"/>
    <n v="22"/>
    <n v="5"/>
    <n v="1"/>
    <n v="4"/>
    <n v="2"/>
    <n v="0"/>
    <n v="19"/>
    <n v="5"/>
    <n v="10"/>
    <n v="291.24"/>
    <n v="6"/>
    <n v="165.07"/>
    <n v="1"/>
    <n v="3"/>
    <n v="62"/>
    <n v="0"/>
    <n v="13.95"/>
    <n v="2.6354795082673745"/>
    <n v="841.25"/>
    <n v="6.7348888809589376"/>
    <n v="0"/>
    <n v="0"/>
    <e v="#NULL!"/>
    <n v="0"/>
    <e v="#NULL!"/>
    <n v="0"/>
    <n v="0"/>
    <e v="#NULL!"/>
    <n v="0"/>
    <e v="#NULL!"/>
    <n v="1"/>
    <n v="23.75"/>
    <n v="3.1675825304806504"/>
    <n v="1390"/>
    <n v="7.2370590261247374"/>
    <n v="0"/>
    <n v="0"/>
    <e v="#NULL!"/>
    <n v="0"/>
    <e v="#NULL!"/>
    <n v="0"/>
    <n v="0"/>
    <n v="0"/>
    <n v="0"/>
    <n v="1"/>
    <n v="1"/>
    <n v="0"/>
    <n v="0"/>
    <n v="0"/>
    <n v="1"/>
    <n v="19"/>
    <n v="1"/>
    <n v="1"/>
    <n v="1"/>
    <n v="0"/>
    <n v="0"/>
    <n v="0"/>
    <n v="0"/>
    <n v="0"/>
    <n v="1"/>
    <n v="0"/>
    <n v="0"/>
    <n v="0"/>
    <n v="10"/>
  </r>
  <r>
    <x v="745"/>
    <s v="1147-ILVSNS-FJ2"/>
    <x v="0"/>
    <n v="2"/>
    <x v="0"/>
    <x v="2"/>
    <n v="6"/>
    <s v="September"/>
    <n v="18"/>
    <n v="46"/>
    <n v="14"/>
    <n v="2"/>
    <n v="3"/>
    <n v="0"/>
    <n v="27"/>
    <x v="2"/>
    <n v="5"/>
    <n v="1"/>
    <n v="3.5553480614894135"/>
    <n v="2"/>
    <n v="19"/>
    <x v="742"/>
    <n v="1.7391319518273678"/>
    <n v="0.95760000000000023"/>
    <n v="-4.3325124738373418E-2"/>
    <n v="0"/>
    <n v="4"/>
    <n v="0"/>
    <n v="-1"/>
    <n v="-1"/>
    <n v="1"/>
    <n v="10"/>
    <n v="2"/>
    <n v="3"/>
    <n v="0"/>
    <n v="0"/>
    <n v="0"/>
    <n v="0"/>
    <n v="5"/>
    <n v="0"/>
    <n v="2"/>
    <n v="22"/>
    <n v="4"/>
    <n v="3"/>
    <n v="1"/>
    <n v="0"/>
    <n v="15.100000000000001"/>
    <n v="1"/>
    <n v="0"/>
    <n v="0"/>
    <n v="1"/>
    <n v="1"/>
    <n v="27"/>
    <n v="1"/>
    <n v="1"/>
    <n v="0"/>
    <n v="1"/>
    <n v="0"/>
    <n v="0"/>
    <n v="0"/>
    <n v="1"/>
    <n v="0"/>
    <n v="0"/>
    <n v="1"/>
    <n v="4"/>
    <n v="0"/>
    <n v="0"/>
    <n v="0"/>
    <n v="3"/>
    <n v="2"/>
    <n v="1"/>
    <n v="0"/>
    <n v="9"/>
    <n v="3"/>
    <n v="4"/>
    <n v="3"/>
    <n v="3"/>
    <n v="0"/>
    <n v="9"/>
    <n v="3"/>
    <n v="8"/>
    <n v="207.76"/>
    <n v="9"/>
    <n v="168.51"/>
    <n v="0"/>
    <n v="2"/>
    <n v="21"/>
    <n v="0"/>
    <n v="6.55"/>
    <n v="1.8794650496471605"/>
    <n v="138.9"/>
    <n v="4.9337542497602982"/>
    <n v="0"/>
    <n v="0"/>
    <e v="#NULL!"/>
    <n v="0"/>
    <e v="#NULL!"/>
    <n v="0"/>
    <n v="0"/>
    <e v="#NULL!"/>
    <n v="0"/>
    <e v="#NULL!"/>
    <n v="0"/>
    <n v="0"/>
    <e v="#NULL!"/>
    <n v="0"/>
    <e v="#NULL!"/>
    <n v="0"/>
    <n v="0"/>
    <e v="#NULL!"/>
    <n v="0"/>
    <e v="#NULL!"/>
    <n v="0"/>
    <n v="0"/>
    <n v="0"/>
    <n v="2"/>
    <n v="0"/>
    <n v="0"/>
    <n v="0"/>
    <n v="0"/>
    <n v="0"/>
    <n v="1"/>
    <n v="21"/>
    <n v="1"/>
    <n v="1"/>
    <n v="1"/>
    <n v="0"/>
    <n v="1"/>
    <n v="0"/>
    <n v="0"/>
    <n v="0"/>
    <n v="0"/>
    <n v="0"/>
    <n v="0"/>
    <n v="0"/>
    <n v="9"/>
  </r>
  <r>
    <x v="746"/>
    <s v="7280-UPJHLP-V89"/>
    <x v="1"/>
    <n v="5"/>
    <x v="0"/>
    <x v="53"/>
    <n v="2"/>
    <s v="January"/>
    <n v="10"/>
    <n v="55"/>
    <n v="14"/>
    <n v="2"/>
    <n v="4"/>
    <n v="0"/>
    <n v="0"/>
    <x v="47"/>
    <n v="1"/>
    <n v="0"/>
    <n v="2.6390573296152584"/>
    <n v="1"/>
    <n v="14.799999999999999"/>
    <x v="743"/>
    <n v="0.29773140830478234"/>
    <n v="0.72520000000000007"/>
    <n v="-0.32130780010144094"/>
    <n v="1"/>
    <n v="4"/>
    <n v="1"/>
    <n v="14"/>
    <n v="2"/>
    <n v="6"/>
    <n v="1"/>
    <n v="1"/>
    <n v="0"/>
    <n v="0"/>
    <n v="0"/>
    <n v="0"/>
    <n v="0"/>
    <n v="0"/>
    <n v="0"/>
    <n v="2"/>
    <n v="0"/>
    <n v="1"/>
    <n v="2"/>
    <n v="1"/>
    <n v="1"/>
    <n v="6.6000000000000005"/>
    <n v="1"/>
    <n v="0"/>
    <n v="1"/>
    <n v="9"/>
    <n v="4"/>
    <n v="22"/>
    <n v="0"/>
    <n v="0"/>
    <n v="0"/>
    <n v="0"/>
    <n v="1"/>
    <n v="0"/>
    <n v="0"/>
    <n v="0"/>
    <n v="1"/>
    <n v="0"/>
    <n v="9"/>
    <n v="1"/>
    <n v="1"/>
    <n v="0"/>
    <n v="1"/>
    <n v="3"/>
    <n v="3"/>
    <n v="3"/>
    <n v="0"/>
    <n v="2"/>
    <n v="2"/>
    <n v="2"/>
    <n v="2"/>
    <n v="1"/>
    <n v="0"/>
    <n v="2"/>
    <n v="2"/>
    <n v="10"/>
    <n v="174.28"/>
    <n v="6"/>
    <n v="122.76"/>
    <n v="1"/>
    <n v="3"/>
    <n v="3"/>
    <n v="1"/>
    <n v="2.4500000000000002"/>
    <n v="0.89608802455663572"/>
    <n v="16.649999999999999"/>
    <n v="2.8124102164264526"/>
    <n v="0"/>
    <n v="0"/>
    <e v="#NULL!"/>
    <n v="0"/>
    <e v="#NULL!"/>
    <n v="1"/>
    <n v="32"/>
    <n v="3.4657359027997265"/>
    <n v="58.3"/>
    <n v="4.0656020933564463"/>
    <n v="0"/>
    <n v="0"/>
    <e v="#NULL!"/>
    <n v="0"/>
    <e v="#NULL!"/>
    <n v="1"/>
    <n v="23.25"/>
    <n v="3.1463051320333655"/>
    <n v="39.950000000000003"/>
    <n v="3.6876286722122837"/>
    <n v="0"/>
    <n v="1"/>
    <n v="0"/>
    <n v="2"/>
    <n v="1"/>
    <n v="0"/>
    <n v="1"/>
    <n v="1"/>
    <n v="1"/>
    <n v="1"/>
    <n v="12"/>
    <n v="0"/>
    <n v="0"/>
    <n v="0"/>
    <n v="1"/>
    <n v="1"/>
    <n v="1"/>
    <n v="1"/>
    <n v="0"/>
    <n v="0"/>
    <n v="0"/>
    <n v="0"/>
    <n v="0"/>
    <n v="1"/>
  </r>
  <r>
    <x v="747"/>
    <s v="8577-CGDEJA-RM1"/>
    <x v="1"/>
    <n v="5"/>
    <x v="1"/>
    <x v="6"/>
    <n v="5"/>
    <s v="November"/>
    <n v="11"/>
    <n v="48"/>
    <n v="7"/>
    <n v="1"/>
    <n v="3"/>
    <n v="0"/>
    <n v="21"/>
    <x v="35"/>
    <n v="5"/>
    <n v="0"/>
    <n v="3.784189633918261"/>
    <n v="2"/>
    <n v="5.7"/>
    <x v="744"/>
    <n v="-0.20137227484475514"/>
    <n v="1.6903920000000001"/>
    <n v="0.52496045470084429"/>
    <n v="0"/>
    <n v="3"/>
    <n v="1"/>
    <n v="11"/>
    <n v="1"/>
    <n v="2"/>
    <n v="1"/>
    <n v="0"/>
    <n v="1"/>
    <n v="0"/>
    <n v="0"/>
    <n v="0"/>
    <n v="0"/>
    <n v="0"/>
    <n v="1"/>
    <n v="3"/>
    <n v="11"/>
    <n v="3"/>
    <n v="1"/>
    <n v="1"/>
    <n v="1"/>
    <n v="19.8"/>
    <n v="1"/>
    <n v="0"/>
    <n v="0"/>
    <n v="4"/>
    <n v="3"/>
    <n v="29"/>
    <n v="0"/>
    <n v="0"/>
    <n v="0"/>
    <n v="1"/>
    <n v="0"/>
    <n v="0"/>
    <n v="0"/>
    <n v="0"/>
    <n v="0"/>
    <n v="0"/>
    <n v="9"/>
    <n v="4"/>
    <n v="0"/>
    <n v="0"/>
    <n v="0"/>
    <n v="3"/>
    <n v="3"/>
    <n v="1"/>
    <n v="0"/>
    <n v="30"/>
    <n v="5"/>
    <n v="5"/>
    <n v="2"/>
    <n v="2"/>
    <n v="1"/>
    <n v="20"/>
    <n v="5"/>
    <n v="13"/>
    <n v="404.19"/>
    <n v="8"/>
    <n v="269"/>
    <n v="1"/>
    <n v="2"/>
    <n v="53"/>
    <n v="0"/>
    <n v="24.7"/>
    <n v="3.2068032436339315"/>
    <n v="1215.5"/>
    <n v="7.1029107937561777"/>
    <n v="1"/>
    <n v="38.5"/>
    <n v="3.6506582412937387"/>
    <n v="2039.7"/>
    <n v="7.6205580172005236"/>
    <n v="0"/>
    <n v="0"/>
    <e v="#NULL!"/>
    <n v="0"/>
    <e v="#NULL!"/>
    <n v="1"/>
    <n v="21.25"/>
    <n v="3.0563568953704259"/>
    <n v="1120"/>
    <n v="7.0210839642891401"/>
    <n v="0"/>
    <n v="0"/>
    <e v="#NULL!"/>
    <n v="0"/>
    <e v="#NULL!"/>
    <n v="0"/>
    <n v="0"/>
    <n v="0"/>
    <n v="0"/>
    <n v="1"/>
    <n v="1"/>
    <n v="1"/>
    <n v="1"/>
    <n v="0"/>
    <n v="1"/>
    <n v="26"/>
    <n v="1"/>
    <n v="1"/>
    <n v="1"/>
    <n v="0"/>
    <n v="1"/>
    <n v="0"/>
    <n v="0"/>
    <n v="0"/>
    <n v="1"/>
    <n v="0"/>
    <n v="0"/>
    <n v="0"/>
    <n v="11"/>
  </r>
  <r>
    <x v="748"/>
    <s v="3173-ODHSOM-IUB"/>
    <x v="3"/>
    <n v="4"/>
    <x v="1"/>
    <x v="26"/>
    <n v="5"/>
    <s v="February"/>
    <n v="17"/>
    <n v="49"/>
    <n v="12"/>
    <n v="2"/>
    <n v="6"/>
    <n v="0"/>
    <n v="30"/>
    <x v="86"/>
    <n v="5"/>
    <n v="0"/>
    <n v="4.3944491546724391"/>
    <n v="4"/>
    <n v="10"/>
    <x v="745"/>
    <n v="1.4550972145545553"/>
    <n v="3.8151000000000002"/>
    <n v="1.3389668767126739"/>
    <n v="0"/>
    <n v="1"/>
    <n v="1"/>
    <n v="8"/>
    <n v="1"/>
    <n v="2"/>
    <n v="1"/>
    <n v="1"/>
    <n v="0"/>
    <n v="0"/>
    <n v="0"/>
    <n v="0"/>
    <n v="0"/>
    <n v="0"/>
    <n v="1"/>
    <n v="1"/>
    <n v="32"/>
    <n v="5"/>
    <n v="2"/>
    <n v="1"/>
    <n v="0"/>
    <n v="47.400000000000006"/>
    <n v="3"/>
    <n v="1"/>
    <n v="0"/>
    <n v="1"/>
    <n v="1"/>
    <n v="20"/>
    <n v="1"/>
    <n v="0"/>
    <n v="1"/>
    <n v="1"/>
    <n v="1"/>
    <n v="0"/>
    <n v="0"/>
    <n v="0"/>
    <n v="0"/>
    <n v="0"/>
    <n v="9"/>
    <n v="5"/>
    <n v="1"/>
    <n v="0"/>
    <n v="0"/>
    <n v="2"/>
    <n v="3"/>
    <n v="4"/>
    <n v="0"/>
    <n v="37"/>
    <n v="5"/>
    <n v="3"/>
    <n v="2"/>
    <n v="2"/>
    <n v="0"/>
    <n v="30"/>
    <n v="5"/>
    <n v="11"/>
    <n v="230.95000000000002"/>
    <n v="3"/>
    <n v="71.7"/>
    <n v="0"/>
    <n v="3"/>
    <n v="72"/>
    <n v="0"/>
    <n v="57.85"/>
    <n v="4.0578534536396855"/>
    <n v="4230.8"/>
    <n v="8.3501463794538981"/>
    <n v="1"/>
    <n v="77.25"/>
    <n v="4.3470469157778551"/>
    <n v="5521.55"/>
    <n v="8.6164138969564625"/>
    <n v="0"/>
    <n v="0"/>
    <e v="#NULL!"/>
    <n v="0"/>
    <e v="#NULL!"/>
    <n v="1"/>
    <n v="28.75"/>
    <n v="3.3586377672433594"/>
    <n v="2045"/>
    <n v="7.6231530684769018"/>
    <n v="0"/>
    <n v="0"/>
    <e v="#NULL!"/>
    <n v="0"/>
    <e v="#NULL!"/>
    <n v="1"/>
    <n v="1"/>
    <n v="0"/>
    <n v="0"/>
    <n v="1"/>
    <n v="1"/>
    <n v="1"/>
    <n v="1"/>
    <n v="0"/>
    <n v="1"/>
    <n v="21"/>
    <n v="1"/>
    <n v="1"/>
    <n v="1"/>
    <n v="0"/>
    <n v="0"/>
    <n v="0"/>
    <n v="0"/>
    <n v="0"/>
    <n v="1"/>
    <n v="0"/>
    <n v="0"/>
    <n v="0"/>
    <n v="2"/>
  </r>
  <r>
    <x v="749"/>
    <s v="0194-YAJMQD-D7C"/>
    <x v="3"/>
    <n v="5"/>
    <x v="0"/>
    <x v="18"/>
    <n v="5"/>
    <s v="June"/>
    <n v="19"/>
    <n v="52"/>
    <n v="16"/>
    <n v="3"/>
    <n v="2"/>
    <n v="0"/>
    <n v="4"/>
    <x v="160"/>
    <n v="2"/>
    <n v="0"/>
    <n v="4.6634390941120669"/>
    <n v="4"/>
    <n v="8.4"/>
    <x v="746"/>
    <n v="1.3517898690915116"/>
    <n v="5.0396640000000001"/>
    <n v="1.6173394131942895"/>
    <n v="0"/>
    <n v="1"/>
    <n v="1"/>
    <n v="15"/>
    <n v="3"/>
    <n v="2"/>
    <n v="8"/>
    <n v="0"/>
    <n v="2"/>
    <n v="0"/>
    <n v="0"/>
    <n v="0"/>
    <n v="0"/>
    <n v="6"/>
    <n v="0"/>
    <n v="2"/>
    <n v="24"/>
    <n v="4"/>
    <n v="2"/>
    <n v="1"/>
    <n v="1"/>
    <n v="40.800000000000004"/>
    <n v="3"/>
    <n v="0"/>
    <n v="0"/>
    <n v="9"/>
    <n v="4"/>
    <n v="29"/>
    <n v="0"/>
    <n v="0"/>
    <n v="0"/>
    <n v="1"/>
    <n v="1"/>
    <n v="0"/>
    <n v="0"/>
    <n v="1"/>
    <n v="1"/>
    <n v="0"/>
    <n v="9"/>
    <n v="4"/>
    <n v="1"/>
    <n v="0"/>
    <n v="0"/>
    <n v="1"/>
    <n v="3"/>
    <n v="1"/>
    <n v="0"/>
    <n v="24"/>
    <n v="5"/>
    <n v="2"/>
    <n v="1"/>
    <n v="2"/>
    <n v="0"/>
    <n v="21"/>
    <n v="5"/>
    <n v="9"/>
    <n v="538.45000000000005"/>
    <n v="5"/>
    <n v="234.94"/>
    <n v="0"/>
    <n v="3"/>
    <n v="57"/>
    <n v="0"/>
    <n v="7.8"/>
    <n v="2.0541237336955462"/>
    <n v="434.7"/>
    <n v="6.0746561379947464"/>
    <n v="0"/>
    <n v="0"/>
    <e v="#NULL!"/>
    <n v="0"/>
    <e v="#NULL!"/>
    <n v="1"/>
    <n v="38.299999999999997"/>
    <n v="3.6454498961866002"/>
    <n v="2030.8"/>
    <n v="7.6161850830732396"/>
    <n v="1"/>
    <n v="7.5"/>
    <n v="2.0149030205422647"/>
    <n v="375"/>
    <n v="5.9269260259704106"/>
    <n v="0"/>
    <n v="0"/>
    <e v="#NULL!"/>
    <n v="0"/>
    <e v="#NULL!"/>
    <n v="1"/>
    <n v="0"/>
    <n v="0"/>
    <n v="2"/>
    <n v="0"/>
    <n v="0"/>
    <n v="0"/>
    <n v="0"/>
    <n v="1"/>
    <n v="1"/>
    <n v="16"/>
    <n v="1"/>
    <n v="1"/>
    <n v="1"/>
    <n v="1"/>
    <n v="1"/>
    <n v="1"/>
    <n v="1"/>
    <n v="0"/>
    <n v="1"/>
    <n v="0"/>
    <n v="0"/>
    <n v="0"/>
    <n v="6"/>
  </r>
  <r>
    <x v="750"/>
    <s v="2062-QTVKPU-P4Y"/>
    <x v="0"/>
    <n v="5"/>
    <x v="1"/>
    <x v="19"/>
    <n v="6"/>
    <s v="April"/>
    <n v="16"/>
    <n v="47"/>
    <n v="14"/>
    <n v="2"/>
    <n v="2"/>
    <n v="0"/>
    <n v="12"/>
    <x v="161"/>
    <n v="4"/>
    <n v="0"/>
    <n v="4.4426512564903167"/>
    <n v="4"/>
    <n v="15.2"/>
    <x v="747"/>
    <n v="0.92402077793606563"/>
    <n v="10.400600000000001"/>
    <n v="2.3418634967908822"/>
    <n v="0"/>
    <n v="3"/>
    <n v="1"/>
    <n v="15"/>
    <n v="3"/>
    <n v="2"/>
    <n v="2"/>
    <n v="0"/>
    <n v="0"/>
    <n v="0"/>
    <n v="0"/>
    <n v="0"/>
    <n v="0"/>
    <n v="2"/>
    <n v="1"/>
    <n v="1"/>
    <n v="38"/>
    <n v="5"/>
    <n v="3"/>
    <n v="1"/>
    <n v="1"/>
    <n v="41.300000000000004"/>
    <n v="3"/>
    <n v="0"/>
    <n v="0"/>
    <n v="1"/>
    <n v="1"/>
    <n v="38"/>
    <n v="1"/>
    <n v="0"/>
    <n v="0"/>
    <n v="1"/>
    <n v="0"/>
    <n v="0"/>
    <n v="1"/>
    <n v="0"/>
    <n v="0"/>
    <n v="0"/>
    <n v="9"/>
    <n v="4"/>
    <n v="0"/>
    <n v="0"/>
    <n v="0"/>
    <n v="2"/>
    <n v="1"/>
    <n v="2"/>
    <n v="0"/>
    <n v="28"/>
    <n v="5"/>
    <n v="4"/>
    <n v="1"/>
    <n v="1"/>
    <n v="0"/>
    <n v="18"/>
    <n v="5"/>
    <n v="6"/>
    <n v="206.43"/>
    <n v="7"/>
    <n v="259.28000000000003"/>
    <n v="0"/>
    <n v="3"/>
    <n v="53"/>
    <n v="0"/>
    <n v="10.35"/>
    <n v="2.3369865197113779"/>
    <n v="546.35"/>
    <n v="6.3032597960167545"/>
    <n v="1"/>
    <n v="34.75"/>
    <n v="3.5481795720108011"/>
    <n v="1786.45"/>
    <n v="7.4879856893863836"/>
    <n v="0"/>
    <n v="0"/>
    <e v="#NULL!"/>
    <n v="0"/>
    <e v="#NULL!"/>
    <n v="1"/>
    <n v="25.25"/>
    <n v="3.2288261557213689"/>
    <n v="1260"/>
    <n v="7.1388669999455239"/>
    <n v="1"/>
    <n v="46.5"/>
    <n v="3.8394523125933104"/>
    <n v="2379.6"/>
    <n v="7.7746876853137508"/>
    <n v="0"/>
    <n v="1"/>
    <n v="1"/>
    <n v="0"/>
    <n v="1"/>
    <n v="1"/>
    <n v="1"/>
    <n v="1"/>
    <n v="0"/>
    <n v="1"/>
    <n v="19"/>
    <n v="1"/>
    <n v="1"/>
    <n v="1"/>
    <n v="1"/>
    <n v="0"/>
    <n v="0"/>
    <n v="0"/>
    <n v="1"/>
    <n v="1"/>
    <n v="0"/>
    <n v="1"/>
    <n v="0"/>
    <n v="4"/>
  </r>
  <r>
    <x v="751"/>
    <s v="0491-YMZGVA-RWZ"/>
    <x v="3"/>
    <n v="2"/>
    <x v="1"/>
    <x v="14"/>
    <n v="5"/>
    <s v="July"/>
    <n v="18"/>
    <n v="45"/>
    <n v="16"/>
    <n v="3"/>
    <n v="5"/>
    <n v="0"/>
    <n v="19"/>
    <x v="162"/>
    <n v="5"/>
    <n v="0"/>
    <n v="5.0498560072495371"/>
    <n v="5"/>
    <n v="8.9"/>
    <x v="748"/>
    <n v="1.8255404136309714"/>
    <n v="7.6778519999999997"/>
    <n v="2.0383398205397376"/>
    <n v="0"/>
    <n v="5"/>
    <n v="0"/>
    <n v="-1"/>
    <n v="-1"/>
    <n v="1"/>
    <n v="2"/>
    <n v="0"/>
    <n v="0"/>
    <n v="0"/>
    <n v="0"/>
    <n v="0"/>
    <n v="0"/>
    <n v="2"/>
    <n v="1"/>
    <n v="2"/>
    <n v="10"/>
    <n v="3"/>
    <n v="1"/>
    <n v="1"/>
    <n v="0"/>
    <n v="71.8"/>
    <n v="3"/>
    <n v="0"/>
    <n v="1"/>
    <n v="4"/>
    <n v="3"/>
    <n v="23"/>
    <n v="0"/>
    <n v="0"/>
    <n v="1"/>
    <n v="1"/>
    <n v="1"/>
    <n v="0"/>
    <n v="0"/>
    <n v="0"/>
    <n v="0"/>
    <n v="1"/>
    <n v="2"/>
    <n v="5"/>
    <n v="1"/>
    <n v="0"/>
    <n v="0"/>
    <n v="1"/>
    <n v="1"/>
    <n v="4"/>
    <n v="0"/>
    <n v="19"/>
    <n v="5"/>
    <n v="2"/>
    <n v="1"/>
    <n v="1"/>
    <n v="0"/>
    <n v="16"/>
    <n v="5"/>
    <n v="13"/>
    <n v="1865.06"/>
    <n v="2"/>
    <n v="244.04"/>
    <n v="0"/>
    <n v="3"/>
    <n v="48"/>
    <n v="0"/>
    <n v="12.15"/>
    <n v="2.4973291697865574"/>
    <n v="531.5"/>
    <n v="6.2757031977820024"/>
    <n v="0"/>
    <n v="0"/>
    <e v="#NULL!"/>
    <n v="0"/>
    <e v="#NULL!"/>
    <n v="0"/>
    <n v="0"/>
    <e v="#NULL!"/>
    <n v="0"/>
    <e v="#NULL!"/>
    <n v="1"/>
    <n v="10"/>
    <n v="2.3025850929940459"/>
    <n v="465"/>
    <n v="6.1420374055873559"/>
    <n v="0"/>
    <n v="0"/>
    <e v="#NULL!"/>
    <n v="0"/>
    <e v="#NULL!"/>
    <n v="0"/>
    <n v="0"/>
    <n v="0"/>
    <n v="3"/>
    <n v="0"/>
    <n v="0"/>
    <n v="0"/>
    <n v="0"/>
    <n v="1"/>
    <n v="1"/>
    <n v="22"/>
    <n v="1"/>
    <n v="1"/>
    <n v="1"/>
    <n v="0"/>
    <n v="1"/>
    <n v="0"/>
    <n v="0"/>
    <n v="0"/>
    <n v="1"/>
    <n v="0"/>
    <n v="1"/>
    <n v="0"/>
    <n v="7"/>
  </r>
  <r>
    <x v="752"/>
    <s v="7925-FHNDFV-N6G"/>
    <x v="2"/>
    <n v="2"/>
    <x v="1"/>
    <x v="54"/>
    <n v="6"/>
    <s v="April"/>
    <n v="18"/>
    <n v="55"/>
    <n v="11"/>
    <n v="1"/>
    <n v="3"/>
    <n v="0"/>
    <n v="40"/>
    <x v="163"/>
    <n v="5"/>
    <n v="0"/>
    <n v="5.3033049080590757"/>
    <n v="5"/>
    <n v="13.600000000000001"/>
    <x v="749"/>
    <n v="1.4566950411791619"/>
    <n v="23.044248000000003"/>
    <n v="3.1374161938327094"/>
    <n v="0"/>
    <n v="3"/>
    <n v="1"/>
    <n v="10"/>
    <n v="1"/>
    <n v="2"/>
    <n v="8"/>
    <n v="0"/>
    <n v="0"/>
    <n v="0"/>
    <n v="2"/>
    <n v="0"/>
    <n v="0"/>
    <n v="6"/>
    <n v="0"/>
    <n v="2"/>
    <n v="32"/>
    <n v="5"/>
    <n v="1"/>
    <n v="1"/>
    <n v="0"/>
    <n v="91.9"/>
    <n v="3"/>
    <n v="0"/>
    <n v="1"/>
    <n v="4"/>
    <n v="3"/>
    <n v="23"/>
    <n v="0"/>
    <n v="0"/>
    <n v="0"/>
    <n v="1"/>
    <n v="0"/>
    <n v="1"/>
    <n v="0"/>
    <n v="0"/>
    <n v="0"/>
    <n v="0"/>
    <n v="1"/>
    <n v="5"/>
    <n v="0"/>
    <n v="0"/>
    <n v="0"/>
    <n v="1"/>
    <n v="2"/>
    <n v="1"/>
    <n v="1"/>
    <n v="38"/>
    <n v="5"/>
    <n v="3"/>
    <n v="2"/>
    <n v="4"/>
    <n v="1"/>
    <n v="30"/>
    <n v="5"/>
    <n v="7"/>
    <n v="442.08"/>
    <n v="7"/>
    <n v="393.99"/>
    <n v="0"/>
    <n v="2"/>
    <n v="72"/>
    <n v="0"/>
    <n v="55.8"/>
    <n v="4.0217738693872649"/>
    <n v="4095"/>
    <n v="8.3175219962871694"/>
    <n v="1"/>
    <n v="52.75"/>
    <n v="3.9655637723561759"/>
    <n v="3669.85"/>
    <n v="8.2079060682787315"/>
    <n v="0"/>
    <n v="0"/>
    <e v="#NULL!"/>
    <n v="0"/>
    <e v="#NULL!"/>
    <n v="1"/>
    <n v="39.5"/>
    <n v="3.6763006719070761"/>
    <n v="2715"/>
    <n v="7.9065472323680357"/>
    <n v="0"/>
    <n v="0"/>
    <e v="#NULL!"/>
    <n v="0"/>
    <e v="#NULL!"/>
    <n v="1"/>
    <n v="0"/>
    <n v="0"/>
    <n v="0"/>
    <n v="1"/>
    <n v="1"/>
    <n v="1"/>
    <n v="1"/>
    <n v="0"/>
    <n v="1"/>
    <n v="21"/>
    <n v="1"/>
    <n v="1"/>
    <n v="1"/>
    <n v="0"/>
    <n v="1"/>
    <n v="0"/>
    <n v="0"/>
    <n v="0"/>
    <n v="1"/>
    <n v="0"/>
    <n v="0"/>
    <n v="0"/>
    <n v="4"/>
  </r>
  <r>
    <x v="753"/>
    <s v="8892-AAHTPL-EAY"/>
    <x v="3"/>
    <n v="4"/>
    <x v="1"/>
    <x v="3"/>
    <n v="2"/>
    <s v="May"/>
    <n v="18"/>
    <n v="47"/>
    <n v="14"/>
    <n v="2"/>
    <n v="1"/>
    <n v="0"/>
    <n v="1"/>
    <x v="1"/>
    <n v="1"/>
    <n v="0"/>
    <n v="2.7080502011022101"/>
    <n v="1"/>
    <n v="8.9"/>
    <x v="750"/>
    <n v="-0.35924252306500137"/>
    <n v="0.636795"/>
    <n v="-0.45130749624158301"/>
    <n v="1"/>
    <n v="2"/>
    <n v="1"/>
    <n v="11"/>
    <n v="1"/>
    <n v="2"/>
    <n v="0"/>
    <n v="0"/>
    <n v="0"/>
    <n v="0"/>
    <n v="0"/>
    <n v="0"/>
    <n v="0"/>
    <n v="0"/>
    <n v="0"/>
    <n v="2"/>
    <n v="1"/>
    <n v="1"/>
    <n v="1"/>
    <n v="1"/>
    <n v="0"/>
    <n v="9.5"/>
    <n v="1"/>
    <n v="0"/>
    <n v="0"/>
    <n v="8"/>
    <n v="4"/>
    <n v="30"/>
    <n v="0"/>
    <n v="0"/>
    <n v="0"/>
    <n v="0"/>
    <n v="0"/>
    <n v="0"/>
    <n v="0"/>
    <n v="1"/>
    <n v="0"/>
    <n v="0"/>
    <n v="9"/>
    <n v="4"/>
    <n v="1"/>
    <n v="0"/>
    <n v="1"/>
    <n v="2"/>
    <n v="2"/>
    <n v="1"/>
    <n v="0"/>
    <n v="2"/>
    <n v="2"/>
    <n v="3"/>
    <n v="4"/>
    <n v="3"/>
    <n v="0"/>
    <n v="3"/>
    <n v="2"/>
    <n v="15"/>
    <n v="142.86000000000001"/>
    <n v="3"/>
    <n v="35.92"/>
    <n v="1"/>
    <n v="3"/>
    <n v="4"/>
    <n v="1"/>
    <n v="2.2999999999999998"/>
    <n v="0.83290912293510388"/>
    <n v="4.05"/>
    <n v="1.3987168811184478"/>
    <n v="0"/>
    <n v="0"/>
    <e v="#NULL!"/>
    <n v="0"/>
    <e v="#NULL!"/>
    <n v="0"/>
    <n v="0"/>
    <e v="#NULL!"/>
    <n v="0"/>
    <e v="#NULL!"/>
    <n v="0"/>
    <n v="0"/>
    <e v="#NULL!"/>
    <n v="0"/>
    <e v="#NULL!"/>
    <n v="0"/>
    <n v="0"/>
    <e v="#NULL!"/>
    <n v="0"/>
    <e v="#NULL!"/>
    <n v="0"/>
    <n v="0"/>
    <n v="0"/>
    <n v="0"/>
    <n v="0"/>
    <n v="0"/>
    <n v="0"/>
    <n v="0"/>
    <n v="0"/>
    <n v="1"/>
    <n v="15"/>
    <n v="0"/>
    <n v="0"/>
    <n v="0"/>
    <n v="0"/>
    <n v="1"/>
    <n v="1"/>
    <n v="1"/>
    <n v="0"/>
    <n v="0"/>
    <n v="0"/>
    <n v="0"/>
    <n v="0"/>
    <n v="5"/>
  </r>
  <r>
    <x v="754"/>
    <s v="5480-BNHXJA-MHR"/>
    <x v="1"/>
    <n v="5"/>
    <x v="0"/>
    <x v="19"/>
    <n v="6"/>
    <s v="July"/>
    <n v="12"/>
    <n v="46"/>
    <n v="12"/>
    <n v="2"/>
    <n v="6"/>
    <n v="0"/>
    <n v="31"/>
    <x v="24"/>
    <n v="5"/>
    <n v="1"/>
    <n v="2.3978952727983707"/>
    <n v="1"/>
    <n v="9.8000000000000007"/>
    <x v="751"/>
    <n v="-2.6737647231356596"/>
    <n v="1.0090080000000001"/>
    <n v="8.9676699822605292E-3"/>
    <n v="0"/>
    <n v="4"/>
    <n v="1"/>
    <n v="13"/>
    <n v="2"/>
    <n v="2"/>
    <n v="2"/>
    <n v="0"/>
    <n v="2"/>
    <n v="0"/>
    <n v="0"/>
    <n v="0"/>
    <n v="0"/>
    <n v="0"/>
    <n v="1"/>
    <n v="1"/>
    <n v="20"/>
    <n v="4"/>
    <n v="2"/>
    <n v="1"/>
    <n v="0"/>
    <n v="5.5"/>
    <n v="1"/>
    <n v="0"/>
    <n v="0"/>
    <n v="1"/>
    <n v="1"/>
    <n v="41"/>
    <n v="1"/>
    <n v="0"/>
    <n v="1"/>
    <n v="0"/>
    <n v="0"/>
    <n v="0"/>
    <n v="0"/>
    <n v="0"/>
    <n v="0"/>
    <n v="0"/>
    <n v="9"/>
    <n v="2"/>
    <n v="1"/>
    <n v="0"/>
    <n v="1"/>
    <n v="3"/>
    <n v="2"/>
    <n v="2"/>
    <n v="0"/>
    <n v="26"/>
    <n v="5"/>
    <n v="4"/>
    <n v="1"/>
    <n v="1"/>
    <n v="0"/>
    <n v="15"/>
    <n v="4"/>
    <n v="8"/>
    <n v="232.83"/>
    <n v="2"/>
    <n v="59.160000000000004"/>
    <n v="0"/>
    <n v="2"/>
    <n v="59"/>
    <n v="0"/>
    <n v="9.6"/>
    <n v="2.2617630984737906"/>
    <n v="552"/>
    <n v="6.313548046277095"/>
    <n v="1"/>
    <n v="19.5"/>
    <n v="2.9704144655697009"/>
    <n v="1100.3499999999999"/>
    <n v="7.0033835899955443"/>
    <n v="0"/>
    <n v="0"/>
    <e v="#NULL!"/>
    <n v="0"/>
    <e v="#NULL!"/>
    <n v="1"/>
    <n v="27.5"/>
    <n v="3.3141860046725258"/>
    <n v="1585"/>
    <n v="7.3683396863113808"/>
    <n v="0"/>
    <n v="0"/>
    <e v="#NULL!"/>
    <n v="0"/>
    <e v="#NULL!"/>
    <n v="0"/>
    <n v="0"/>
    <n v="0"/>
    <n v="0"/>
    <n v="0"/>
    <n v="1"/>
    <n v="1"/>
    <n v="0"/>
    <n v="0"/>
    <n v="1"/>
    <n v="31"/>
    <n v="1"/>
    <n v="1"/>
    <n v="1"/>
    <n v="0"/>
    <n v="0"/>
    <n v="0"/>
    <n v="0"/>
    <n v="0"/>
    <n v="1"/>
    <n v="0"/>
    <n v="0"/>
    <n v="0"/>
    <n v="7"/>
  </r>
  <r>
    <x v="755"/>
    <s v="0862-OWEYDL-GOY"/>
    <x v="2"/>
    <n v="1"/>
    <x v="1"/>
    <x v="54"/>
    <n v="6"/>
    <s v="December"/>
    <n v="18"/>
    <n v="51"/>
    <n v="10"/>
    <n v="1"/>
    <n v="5"/>
    <n v="0"/>
    <n v="31"/>
    <x v="1"/>
    <n v="5"/>
    <n v="1"/>
    <n v="2.7080502011022101"/>
    <n v="1"/>
    <n v="6.5"/>
    <x v="752"/>
    <n v="-0.23974941869647814"/>
    <n v="0.18817500000000009"/>
    <n v="-1.6703828980615409"/>
    <n v="0"/>
    <n v="4"/>
    <n v="1"/>
    <n v="12"/>
    <n v="2"/>
    <n v="2"/>
    <n v="12"/>
    <n v="1"/>
    <n v="2"/>
    <n v="2"/>
    <n v="2"/>
    <n v="0"/>
    <n v="0"/>
    <n v="5"/>
    <n v="0"/>
    <n v="2"/>
    <n v="11"/>
    <n v="3"/>
    <n v="2"/>
    <n v="0"/>
    <n v="0"/>
    <n v="7.9"/>
    <n v="1"/>
    <n v="0"/>
    <n v="1"/>
    <n v="1"/>
    <n v="1"/>
    <n v="26"/>
    <n v="1"/>
    <n v="1"/>
    <n v="1"/>
    <n v="1"/>
    <n v="0"/>
    <n v="0"/>
    <n v="0"/>
    <n v="0"/>
    <n v="0"/>
    <n v="0"/>
    <n v="9"/>
    <n v="5"/>
    <n v="0"/>
    <n v="0"/>
    <n v="0"/>
    <n v="2"/>
    <n v="3"/>
    <n v="1"/>
    <n v="0"/>
    <n v="23"/>
    <n v="5"/>
    <n v="3"/>
    <n v="1"/>
    <n v="4"/>
    <n v="0"/>
    <n v="21"/>
    <n v="5"/>
    <n v="7"/>
    <n v="97.41"/>
    <n v="0"/>
    <n v="0"/>
    <n v="0"/>
    <n v="3"/>
    <n v="32"/>
    <n v="0"/>
    <n v="13.15"/>
    <n v="2.5764217586237734"/>
    <n v="405.6"/>
    <n v="6.0053674522769738"/>
    <n v="0"/>
    <n v="0"/>
    <e v="#NULL!"/>
    <n v="0"/>
    <e v="#NULL!"/>
    <n v="0"/>
    <n v="0"/>
    <e v="#NULL!"/>
    <n v="0"/>
    <e v="#NULL!"/>
    <n v="1"/>
    <n v="7.75"/>
    <n v="2.0476928433652555"/>
    <n v="220"/>
    <n v="5.393627546352362"/>
    <n v="0"/>
    <n v="0"/>
    <e v="#NULL!"/>
    <n v="0"/>
    <e v="#NULL!"/>
    <n v="0"/>
    <n v="0"/>
    <n v="0"/>
    <n v="0"/>
    <n v="0"/>
    <n v="0"/>
    <n v="0"/>
    <n v="0"/>
    <n v="0"/>
    <n v="1"/>
    <n v="10"/>
    <n v="1"/>
    <n v="1"/>
    <n v="1"/>
    <n v="0"/>
    <n v="0"/>
    <n v="0"/>
    <n v="0"/>
    <n v="0"/>
    <n v="1"/>
    <n v="0"/>
    <n v="1"/>
    <n v="0"/>
    <n v="12"/>
  </r>
  <r>
    <x v="756"/>
    <s v="1165-QQONMQ-L6V"/>
    <x v="3"/>
    <n v="2"/>
    <x v="0"/>
    <x v="58"/>
    <n v="3"/>
    <s v="November"/>
    <n v="15"/>
    <n v="48"/>
    <n v="17"/>
    <n v="4"/>
    <n v="3"/>
    <n v="0"/>
    <n v="3"/>
    <x v="42"/>
    <n v="2"/>
    <n v="0"/>
    <n v="3.2188758248682006"/>
    <n v="2"/>
    <n v="4.9000000000000004"/>
    <x v="753"/>
    <n v="-0.7805586375709147"/>
    <n v="0.76685000000000003"/>
    <n v="-0.26546406388534816"/>
    <n v="1"/>
    <n v="2"/>
    <n v="0"/>
    <n v="-1"/>
    <n v="-1"/>
    <n v="1"/>
    <n v="0"/>
    <n v="0"/>
    <n v="0"/>
    <n v="0"/>
    <n v="0"/>
    <n v="0"/>
    <n v="0"/>
    <n v="0"/>
    <n v="0"/>
    <n v="2"/>
    <n v="8"/>
    <n v="3"/>
    <n v="1"/>
    <n v="0"/>
    <n v="0"/>
    <n v="9.4"/>
    <n v="1"/>
    <n v="1"/>
    <n v="1"/>
    <n v="3"/>
    <n v="2"/>
    <n v="28"/>
    <n v="1"/>
    <n v="0"/>
    <n v="1"/>
    <n v="0"/>
    <n v="1"/>
    <n v="0"/>
    <n v="0"/>
    <n v="0"/>
    <n v="0"/>
    <n v="0"/>
    <n v="9"/>
    <n v="4"/>
    <n v="0"/>
    <n v="0"/>
    <n v="1"/>
    <n v="5"/>
    <n v="4"/>
    <n v="2"/>
    <n v="1"/>
    <n v="7"/>
    <n v="3"/>
    <n v="2"/>
    <n v="1"/>
    <n v="1"/>
    <n v="0"/>
    <n v="3"/>
    <n v="2"/>
    <n v="8"/>
    <n v="141.37"/>
    <n v="5"/>
    <n v="92.83"/>
    <n v="0"/>
    <n v="1"/>
    <n v="16"/>
    <n v="1"/>
    <n v="8.4499999999999993"/>
    <n v="2.1341664413690822"/>
    <n v="154.44999999999999"/>
    <n v="5.0398704193645907"/>
    <n v="0"/>
    <n v="0"/>
    <e v="#NULL!"/>
    <n v="0"/>
    <e v="#NULL!"/>
    <n v="1"/>
    <n v="27.7"/>
    <n v="3.3214324131932926"/>
    <n v="423.85"/>
    <n v="6.0493796190544149"/>
    <n v="1"/>
    <n v="9.75"/>
    <n v="2.2772672850097559"/>
    <n v="130"/>
    <n v="4.8675344504555822"/>
    <n v="0"/>
    <n v="0"/>
    <e v="#NULL!"/>
    <n v="0"/>
    <e v="#NULL!"/>
    <n v="0"/>
    <n v="0"/>
    <n v="0"/>
    <n v="2"/>
    <n v="0"/>
    <n v="1"/>
    <n v="1"/>
    <n v="0"/>
    <n v="1"/>
    <n v="1"/>
    <n v="20"/>
    <n v="1"/>
    <n v="1"/>
    <n v="1"/>
    <n v="1"/>
    <n v="1"/>
    <n v="1"/>
    <n v="1"/>
    <n v="0"/>
    <n v="0"/>
    <n v="0"/>
    <n v="0"/>
    <n v="0"/>
    <n v="11"/>
  </r>
  <r>
    <x v="757"/>
    <s v="5397-JBDBMH-Q8I"/>
    <x v="4"/>
    <n v="1"/>
    <x v="0"/>
    <x v="43"/>
    <n v="6"/>
    <s v="January"/>
    <n v="19"/>
    <n v="46"/>
    <n v="15"/>
    <n v="3"/>
    <n v="6"/>
    <n v="0"/>
    <n v="28"/>
    <x v="39"/>
    <n v="5"/>
    <n v="1"/>
    <n v="4.4067192472642533"/>
    <n v="4"/>
    <n v="14.6"/>
    <x v="754"/>
    <n v="0.76220111684907044"/>
    <n v="9.8290119999999987"/>
    <n v="2.2853384204607434"/>
    <n v="0"/>
    <n v="2"/>
    <n v="0"/>
    <n v="-1"/>
    <n v="-1"/>
    <n v="1"/>
    <n v="4"/>
    <n v="1"/>
    <n v="1"/>
    <n v="0"/>
    <n v="0"/>
    <n v="2"/>
    <n v="0"/>
    <n v="0"/>
    <n v="1"/>
    <n v="1"/>
    <n v="32"/>
    <n v="5"/>
    <n v="3"/>
    <n v="1"/>
    <n v="0"/>
    <n v="36.6"/>
    <n v="2"/>
    <n v="1"/>
    <n v="0"/>
    <n v="1"/>
    <n v="1"/>
    <n v="14"/>
    <n v="1"/>
    <n v="0"/>
    <n v="1"/>
    <n v="1"/>
    <n v="0"/>
    <n v="0"/>
    <n v="0"/>
    <n v="0"/>
    <n v="0"/>
    <n v="0"/>
    <n v="1"/>
    <n v="3"/>
    <n v="1"/>
    <n v="0"/>
    <n v="1"/>
    <n v="4"/>
    <n v="2"/>
    <n v="3"/>
    <n v="0"/>
    <n v="31"/>
    <n v="5"/>
    <n v="2"/>
    <n v="1"/>
    <n v="2"/>
    <n v="1"/>
    <n v="21"/>
    <n v="5"/>
    <n v="10"/>
    <n v="393.6"/>
    <n v="10"/>
    <n v="461.12"/>
    <n v="0"/>
    <n v="3"/>
    <n v="60"/>
    <n v="0"/>
    <n v="21.15"/>
    <n v="3.0516399054922867"/>
    <n v="1262.2"/>
    <n v="7.1406115091501388"/>
    <n v="0"/>
    <n v="0"/>
    <e v="#NULL!"/>
    <n v="0"/>
    <e v="#NULL!"/>
    <n v="0"/>
    <n v="0"/>
    <e v="#NULL!"/>
    <n v="0"/>
    <e v="#NULL!"/>
    <n v="1"/>
    <n v="11"/>
    <n v="2.3978952727983707"/>
    <n v="570"/>
    <n v="6.3456363608285962"/>
    <n v="0"/>
    <n v="0"/>
    <e v="#NULL!"/>
    <n v="0"/>
    <e v="#NULL!"/>
    <n v="1"/>
    <n v="0"/>
    <n v="0"/>
    <n v="1"/>
    <n v="0"/>
    <n v="0"/>
    <n v="0"/>
    <n v="0"/>
    <n v="0"/>
    <n v="1"/>
    <n v="28"/>
    <n v="1"/>
    <n v="1"/>
    <n v="1"/>
    <n v="0"/>
    <n v="1"/>
    <n v="0"/>
    <n v="1"/>
    <n v="0"/>
    <n v="1"/>
    <n v="0"/>
    <n v="0"/>
    <n v="0"/>
    <n v="1"/>
  </r>
  <r>
    <x v="758"/>
    <s v="5071-YMPEFZ-4BK"/>
    <x v="2"/>
    <n v="5"/>
    <x v="1"/>
    <x v="15"/>
    <n v="5"/>
    <s v="May"/>
    <n v="10"/>
    <n v="42"/>
    <n v="17"/>
    <n v="4"/>
    <n v="4"/>
    <n v="0"/>
    <n v="29"/>
    <x v="164"/>
    <n v="5"/>
    <n v="0"/>
    <n v="6.2441669006637364"/>
    <n v="5"/>
    <n v="3.9"/>
    <x v="755"/>
    <n v="0.82841643722360403"/>
    <n v="17.795310000000001"/>
    <n v="2.8789349394341897"/>
    <n v="0"/>
    <n v="5"/>
    <n v="1"/>
    <n v="11"/>
    <n v="1"/>
    <n v="2"/>
    <n v="9"/>
    <n v="0"/>
    <n v="0"/>
    <n v="0"/>
    <n v="0"/>
    <n v="0"/>
    <n v="0"/>
    <n v="9"/>
    <n v="1"/>
    <n v="1"/>
    <n v="32"/>
    <n v="5"/>
    <n v="2"/>
    <n v="1"/>
    <n v="1"/>
    <n v="88.5"/>
    <n v="3"/>
    <n v="1"/>
    <n v="0"/>
    <n v="1"/>
    <n v="1"/>
    <n v="20"/>
    <n v="1"/>
    <n v="0"/>
    <n v="0"/>
    <n v="1"/>
    <n v="0"/>
    <n v="0"/>
    <n v="0"/>
    <n v="0"/>
    <n v="0"/>
    <n v="1"/>
    <n v="1"/>
    <n v="5"/>
    <n v="0"/>
    <n v="1"/>
    <n v="0"/>
    <n v="4"/>
    <n v="2"/>
    <n v="3"/>
    <n v="0"/>
    <n v="36"/>
    <n v="5"/>
    <n v="3"/>
    <n v="1"/>
    <n v="3"/>
    <n v="0"/>
    <n v="28"/>
    <n v="5"/>
    <n v="8"/>
    <n v="323.04000000000002"/>
    <n v="5"/>
    <n v="189.32"/>
    <n v="1"/>
    <n v="2"/>
    <n v="67"/>
    <n v="0"/>
    <n v="24.1"/>
    <n v="3.1822118404966093"/>
    <n v="1590.7"/>
    <n v="7.3719294499043144"/>
    <n v="1"/>
    <n v="26.75"/>
    <n v="3.2865344733420154"/>
    <n v="1734.2"/>
    <n v="7.4583014909430601"/>
    <n v="0"/>
    <n v="0"/>
    <e v="#NULL!"/>
    <n v="0"/>
    <e v="#NULL!"/>
    <n v="1"/>
    <n v="92.5"/>
    <n v="4.5272086445183799"/>
    <n v="6210"/>
    <n v="8.7339161749275238"/>
    <n v="0"/>
    <n v="0"/>
    <e v="#NULL!"/>
    <n v="0"/>
    <e v="#NULL!"/>
    <n v="1"/>
    <n v="1"/>
    <n v="0"/>
    <n v="1"/>
    <n v="0"/>
    <n v="1"/>
    <n v="1"/>
    <n v="1"/>
    <n v="0"/>
    <n v="1"/>
    <n v="25"/>
    <n v="1"/>
    <n v="1"/>
    <n v="1"/>
    <n v="1"/>
    <n v="1"/>
    <n v="1"/>
    <n v="1"/>
    <n v="0"/>
    <n v="1"/>
    <n v="0"/>
    <n v="0"/>
    <n v="0"/>
    <n v="5"/>
  </r>
  <r>
    <x v="759"/>
    <s v="9406-UAPEXS-YLU"/>
    <x v="1"/>
    <n v="4"/>
    <x v="0"/>
    <x v="60"/>
    <n v="4"/>
    <s v="August"/>
    <n v="15"/>
    <n v="46"/>
    <n v="14"/>
    <n v="2"/>
    <n v="1"/>
    <n v="0"/>
    <n v="8"/>
    <x v="88"/>
    <n v="3"/>
    <n v="0"/>
    <n v="3.6635616461296463"/>
    <n v="2"/>
    <n v="9.3000000000000007"/>
    <x v="756"/>
    <n v="0.27229479314439919"/>
    <n v="2.3140260000000001"/>
    <n v="0.83898886466341815"/>
    <n v="0"/>
    <n v="2"/>
    <n v="1"/>
    <n v="17"/>
    <n v="4"/>
    <n v="2"/>
    <n v="4"/>
    <n v="1"/>
    <n v="0"/>
    <n v="0"/>
    <n v="0"/>
    <n v="0"/>
    <n v="0"/>
    <n v="3"/>
    <n v="1"/>
    <n v="1"/>
    <n v="10"/>
    <n v="3"/>
    <n v="4"/>
    <n v="1"/>
    <n v="1"/>
    <n v="17.400000000000002"/>
    <n v="1"/>
    <n v="1"/>
    <n v="0"/>
    <n v="1"/>
    <n v="1"/>
    <n v="30"/>
    <n v="1"/>
    <n v="0"/>
    <n v="0"/>
    <n v="1"/>
    <n v="1"/>
    <n v="0"/>
    <n v="1"/>
    <n v="0"/>
    <n v="0"/>
    <n v="0"/>
    <n v="9"/>
    <n v="5"/>
    <n v="0"/>
    <n v="0"/>
    <n v="1"/>
    <n v="2"/>
    <n v="2"/>
    <n v="1"/>
    <n v="0"/>
    <n v="23"/>
    <n v="5"/>
    <n v="3"/>
    <n v="4"/>
    <n v="4"/>
    <n v="0"/>
    <n v="23"/>
    <n v="5"/>
    <n v="12"/>
    <n v="265.89999999999998"/>
    <n v="4"/>
    <n v="109.52"/>
    <n v="1"/>
    <n v="3"/>
    <n v="63"/>
    <n v="0"/>
    <n v="18.5"/>
    <n v="2.917770732084279"/>
    <n v="1171.1500000000001"/>
    <n v="7.0657414510389192"/>
    <n v="0"/>
    <n v="0"/>
    <e v="#NULL!"/>
    <n v="0"/>
    <e v="#NULL!"/>
    <n v="0"/>
    <n v="0"/>
    <e v="#NULL!"/>
    <n v="0"/>
    <e v="#NULL!"/>
    <n v="1"/>
    <n v="17.5"/>
    <n v="2.8622008809294686"/>
    <n v="1045"/>
    <n v="6.9517721643989114"/>
    <n v="0"/>
    <n v="0"/>
    <e v="#NULL!"/>
    <n v="0"/>
    <e v="#NULL!"/>
    <n v="1"/>
    <n v="0"/>
    <n v="0"/>
    <n v="1"/>
    <n v="0"/>
    <n v="0"/>
    <n v="0"/>
    <n v="0"/>
    <n v="0"/>
    <n v="1"/>
    <n v="19"/>
    <n v="1"/>
    <n v="1"/>
    <n v="1"/>
    <n v="0"/>
    <n v="1"/>
    <n v="1"/>
    <n v="1"/>
    <n v="0"/>
    <n v="1"/>
    <n v="0"/>
    <n v="0"/>
    <n v="0"/>
    <n v="8"/>
  </r>
  <r>
    <x v="760"/>
    <s v="6340-RNSKSA-Q6S"/>
    <x v="4"/>
    <n v="2"/>
    <x v="1"/>
    <x v="50"/>
    <n v="4"/>
    <s v="April"/>
    <n v="16"/>
    <n v="46"/>
    <n v="11"/>
    <n v="1"/>
    <n v="1"/>
    <n v="1"/>
    <n v="7"/>
    <x v="63"/>
    <n v="3"/>
    <n v="0"/>
    <n v="3.6888794541139363"/>
    <n v="2"/>
    <n v="3.4000000000000004"/>
    <x v="757"/>
    <n v="-0.93038965625365666"/>
    <n v="0.96560000000000001"/>
    <n v="-3.5005609198815291E-2"/>
    <n v="0"/>
    <n v="2"/>
    <n v="0"/>
    <n v="-1"/>
    <n v="-1"/>
    <n v="1"/>
    <n v="3"/>
    <n v="3"/>
    <n v="0"/>
    <n v="0"/>
    <n v="0"/>
    <n v="0"/>
    <n v="0"/>
    <n v="0"/>
    <n v="0"/>
    <n v="2"/>
    <n v="13"/>
    <n v="3"/>
    <n v="2"/>
    <n v="1"/>
    <n v="1"/>
    <n v="19.5"/>
    <n v="1"/>
    <n v="0"/>
    <n v="1"/>
    <n v="1"/>
    <n v="1"/>
    <n v="20"/>
    <n v="1"/>
    <n v="0"/>
    <n v="1"/>
    <n v="0"/>
    <n v="0"/>
    <n v="1"/>
    <n v="0"/>
    <n v="0"/>
    <n v="0"/>
    <n v="1"/>
    <n v="9"/>
    <n v="4"/>
    <n v="0"/>
    <n v="0"/>
    <n v="0"/>
    <n v="4"/>
    <n v="2"/>
    <n v="1"/>
    <n v="0"/>
    <n v="14"/>
    <n v="4"/>
    <n v="1"/>
    <n v="2"/>
    <n v="4"/>
    <n v="0"/>
    <n v="8"/>
    <n v="3"/>
    <n v="9"/>
    <n v="713.45"/>
    <n v="6"/>
    <n v="266.39"/>
    <n v="1"/>
    <n v="1"/>
    <n v="35"/>
    <n v="0"/>
    <n v="8"/>
    <n v="2.0794415416798357"/>
    <n v="266.14999999999998"/>
    <n v="5.5840600596187659"/>
    <n v="1"/>
    <n v="32.25"/>
    <n v="3.4735180432417816"/>
    <n v="1154.8"/>
    <n v="7.0516824477887798"/>
    <n v="0"/>
    <n v="0"/>
    <e v="#NULL!"/>
    <n v="0"/>
    <e v="#NULL!"/>
    <n v="1"/>
    <n v="24.25"/>
    <n v="3.188416617383492"/>
    <n v="805"/>
    <n v="6.6908422774185636"/>
    <n v="0"/>
    <n v="0"/>
    <e v="#NULL!"/>
    <n v="0"/>
    <e v="#NULL!"/>
    <n v="0"/>
    <n v="0"/>
    <n v="0"/>
    <n v="0"/>
    <n v="1"/>
    <n v="1"/>
    <n v="1"/>
    <n v="1"/>
    <n v="0"/>
    <n v="1"/>
    <n v="29"/>
    <n v="1"/>
    <n v="1"/>
    <n v="1"/>
    <n v="1"/>
    <n v="0"/>
    <n v="0"/>
    <n v="0"/>
    <n v="0"/>
    <n v="1"/>
    <n v="1"/>
    <n v="0"/>
    <n v="0"/>
    <n v="4"/>
  </r>
  <r>
    <x v="761"/>
    <s v="4314-SOPKIL-OLR"/>
    <x v="3"/>
    <n v="3"/>
    <x v="1"/>
    <x v="6"/>
    <n v="5"/>
    <s v="April"/>
    <n v="14"/>
    <n v="49"/>
    <n v="18"/>
    <n v="4"/>
    <n v="6"/>
    <n v="0"/>
    <n v="13"/>
    <x v="78"/>
    <n v="4"/>
    <n v="0"/>
    <n v="4.0775374439057197"/>
    <n v="3"/>
    <n v="18.899999999999999"/>
    <x v="758"/>
    <n v="0.3240554666061245"/>
    <n v="9.7682760000000002"/>
    <n v="2.2791399919374791"/>
    <n v="0"/>
    <n v="2"/>
    <n v="0"/>
    <n v="-1"/>
    <n v="-1"/>
    <n v="3"/>
    <n v="6"/>
    <n v="0"/>
    <n v="0"/>
    <n v="0"/>
    <n v="1"/>
    <n v="0"/>
    <n v="0"/>
    <n v="5"/>
    <n v="1"/>
    <n v="3"/>
    <n v="31"/>
    <n v="5"/>
    <n v="1"/>
    <n v="1"/>
    <n v="1"/>
    <n v="25.8"/>
    <n v="2"/>
    <n v="0"/>
    <n v="0"/>
    <n v="3"/>
    <n v="2"/>
    <n v="31"/>
    <n v="0"/>
    <n v="0"/>
    <n v="1"/>
    <n v="0"/>
    <n v="0"/>
    <n v="0"/>
    <n v="0"/>
    <n v="0"/>
    <n v="0"/>
    <n v="0"/>
    <n v="2"/>
    <n v="5"/>
    <n v="0"/>
    <n v="0"/>
    <n v="0"/>
    <n v="4"/>
    <n v="4"/>
    <n v="1"/>
    <n v="1"/>
    <n v="31"/>
    <n v="5"/>
    <n v="3"/>
    <n v="3"/>
    <n v="2"/>
    <n v="0"/>
    <n v="25"/>
    <n v="5"/>
    <n v="14"/>
    <n v="686.64"/>
    <n v="2"/>
    <n v="93.19"/>
    <n v="0"/>
    <n v="3"/>
    <n v="62"/>
    <n v="0"/>
    <n v="9.4499999999999993"/>
    <n v="2.2460147415056513"/>
    <n v="549.5"/>
    <n v="6.3090087738436758"/>
    <n v="0"/>
    <n v="0"/>
    <e v="#NULL!"/>
    <n v="0"/>
    <e v="#NULL!"/>
    <n v="1"/>
    <n v="36.15"/>
    <n v="3.5876769486047735"/>
    <n v="2260.25"/>
    <n v="7.7232307056174756"/>
    <n v="1"/>
    <n v="11.75"/>
    <n v="2.4638532405901681"/>
    <n v="710"/>
    <n v="6.5652649700353614"/>
    <n v="0"/>
    <n v="0"/>
    <e v="#NULL!"/>
    <n v="0"/>
    <e v="#NULL!"/>
    <n v="1"/>
    <n v="0"/>
    <n v="1"/>
    <n v="4"/>
    <n v="1"/>
    <n v="0"/>
    <n v="0"/>
    <n v="0"/>
    <n v="1"/>
    <n v="1"/>
    <n v="19"/>
    <n v="1"/>
    <n v="1"/>
    <n v="1"/>
    <n v="1"/>
    <n v="1"/>
    <n v="1"/>
    <n v="1"/>
    <n v="0"/>
    <n v="1"/>
    <n v="1"/>
    <n v="1"/>
    <n v="0"/>
    <n v="4"/>
  </r>
  <r>
    <x v="762"/>
    <s v="8335-ZOKNFJ-H8X"/>
    <x v="2"/>
    <n v="3"/>
    <x v="0"/>
    <x v="37"/>
    <n v="4"/>
    <s v="September"/>
    <n v="15"/>
    <n v="46"/>
    <n v="20"/>
    <n v="5"/>
    <n v="3"/>
    <n v="0"/>
    <n v="4"/>
    <x v="6"/>
    <n v="2"/>
    <n v="0"/>
    <n v="4.3438054218536841"/>
    <n v="4"/>
    <n v="16"/>
    <x v="759"/>
    <n v="1.3400409766024286"/>
    <n v="8.5007999999999999"/>
    <n v="2.1401602767145418"/>
    <n v="0"/>
    <n v="5"/>
    <n v="0"/>
    <n v="-1"/>
    <n v="-1"/>
    <n v="1"/>
    <n v="4"/>
    <n v="0"/>
    <n v="0"/>
    <n v="0"/>
    <n v="0"/>
    <n v="0"/>
    <n v="0"/>
    <n v="4"/>
    <n v="0"/>
    <n v="2"/>
    <n v="8"/>
    <n v="3"/>
    <n v="4"/>
    <n v="1"/>
    <n v="1"/>
    <n v="45.7"/>
    <n v="3"/>
    <n v="0"/>
    <n v="1"/>
    <n v="1"/>
    <n v="1"/>
    <n v="21"/>
    <n v="1"/>
    <n v="0"/>
    <n v="1"/>
    <n v="1"/>
    <n v="0"/>
    <n v="0"/>
    <n v="0"/>
    <n v="0"/>
    <n v="0"/>
    <n v="1"/>
    <n v="9"/>
    <n v="5"/>
    <n v="0"/>
    <n v="0"/>
    <n v="0"/>
    <n v="1"/>
    <n v="3"/>
    <n v="2"/>
    <n v="0"/>
    <n v="11"/>
    <n v="4"/>
    <n v="2"/>
    <n v="1"/>
    <n v="3"/>
    <n v="0"/>
    <n v="9"/>
    <n v="3"/>
    <n v="11"/>
    <n v="267.45"/>
    <n v="4"/>
    <n v="163.87"/>
    <n v="0"/>
    <n v="3"/>
    <n v="31"/>
    <n v="0"/>
    <n v="9.0500000000000007"/>
    <n v="2.2027647577118348"/>
    <n v="261.89999999999998"/>
    <n v="5.567962751513666"/>
    <n v="0"/>
    <n v="0"/>
    <e v="#NULL!"/>
    <n v="0"/>
    <e v="#NULL!"/>
    <n v="1"/>
    <n v="32.299999999999997"/>
    <n v="3.475067230228611"/>
    <n v="952.65"/>
    <n v="6.8592475749170934"/>
    <n v="0"/>
    <n v="0"/>
    <e v="#NULL!"/>
    <n v="0"/>
    <e v="#NULL!"/>
    <n v="1"/>
    <n v="28.4"/>
    <n v="3.3463891451671604"/>
    <n v="875.05"/>
    <n v="6.7742810275821661"/>
    <n v="0"/>
    <n v="1"/>
    <n v="0"/>
    <n v="4"/>
    <n v="0"/>
    <n v="0"/>
    <n v="0"/>
    <n v="0"/>
    <n v="1"/>
    <n v="1"/>
    <n v="16"/>
    <n v="1"/>
    <n v="1"/>
    <n v="1"/>
    <n v="0"/>
    <n v="1"/>
    <n v="1"/>
    <n v="1"/>
    <n v="0"/>
    <n v="0"/>
    <n v="0"/>
    <n v="0"/>
    <n v="0"/>
    <n v="9"/>
  </r>
  <r>
    <x v="763"/>
    <s v="8129-OUMYHB-J7K"/>
    <x v="1"/>
    <n v="5"/>
    <x v="1"/>
    <x v="58"/>
    <n v="3"/>
    <s v="September"/>
    <n v="16"/>
    <n v="54"/>
    <n v="12"/>
    <n v="2"/>
    <n v="3"/>
    <n v="0"/>
    <n v="3"/>
    <x v="1"/>
    <n v="2"/>
    <n v="0"/>
    <n v="2.7080502011022101"/>
    <n v="1"/>
    <n v="15"/>
    <x v="760"/>
    <n v="8.3191590886764491E-2"/>
    <n v="1.1632499999999999"/>
    <n v="0.15121781174262075"/>
    <n v="1"/>
    <n v="2"/>
    <n v="1"/>
    <n v="9"/>
    <n v="1"/>
    <n v="3"/>
    <n v="0"/>
    <n v="0"/>
    <n v="0"/>
    <n v="0"/>
    <n v="0"/>
    <n v="0"/>
    <n v="0"/>
    <n v="0"/>
    <n v="1"/>
    <n v="1"/>
    <n v="12"/>
    <n v="3"/>
    <n v="2"/>
    <n v="1"/>
    <n v="1"/>
    <n v="10.9"/>
    <n v="1"/>
    <n v="0"/>
    <n v="0"/>
    <n v="4"/>
    <n v="3"/>
    <n v="31"/>
    <n v="1"/>
    <n v="0"/>
    <n v="0"/>
    <n v="1"/>
    <n v="1"/>
    <n v="0"/>
    <n v="0"/>
    <n v="1"/>
    <n v="0"/>
    <n v="0"/>
    <n v="9"/>
    <n v="5"/>
    <n v="0"/>
    <n v="0"/>
    <n v="1"/>
    <n v="3"/>
    <n v="4"/>
    <n v="1"/>
    <n v="0"/>
    <n v="14"/>
    <n v="4"/>
    <n v="4"/>
    <n v="3"/>
    <n v="2"/>
    <n v="0"/>
    <n v="12"/>
    <n v="4"/>
    <n v="14"/>
    <n v="428.61"/>
    <n v="6"/>
    <n v="109.24000000000001"/>
    <n v="1"/>
    <n v="1"/>
    <n v="36"/>
    <n v="0"/>
    <n v="17.649999999999999"/>
    <n v="2.8707357833793057"/>
    <n v="643.45000000000005"/>
    <n v="6.4668443239396742"/>
    <n v="1"/>
    <n v="21"/>
    <n v="3.044522437723423"/>
    <n v="734.4"/>
    <n v="6.599053839306281"/>
    <n v="0"/>
    <n v="0"/>
    <e v="#NULL!"/>
    <n v="0"/>
    <e v="#NULL!"/>
    <n v="1"/>
    <n v="30.5"/>
    <n v="3.417726683613366"/>
    <n v="1050"/>
    <n v="6.956545443151569"/>
    <n v="0"/>
    <n v="0"/>
    <e v="#NULL!"/>
    <n v="0"/>
    <e v="#NULL!"/>
    <n v="0"/>
    <n v="0"/>
    <n v="0"/>
    <n v="0"/>
    <n v="1"/>
    <n v="1"/>
    <n v="1"/>
    <n v="1"/>
    <n v="0"/>
    <n v="1"/>
    <n v="22"/>
    <n v="1"/>
    <n v="1"/>
    <n v="0"/>
    <n v="0"/>
    <n v="1"/>
    <n v="1"/>
    <n v="0"/>
    <n v="0"/>
    <n v="1"/>
    <n v="0"/>
    <n v="0"/>
    <n v="0"/>
    <n v="9"/>
  </r>
  <r>
    <x v="764"/>
    <s v="1728-IMNMSD-D4I"/>
    <x v="2"/>
    <n v="1"/>
    <x v="1"/>
    <x v="57"/>
    <n v="2"/>
    <s v="August"/>
    <n v="17"/>
    <n v="49"/>
    <n v="13"/>
    <n v="2"/>
    <n v="1"/>
    <n v="0"/>
    <n v="0"/>
    <x v="11"/>
    <n v="1"/>
    <n v="0"/>
    <n v="2.9444389791664403"/>
    <n v="1"/>
    <n v="13"/>
    <x v="761"/>
    <n v="0.46260759589536826"/>
    <n v="0.88179000000000007"/>
    <n v="-0.12580134656261208"/>
    <n v="0"/>
    <n v="2"/>
    <n v="0"/>
    <n v="-1"/>
    <n v="-1"/>
    <n v="1"/>
    <n v="1"/>
    <n v="0"/>
    <n v="1"/>
    <n v="0"/>
    <n v="0"/>
    <n v="0"/>
    <n v="0"/>
    <n v="0"/>
    <n v="1"/>
    <n v="2"/>
    <n v="0"/>
    <n v="1"/>
    <n v="1"/>
    <n v="1"/>
    <n v="0"/>
    <n v="9"/>
    <n v="1"/>
    <n v="0"/>
    <n v="0"/>
    <n v="8"/>
    <n v="4"/>
    <n v="23"/>
    <n v="0"/>
    <n v="1"/>
    <n v="0"/>
    <n v="1"/>
    <n v="0"/>
    <n v="0"/>
    <n v="0"/>
    <n v="1"/>
    <n v="0"/>
    <n v="0"/>
    <n v="9"/>
    <n v="4"/>
    <n v="1"/>
    <n v="0"/>
    <n v="0"/>
    <n v="2"/>
    <n v="2"/>
    <n v="4"/>
    <n v="0"/>
    <n v="0"/>
    <n v="1"/>
    <n v="3"/>
    <n v="4"/>
    <n v="4"/>
    <n v="0"/>
    <n v="0"/>
    <n v="1"/>
    <n v="12"/>
    <n v="207.08"/>
    <n v="7"/>
    <n v="145.25"/>
    <n v="1"/>
    <n v="3"/>
    <n v="3"/>
    <n v="1"/>
    <n v="9.1999999999999993"/>
    <n v="2.2192034840549946"/>
    <n v="28.65"/>
    <n v="3.3551534431607486"/>
    <n v="0"/>
    <n v="0"/>
    <e v="#NULL!"/>
    <n v="0"/>
    <e v="#NULL!"/>
    <n v="1"/>
    <n v="26.6"/>
    <n v="3.2809112157876537"/>
    <n v="69.75"/>
    <n v="4.2449174207014746"/>
    <n v="1"/>
    <n v="11.25"/>
    <n v="2.4203681286504293"/>
    <n v="15"/>
    <n v="2.7080502011022101"/>
    <n v="1"/>
    <n v="15.2"/>
    <n v="2.7212954278522306"/>
    <n v="34"/>
    <n v="3.5263605246161616"/>
    <n v="0"/>
    <n v="0"/>
    <n v="0"/>
    <n v="0"/>
    <n v="0"/>
    <n v="0"/>
    <n v="1"/>
    <n v="0"/>
    <n v="0"/>
    <n v="1"/>
    <n v="19"/>
    <n v="1"/>
    <n v="0"/>
    <n v="1"/>
    <n v="0"/>
    <n v="1"/>
    <n v="1"/>
    <n v="1"/>
    <n v="0"/>
    <n v="1"/>
    <n v="0"/>
    <n v="0"/>
    <n v="0"/>
    <n v="8"/>
  </r>
  <r>
    <x v="765"/>
    <s v="5974-PBPYDC-4T6"/>
    <x v="1"/>
    <n v="3"/>
    <x v="0"/>
    <x v="16"/>
    <n v="3"/>
    <s v="December"/>
    <n v="12"/>
    <n v="51"/>
    <n v="9"/>
    <n v="1"/>
    <n v="5"/>
    <n v="1"/>
    <n v="6"/>
    <x v="17"/>
    <n v="3"/>
    <n v="0"/>
    <n v="3.0910424533583161"/>
    <n v="1"/>
    <n v="9.9"/>
    <x v="762"/>
    <n v="-0.50533074828403002"/>
    <n v="1.574694"/>
    <n v="0.4540609676873964"/>
    <n v="0"/>
    <n v="3"/>
    <n v="1"/>
    <n v="12"/>
    <n v="2"/>
    <n v="6"/>
    <n v="9"/>
    <n v="0"/>
    <n v="2"/>
    <n v="0"/>
    <n v="0"/>
    <n v="0"/>
    <n v="0"/>
    <n v="7"/>
    <n v="1"/>
    <n v="1"/>
    <n v="2"/>
    <n v="1"/>
    <n v="0"/>
    <n v="-1"/>
    <n v="-1"/>
    <n v="-1"/>
    <n v="-1"/>
    <n v="-1"/>
    <n v="1"/>
    <n v="10"/>
    <n v="5"/>
    <n v="27"/>
    <n v="0"/>
    <n v="0"/>
    <n v="0"/>
    <n v="0"/>
    <n v="0"/>
    <n v="0"/>
    <n v="0"/>
    <n v="1"/>
    <n v="0"/>
    <n v="1"/>
    <n v="9"/>
    <n v="1"/>
    <n v="1"/>
    <n v="1"/>
    <n v="0"/>
    <n v="3"/>
    <n v="1"/>
    <n v="1"/>
    <n v="0"/>
    <n v="10"/>
    <n v="3"/>
    <n v="2"/>
    <n v="2"/>
    <n v="4"/>
    <n v="0"/>
    <n v="10"/>
    <n v="3"/>
    <n v="16"/>
    <n v="362.21"/>
    <n v="6"/>
    <n v="243.16"/>
    <n v="1"/>
    <n v="3"/>
    <n v="25"/>
    <n v="0"/>
    <n v="9.85"/>
    <n v="2.2874714551839976"/>
    <n v="255.2"/>
    <n v="5.5420475514706347"/>
    <n v="0"/>
    <n v="0"/>
    <e v="#NULL!"/>
    <n v="0"/>
    <e v="#NULL!"/>
    <n v="0"/>
    <n v="0"/>
    <e v="#NULL!"/>
    <n v="0"/>
    <e v="#NULL!"/>
    <n v="1"/>
    <n v="9"/>
    <n v="2.1972245773362196"/>
    <n v="235"/>
    <n v="5.4595855141441589"/>
    <n v="0"/>
    <n v="0"/>
    <e v="#NULL!"/>
    <n v="0"/>
    <e v="#NULL!"/>
    <n v="0"/>
    <n v="0"/>
    <n v="0"/>
    <n v="0"/>
    <n v="0"/>
    <n v="0"/>
    <n v="0"/>
    <n v="0"/>
    <n v="0"/>
    <n v="1"/>
    <n v="25"/>
    <n v="1"/>
    <n v="1"/>
    <n v="1"/>
    <n v="0"/>
    <n v="0"/>
    <n v="0"/>
    <n v="0"/>
    <n v="0"/>
    <n v="0"/>
    <n v="0"/>
    <n v="0"/>
    <n v="0"/>
    <n v="12"/>
  </r>
  <r>
    <x v="766"/>
    <s v="6799-OAHDNM-FOU"/>
    <x v="0"/>
    <n v="1"/>
    <x v="1"/>
    <x v="40"/>
    <n v="6"/>
    <s v="February"/>
    <n v="13"/>
    <n v="42"/>
    <n v="13"/>
    <n v="2"/>
    <n v="1"/>
    <n v="1"/>
    <n v="11"/>
    <x v="46"/>
    <n v="4"/>
    <n v="0"/>
    <n v="3.713572066704308"/>
    <n v="2"/>
    <n v="17.599999999999998"/>
    <x v="763"/>
    <n v="0.30498746660813469"/>
    <n v="5.8593919999999997"/>
    <n v="1.7680458439398634"/>
    <n v="0"/>
    <n v="2"/>
    <n v="0"/>
    <n v="-1"/>
    <n v="-1"/>
    <n v="1"/>
    <n v="6"/>
    <n v="0"/>
    <n v="0"/>
    <n v="0"/>
    <n v="0"/>
    <n v="0"/>
    <n v="0"/>
    <n v="6"/>
    <n v="0"/>
    <n v="2"/>
    <n v="26"/>
    <n v="5"/>
    <n v="3"/>
    <n v="1"/>
    <n v="0"/>
    <n v="22.8"/>
    <n v="2"/>
    <n v="1"/>
    <n v="0"/>
    <n v="1"/>
    <n v="1"/>
    <n v="15"/>
    <n v="1"/>
    <n v="0"/>
    <n v="0"/>
    <n v="1"/>
    <n v="0"/>
    <n v="1"/>
    <n v="0"/>
    <n v="0"/>
    <n v="0"/>
    <n v="0"/>
    <n v="9"/>
    <n v="1"/>
    <n v="1"/>
    <n v="0"/>
    <n v="1"/>
    <n v="1"/>
    <n v="2"/>
    <n v="2"/>
    <n v="1"/>
    <n v="38"/>
    <n v="5"/>
    <n v="4"/>
    <n v="4"/>
    <n v="4"/>
    <n v="0"/>
    <n v="29"/>
    <n v="5"/>
    <n v="18"/>
    <n v="536.38"/>
    <n v="9"/>
    <n v="293.13"/>
    <n v="0"/>
    <n v="1"/>
    <n v="72"/>
    <n v="0"/>
    <n v="34"/>
    <n v="3.5263605246161616"/>
    <n v="2450.9"/>
    <n v="7.8042105830221811"/>
    <n v="1"/>
    <n v="26"/>
    <n v="3.2580965380214821"/>
    <n v="1851.7"/>
    <n v="7.5238594150437699"/>
    <n v="1"/>
    <n v="36.5"/>
    <n v="3.597312260588446"/>
    <n v="2551.65"/>
    <n v="7.8444954877237016"/>
    <n v="1"/>
    <n v="21.75"/>
    <n v="3.0796137575346929"/>
    <n v="1580"/>
    <n v="7.3651801260210128"/>
    <n v="0"/>
    <n v="0"/>
    <e v="#NULL!"/>
    <n v="0"/>
    <e v="#NULL!"/>
    <n v="1"/>
    <n v="0"/>
    <n v="0"/>
    <n v="3"/>
    <n v="1"/>
    <n v="0"/>
    <n v="0"/>
    <n v="0"/>
    <n v="0"/>
    <n v="1"/>
    <n v="22"/>
    <n v="1"/>
    <n v="1"/>
    <n v="1"/>
    <n v="0"/>
    <n v="1"/>
    <n v="1"/>
    <n v="0"/>
    <n v="0"/>
    <n v="1"/>
    <n v="0"/>
    <n v="0"/>
    <n v="0"/>
    <n v="2"/>
  </r>
  <r>
    <x v="767"/>
    <s v="9866-SSBACV-AH0"/>
    <x v="2"/>
    <n v="2"/>
    <x v="1"/>
    <x v="0"/>
    <n v="2"/>
    <s v="September"/>
    <n v="20"/>
    <n v="51"/>
    <n v="15"/>
    <n v="3"/>
    <n v="2"/>
    <n v="0"/>
    <n v="0"/>
    <x v="8"/>
    <n v="1"/>
    <n v="0"/>
    <n v="2.7725887222397811"/>
    <n v="1"/>
    <n v="27.1"/>
    <x v="764"/>
    <n v="-1.0463538601723532"/>
    <n v="3.9847840000000003"/>
    <n v="1.3824831075108952"/>
    <n v="1"/>
    <n v="1"/>
    <n v="1"/>
    <n v="14"/>
    <n v="2"/>
    <n v="5"/>
    <n v="11"/>
    <n v="1"/>
    <n v="1"/>
    <n v="0"/>
    <n v="0"/>
    <n v="0"/>
    <n v="0"/>
    <n v="9"/>
    <n v="1"/>
    <n v="1"/>
    <n v="0"/>
    <n v="1"/>
    <n v="1"/>
    <n v="0"/>
    <n v="1"/>
    <n v="9.1"/>
    <n v="1"/>
    <n v="0"/>
    <n v="0"/>
    <n v="8"/>
    <n v="4"/>
    <n v="29"/>
    <n v="0"/>
    <n v="0"/>
    <n v="0"/>
    <n v="0"/>
    <n v="0"/>
    <n v="0"/>
    <n v="0"/>
    <n v="1"/>
    <n v="0"/>
    <n v="0"/>
    <n v="1"/>
    <n v="5"/>
    <n v="0"/>
    <n v="0"/>
    <n v="0"/>
    <n v="2"/>
    <n v="4"/>
    <n v="3"/>
    <n v="0"/>
    <n v="2"/>
    <n v="2"/>
    <n v="1"/>
    <n v="2"/>
    <n v="1"/>
    <n v="0"/>
    <n v="2"/>
    <n v="2"/>
    <n v="13"/>
    <n v="588.52"/>
    <n v="10"/>
    <n v="337.73"/>
    <n v="0"/>
    <n v="3"/>
    <n v="30"/>
    <n v="0"/>
    <n v="6.95"/>
    <n v="1.9387416595767009"/>
    <n v="205.35"/>
    <n v="5.3247158404025674"/>
    <n v="0"/>
    <n v="0"/>
    <e v="#NULL!"/>
    <n v="0"/>
    <e v="#NULL!"/>
    <n v="0"/>
    <n v="0"/>
    <e v="#NULL!"/>
    <n v="0"/>
    <e v="#NULL!"/>
    <n v="1"/>
    <n v="29.25"/>
    <n v="3.3758795736778655"/>
    <n v="845"/>
    <n v="6.739336627357174"/>
    <n v="0"/>
    <n v="0"/>
    <e v="#NULL!"/>
    <n v="0"/>
    <e v="#NULL!"/>
    <n v="0"/>
    <n v="0"/>
    <n v="0"/>
    <n v="0"/>
    <n v="0"/>
    <n v="1"/>
    <n v="0"/>
    <n v="1"/>
    <n v="0"/>
    <n v="1"/>
    <n v="14"/>
    <n v="1"/>
    <n v="0"/>
    <n v="1"/>
    <n v="0"/>
    <n v="0"/>
    <n v="0"/>
    <n v="1"/>
    <n v="0"/>
    <n v="0"/>
    <n v="0"/>
    <n v="0"/>
    <n v="0"/>
    <n v="9"/>
  </r>
  <r>
    <x v="768"/>
    <s v="4680-BEYUYC-LTI"/>
    <x v="3"/>
    <n v="1"/>
    <x v="0"/>
    <x v="60"/>
    <n v="4"/>
    <s v="September"/>
    <n v="15"/>
    <n v="51"/>
    <n v="13"/>
    <n v="2"/>
    <n v="6"/>
    <n v="1"/>
    <n v="17"/>
    <x v="7"/>
    <n v="5"/>
    <n v="0"/>
    <n v="4.5747109785033828"/>
    <n v="4"/>
    <n v="24.6"/>
    <x v="765"/>
    <n v="2.5689807588934528"/>
    <n v="10.809486"/>
    <n v="2.3804240819545055"/>
    <n v="1"/>
    <n v="5"/>
    <n v="0"/>
    <n v="-1"/>
    <n v="-1"/>
    <n v="1"/>
    <n v="2"/>
    <n v="0"/>
    <n v="0"/>
    <n v="0"/>
    <n v="0"/>
    <n v="0"/>
    <n v="0"/>
    <n v="2"/>
    <n v="1"/>
    <n v="4"/>
    <n v="17"/>
    <n v="4"/>
    <n v="2"/>
    <n v="1"/>
    <n v="0"/>
    <n v="54"/>
    <n v="3"/>
    <n v="0"/>
    <n v="0"/>
    <n v="1"/>
    <n v="1"/>
    <n v="9"/>
    <n v="1"/>
    <n v="0"/>
    <n v="0"/>
    <n v="0"/>
    <n v="0"/>
    <n v="0"/>
    <n v="0"/>
    <n v="0"/>
    <n v="0"/>
    <n v="0"/>
    <n v="9"/>
    <n v="5"/>
    <n v="1"/>
    <n v="1"/>
    <n v="1"/>
    <n v="3"/>
    <n v="1"/>
    <n v="2"/>
    <n v="0"/>
    <n v="23"/>
    <n v="5"/>
    <n v="1"/>
    <n v="2"/>
    <n v="1"/>
    <n v="0"/>
    <n v="21"/>
    <n v="5"/>
    <n v="16"/>
    <n v="790.17000000000007"/>
    <n v="4"/>
    <n v="180.16"/>
    <n v="1"/>
    <n v="1"/>
    <n v="57"/>
    <n v="0"/>
    <n v="19.399999999999999"/>
    <n v="2.9652730660692823"/>
    <n v="1089.0999999999999"/>
    <n v="6.9931069460816406"/>
    <n v="0"/>
    <n v="0"/>
    <e v="#NULL!"/>
    <n v="0"/>
    <e v="#NULL!"/>
    <n v="1"/>
    <n v="38.950000000000003"/>
    <n v="3.6622787723167574"/>
    <n v="2197.1999999999998"/>
    <n v="7.6949391014684654"/>
    <n v="1"/>
    <n v="23.75"/>
    <n v="3.1675825304806504"/>
    <n v="1305"/>
    <n v="7.1739583197567942"/>
    <n v="0"/>
    <n v="0"/>
    <e v="#NULL!"/>
    <n v="0"/>
    <e v="#NULL!"/>
    <n v="1"/>
    <n v="0"/>
    <n v="0"/>
    <n v="3"/>
    <n v="0"/>
    <n v="0"/>
    <n v="0"/>
    <n v="0"/>
    <n v="1"/>
    <n v="1"/>
    <n v="19"/>
    <n v="1"/>
    <n v="1"/>
    <n v="1"/>
    <n v="0"/>
    <n v="1"/>
    <n v="1"/>
    <n v="1"/>
    <n v="0"/>
    <n v="1"/>
    <n v="0"/>
    <n v="0"/>
    <n v="0"/>
    <n v="9"/>
  </r>
  <r>
    <x v="769"/>
    <s v="7396-MAQYNI-C6V"/>
    <x v="3"/>
    <n v="5"/>
    <x v="1"/>
    <x v="23"/>
    <n v="2"/>
    <s v="May"/>
    <n v="15"/>
    <n v="48"/>
    <n v="9"/>
    <n v="1"/>
    <n v="2"/>
    <n v="0"/>
    <n v="1"/>
    <x v="45"/>
    <n v="1"/>
    <n v="0"/>
    <n v="2.8903717578961645"/>
    <n v="1"/>
    <n v="7.0000000000000009"/>
    <x v="766"/>
    <n v="-1.1432540692912301"/>
    <n v="0.94122000000000017"/>
    <n v="-6.0578372885932943E-2"/>
    <n v="0"/>
    <n v="1"/>
    <n v="1"/>
    <n v="7"/>
    <n v="1"/>
    <n v="2"/>
    <n v="2"/>
    <n v="2"/>
    <n v="0"/>
    <n v="0"/>
    <n v="0"/>
    <n v="0"/>
    <n v="0"/>
    <n v="0"/>
    <n v="1"/>
    <n v="3"/>
    <n v="3"/>
    <n v="2"/>
    <n v="1"/>
    <n v="1"/>
    <n v="1"/>
    <n v="6.3000000000000007"/>
    <n v="1"/>
    <n v="0"/>
    <n v="0"/>
    <n v="9"/>
    <n v="4"/>
    <n v="21"/>
    <n v="0"/>
    <n v="1"/>
    <n v="1"/>
    <n v="1"/>
    <n v="1"/>
    <n v="0"/>
    <n v="0"/>
    <n v="0"/>
    <n v="1"/>
    <n v="0"/>
    <n v="9"/>
    <n v="4"/>
    <n v="0"/>
    <n v="0"/>
    <n v="1"/>
    <n v="3"/>
    <n v="2"/>
    <n v="2"/>
    <n v="1"/>
    <n v="7"/>
    <n v="3"/>
    <n v="2"/>
    <n v="3"/>
    <n v="4"/>
    <n v="0"/>
    <n v="6"/>
    <n v="3"/>
    <n v="20"/>
    <n v="360.93"/>
    <n v="4"/>
    <n v="85.98"/>
    <n v="1"/>
    <n v="1"/>
    <n v="17"/>
    <n v="0"/>
    <n v="7"/>
    <n v="1.9459101490553132"/>
    <n v="118.55"/>
    <n v="4.7753348125114146"/>
    <n v="1"/>
    <n v="19"/>
    <n v="2.9444389791664403"/>
    <n v="307.8"/>
    <n v="5.7294502214047789"/>
    <n v="0"/>
    <n v="0"/>
    <e v="#NULL!"/>
    <n v="0"/>
    <e v="#NULL!"/>
    <n v="0"/>
    <n v="0"/>
    <e v="#NULL!"/>
    <n v="0"/>
    <e v="#NULL!"/>
    <n v="0"/>
    <n v="0"/>
    <e v="#NULL!"/>
    <n v="0"/>
    <e v="#NULL!"/>
    <n v="0"/>
    <n v="0"/>
    <n v="0"/>
    <n v="0"/>
    <n v="1"/>
    <n v="1"/>
    <n v="1"/>
    <n v="1"/>
    <n v="0"/>
    <n v="1"/>
    <n v="27"/>
    <n v="1"/>
    <n v="1"/>
    <n v="1"/>
    <n v="0"/>
    <n v="0"/>
    <n v="0"/>
    <n v="0"/>
    <n v="0"/>
    <n v="0"/>
    <n v="0"/>
    <n v="0"/>
    <n v="0"/>
    <n v="5"/>
  </r>
  <r>
    <x v="770"/>
    <s v="7623-HVKOMY-1ZI"/>
    <x v="2"/>
    <n v="1"/>
    <x v="1"/>
    <x v="60"/>
    <n v="4"/>
    <s v="May"/>
    <n v="13"/>
    <n v="57"/>
    <n v="16"/>
    <n v="3"/>
    <n v="1"/>
    <n v="1"/>
    <n v="8"/>
    <x v="29"/>
    <n v="3"/>
    <n v="0"/>
    <n v="3.8066624897703196"/>
    <n v="2"/>
    <n v="4.8"/>
    <x v="767"/>
    <n v="-0.42061935587984156"/>
    <n v="1.50336"/>
    <n v="0.40770260304835626"/>
    <n v="0"/>
    <n v="4"/>
    <n v="0"/>
    <n v="-1"/>
    <n v="-1"/>
    <n v="5"/>
    <n v="0"/>
    <n v="0"/>
    <n v="0"/>
    <n v="0"/>
    <n v="0"/>
    <n v="0"/>
    <n v="0"/>
    <n v="0"/>
    <n v="0"/>
    <n v="2"/>
    <n v="14"/>
    <n v="3"/>
    <n v="3"/>
    <n v="1"/>
    <n v="1"/>
    <n v="12.600000000000001"/>
    <n v="1"/>
    <n v="1"/>
    <n v="0"/>
    <n v="1"/>
    <n v="1"/>
    <n v="16"/>
    <n v="1"/>
    <n v="0"/>
    <n v="0"/>
    <n v="0"/>
    <n v="0"/>
    <n v="0"/>
    <n v="0"/>
    <n v="1"/>
    <n v="0"/>
    <n v="0"/>
    <n v="9"/>
    <n v="4"/>
    <n v="0"/>
    <n v="0"/>
    <n v="1"/>
    <n v="1"/>
    <n v="1"/>
    <n v="3"/>
    <n v="0"/>
    <n v="19"/>
    <n v="5"/>
    <n v="2"/>
    <n v="2"/>
    <n v="2"/>
    <n v="1"/>
    <n v="10"/>
    <n v="3"/>
    <n v="5"/>
    <n v="238.76"/>
    <n v="6"/>
    <n v="293.81"/>
    <n v="0"/>
    <n v="3"/>
    <n v="45"/>
    <n v="0"/>
    <n v="10.85"/>
    <n v="2.3841650799864684"/>
    <n v="477.35"/>
    <n v="6.1682499744440422"/>
    <n v="0"/>
    <n v="0"/>
    <e v="#NULL!"/>
    <n v="0"/>
    <e v="#NULL!"/>
    <n v="1"/>
    <n v="30.15"/>
    <n v="3.4061849231731944"/>
    <n v="1312.65"/>
    <n v="7.1798032736499495"/>
    <n v="0"/>
    <n v="0"/>
    <e v="#NULL!"/>
    <n v="0"/>
    <e v="#NULL!"/>
    <n v="0"/>
    <n v="0"/>
    <e v="#NULL!"/>
    <n v="0"/>
    <e v="#NULL!"/>
    <n v="0"/>
    <n v="0"/>
    <n v="0"/>
    <n v="3"/>
    <n v="0"/>
    <n v="0"/>
    <n v="0"/>
    <n v="0"/>
    <n v="1"/>
    <n v="1"/>
    <n v="16"/>
    <n v="1"/>
    <n v="1"/>
    <n v="1"/>
    <n v="0"/>
    <n v="1"/>
    <n v="1"/>
    <n v="1"/>
    <n v="0"/>
    <n v="0"/>
    <n v="0"/>
    <n v="0"/>
    <n v="0"/>
    <n v="5"/>
  </r>
  <r>
    <x v="771"/>
    <s v="2244-ZENVGB-OMJ"/>
    <x v="4"/>
    <n v="5"/>
    <x v="0"/>
    <x v="3"/>
    <n v="2"/>
    <s v="June"/>
    <n v="17"/>
    <n v="55"/>
    <n v="14"/>
    <n v="2"/>
    <n v="2"/>
    <n v="0"/>
    <n v="0"/>
    <x v="80"/>
    <n v="1"/>
    <n v="0"/>
    <n v="2.5649493574615367"/>
    <n v="1"/>
    <n v="9.6"/>
    <x v="768"/>
    <n v="-1.1808814731025383"/>
    <n v="0.94099200000000005"/>
    <n v="-6.0820641026945003E-2"/>
    <n v="1"/>
    <n v="2"/>
    <n v="1"/>
    <n v="8"/>
    <n v="1"/>
    <n v="6"/>
    <n v="1"/>
    <n v="0"/>
    <n v="1"/>
    <n v="0"/>
    <n v="0"/>
    <n v="0"/>
    <n v="0"/>
    <n v="0"/>
    <n v="0"/>
    <n v="2"/>
    <n v="2"/>
    <n v="1"/>
    <n v="1"/>
    <n v="0"/>
    <n v="0"/>
    <n v="6"/>
    <n v="1"/>
    <n v="0"/>
    <n v="0"/>
    <n v="3"/>
    <n v="2"/>
    <n v="33"/>
    <n v="0"/>
    <n v="0"/>
    <n v="1"/>
    <n v="0"/>
    <n v="1"/>
    <n v="1"/>
    <n v="0"/>
    <n v="1"/>
    <n v="0"/>
    <n v="0"/>
    <n v="2"/>
    <n v="6"/>
    <n v="1"/>
    <n v="0"/>
    <n v="1"/>
    <n v="2"/>
    <n v="1"/>
    <n v="1"/>
    <n v="0"/>
    <n v="5"/>
    <n v="2"/>
    <n v="3"/>
    <n v="4"/>
    <n v="2"/>
    <n v="1"/>
    <n v="5"/>
    <n v="2"/>
    <n v="9"/>
    <n v="242.36"/>
    <n v="6"/>
    <n v="244.93"/>
    <n v="1"/>
    <n v="3"/>
    <n v="57"/>
    <n v="0"/>
    <n v="7.05"/>
    <n v="1.9530276168241774"/>
    <n v="367.85"/>
    <n v="5.9076752463782736"/>
    <n v="1"/>
    <n v="24"/>
    <n v="3.1780538303479458"/>
    <n v="1371.05"/>
    <n v="7.223332148627434"/>
    <n v="0"/>
    <n v="0"/>
    <e v="#NULL!"/>
    <n v="0"/>
    <e v="#NULL!"/>
    <n v="0"/>
    <n v="0"/>
    <e v="#NULL!"/>
    <n v="0"/>
    <e v="#NULL!"/>
    <n v="0"/>
    <n v="0"/>
    <e v="#NULL!"/>
    <n v="0"/>
    <e v="#NULL!"/>
    <n v="1"/>
    <n v="0"/>
    <n v="1"/>
    <n v="2"/>
    <n v="1"/>
    <n v="1"/>
    <n v="1"/>
    <n v="0"/>
    <n v="0"/>
    <n v="1"/>
    <n v="14"/>
    <n v="0"/>
    <n v="1"/>
    <n v="1"/>
    <n v="0"/>
    <n v="1"/>
    <n v="0"/>
    <n v="1"/>
    <n v="0"/>
    <n v="1"/>
    <n v="0"/>
    <n v="0"/>
    <n v="0"/>
    <n v="6"/>
  </r>
  <r>
    <x v="772"/>
    <s v="2646-CHSJDY-JKY"/>
    <x v="4"/>
    <n v="5"/>
    <x v="0"/>
    <x v="27"/>
    <n v="5"/>
    <s v="January"/>
    <n v="14"/>
    <n v="42"/>
    <n v="13"/>
    <n v="2"/>
    <n v="2"/>
    <n v="0"/>
    <n v="4"/>
    <x v="65"/>
    <n v="2"/>
    <n v="0"/>
    <n v="3.2958368660043291"/>
    <n v="2"/>
    <n v="7.7"/>
    <x v="769"/>
    <n v="-1.2413943369755693"/>
    <n v="1.790019"/>
    <n v="0.58222623432146958"/>
    <n v="0"/>
    <n v="1"/>
    <n v="0"/>
    <n v="-1"/>
    <n v="-1"/>
    <n v="1"/>
    <n v="2"/>
    <n v="1"/>
    <n v="1"/>
    <n v="0"/>
    <n v="0"/>
    <n v="0"/>
    <n v="0"/>
    <n v="0"/>
    <n v="1"/>
    <n v="1"/>
    <n v="10"/>
    <n v="3"/>
    <n v="5"/>
    <n v="0"/>
    <n v="1"/>
    <n v="9.7000000000000011"/>
    <n v="1"/>
    <n v="0"/>
    <n v="1"/>
    <n v="1"/>
    <n v="1"/>
    <n v="41"/>
    <n v="1"/>
    <n v="0"/>
    <n v="0"/>
    <n v="0"/>
    <n v="0"/>
    <n v="1"/>
    <n v="0"/>
    <n v="1"/>
    <n v="1"/>
    <n v="0"/>
    <n v="9"/>
    <n v="2"/>
    <n v="0"/>
    <n v="0"/>
    <n v="0"/>
    <n v="4"/>
    <n v="1"/>
    <n v="1"/>
    <n v="0"/>
    <n v="4"/>
    <n v="2"/>
    <n v="3"/>
    <n v="1"/>
    <n v="1"/>
    <n v="0"/>
    <n v="3"/>
    <n v="2"/>
    <n v="16"/>
    <n v="144.77000000000001"/>
    <n v="0"/>
    <n v="0"/>
    <n v="1"/>
    <n v="2"/>
    <n v="9"/>
    <n v="1"/>
    <n v="7.3"/>
    <n v="1.9878743481543455"/>
    <n v="57"/>
    <n v="4.0430512678345503"/>
    <n v="1"/>
    <n v="12.5"/>
    <n v="2.5257286443082556"/>
    <n v="110.55"/>
    <n v="4.7054679073034551"/>
    <n v="0"/>
    <n v="0"/>
    <e v="#NULL!"/>
    <n v="0"/>
    <e v="#NULL!"/>
    <n v="0"/>
    <n v="0"/>
    <e v="#NULL!"/>
    <n v="0"/>
    <e v="#NULL!"/>
    <n v="0"/>
    <n v="0"/>
    <e v="#NULL!"/>
    <n v="0"/>
    <e v="#NULL!"/>
    <n v="0"/>
    <n v="0"/>
    <n v="0"/>
    <n v="1"/>
    <n v="0"/>
    <n v="0"/>
    <n v="0"/>
    <n v="0"/>
    <n v="0"/>
    <n v="1"/>
    <n v="11"/>
    <n v="0"/>
    <n v="1"/>
    <n v="1"/>
    <n v="0"/>
    <n v="1"/>
    <n v="1"/>
    <n v="0"/>
    <n v="0"/>
    <n v="0"/>
    <n v="0"/>
    <n v="0"/>
    <n v="0"/>
    <n v="1"/>
  </r>
  <r>
    <x v="773"/>
    <s v="9277-MOJACF-1DM"/>
    <x v="0"/>
    <n v="2"/>
    <x v="0"/>
    <x v="12"/>
    <n v="5"/>
    <s v="October"/>
    <n v="12"/>
    <n v="48"/>
    <n v="17"/>
    <n v="4"/>
    <n v="2"/>
    <n v="0"/>
    <n v="6"/>
    <x v="29"/>
    <n v="3"/>
    <n v="0"/>
    <n v="3.8066624897703196"/>
    <n v="2"/>
    <n v="4.2"/>
    <x v="770"/>
    <n v="-0.8685010680383064"/>
    <n v="1.4704200000000001"/>
    <n v="0.38554807426780563"/>
    <n v="0"/>
    <n v="2"/>
    <n v="1"/>
    <n v="18"/>
    <n v="4"/>
    <n v="3"/>
    <n v="0"/>
    <n v="0"/>
    <n v="0"/>
    <n v="0"/>
    <n v="0"/>
    <n v="0"/>
    <n v="0"/>
    <n v="0"/>
    <n v="0"/>
    <n v="2"/>
    <n v="22"/>
    <n v="4"/>
    <n v="1"/>
    <n v="1"/>
    <n v="1"/>
    <n v="17.900000000000002"/>
    <n v="1"/>
    <n v="1"/>
    <n v="0"/>
    <n v="4"/>
    <n v="3"/>
    <n v="19"/>
    <n v="0"/>
    <n v="0"/>
    <n v="0"/>
    <n v="1"/>
    <n v="1"/>
    <n v="0"/>
    <n v="0"/>
    <n v="1"/>
    <n v="0"/>
    <n v="0"/>
    <n v="9"/>
    <n v="2"/>
    <n v="1"/>
    <n v="0"/>
    <n v="1"/>
    <n v="2"/>
    <n v="1"/>
    <n v="4"/>
    <n v="1"/>
    <n v="31"/>
    <n v="5"/>
    <n v="1"/>
    <n v="4"/>
    <n v="3"/>
    <n v="0"/>
    <n v="26"/>
    <n v="5"/>
    <n v="11"/>
    <n v="1321.17"/>
    <n v="6"/>
    <n v="606.65"/>
    <n v="0"/>
    <n v="2"/>
    <n v="69"/>
    <n v="1"/>
    <n v="27.15"/>
    <n v="3.3013770463799443"/>
    <n v="1878.7"/>
    <n v="7.538335327273253"/>
    <n v="0"/>
    <n v="0"/>
    <e v="#NULL!"/>
    <n v="0"/>
    <e v="#NULL!"/>
    <n v="1"/>
    <n v="49.4"/>
    <n v="3.8999504241938769"/>
    <n v="3222.55"/>
    <n v="8.0779282505967736"/>
    <n v="1"/>
    <n v="16.25"/>
    <n v="2.7880929087757464"/>
    <n v="1100"/>
    <n v="7.0030654587864616"/>
    <n v="1"/>
    <n v="31.15"/>
    <n v="3.4388142452334622"/>
    <n v="2096.0500000000002"/>
    <n v="7.64780990011824"/>
    <n v="1"/>
    <n v="0"/>
    <n v="0"/>
    <n v="4"/>
    <n v="0"/>
    <n v="0"/>
    <n v="0"/>
    <n v="0"/>
    <n v="1"/>
    <n v="1"/>
    <n v="17"/>
    <n v="1"/>
    <n v="1"/>
    <n v="1"/>
    <n v="0"/>
    <n v="1"/>
    <n v="0"/>
    <n v="1"/>
    <n v="0"/>
    <n v="1"/>
    <n v="0"/>
    <n v="0"/>
    <n v="0"/>
    <n v="10"/>
  </r>
  <r>
    <x v="774"/>
    <s v="4810-ZTJBZX-RFO"/>
    <x v="2"/>
    <n v="2"/>
    <x v="0"/>
    <x v="35"/>
    <n v="2"/>
    <s v="April"/>
    <n v="11"/>
    <n v="43"/>
    <n v="16"/>
    <n v="3"/>
    <n v="1"/>
    <n v="0"/>
    <n v="0"/>
    <x v="88"/>
    <n v="1"/>
    <n v="0"/>
    <n v="3.6635616461296463"/>
    <n v="2"/>
    <n v="15.6"/>
    <x v="771"/>
    <n v="0.38684482157159583"/>
    <n v="4.6116719999999995"/>
    <n v="1.528590481057281"/>
    <n v="1"/>
    <n v="3"/>
    <n v="1"/>
    <n v="16"/>
    <n v="3"/>
    <n v="3"/>
    <n v="0"/>
    <n v="0"/>
    <n v="0"/>
    <n v="0"/>
    <n v="0"/>
    <n v="0"/>
    <n v="0"/>
    <n v="0"/>
    <n v="1"/>
    <n v="1"/>
    <n v="0"/>
    <n v="1"/>
    <n v="4"/>
    <n v="1"/>
    <n v="0"/>
    <n v="15.5"/>
    <n v="1"/>
    <n v="1"/>
    <n v="0"/>
    <n v="1"/>
    <n v="1"/>
    <n v="27"/>
    <n v="1"/>
    <n v="0"/>
    <n v="0"/>
    <n v="1"/>
    <n v="0"/>
    <n v="0"/>
    <n v="0"/>
    <n v="0"/>
    <n v="0"/>
    <n v="1"/>
    <n v="9"/>
    <n v="4"/>
    <n v="0"/>
    <n v="0"/>
    <n v="0"/>
    <n v="1"/>
    <n v="1"/>
    <n v="1"/>
    <n v="0"/>
    <n v="3"/>
    <n v="2"/>
    <n v="3"/>
    <n v="2"/>
    <n v="3"/>
    <n v="0"/>
    <n v="3"/>
    <n v="2"/>
    <n v="8"/>
    <n v="228.14000000000001"/>
    <n v="7"/>
    <n v="480.72"/>
    <n v="1"/>
    <n v="1"/>
    <n v="21"/>
    <n v="1"/>
    <n v="4.75"/>
    <n v="1.5581446180465499"/>
    <n v="114"/>
    <n v="4.7361984483944957"/>
    <n v="0"/>
    <n v="0"/>
    <e v="#NULL!"/>
    <n v="0"/>
    <e v="#NULL!"/>
    <n v="0"/>
    <n v="0"/>
    <e v="#NULL!"/>
    <n v="0"/>
    <e v="#NULL!"/>
    <n v="0"/>
    <n v="0"/>
    <e v="#NULL!"/>
    <n v="0"/>
    <e v="#NULL!"/>
    <n v="0"/>
    <n v="0"/>
    <e v="#NULL!"/>
    <n v="0"/>
    <e v="#NULL!"/>
    <n v="1"/>
    <n v="0"/>
    <n v="0"/>
    <n v="0"/>
    <n v="0"/>
    <n v="0"/>
    <n v="0"/>
    <n v="0"/>
    <n v="0"/>
    <n v="1"/>
    <n v="19"/>
    <n v="1"/>
    <n v="1"/>
    <n v="1"/>
    <n v="0"/>
    <n v="0"/>
    <n v="1"/>
    <n v="1"/>
    <n v="0"/>
    <n v="1"/>
    <n v="0"/>
    <n v="1"/>
    <n v="0"/>
    <n v="4"/>
  </r>
  <r>
    <x v="775"/>
    <s v="7357-DKWNYI-60W"/>
    <x v="4"/>
    <n v="3"/>
    <x v="1"/>
    <x v="30"/>
    <n v="4"/>
    <s v="March"/>
    <n v="13"/>
    <n v="56"/>
    <n v="17"/>
    <n v="4"/>
    <n v="2"/>
    <n v="0"/>
    <n v="4"/>
    <x v="113"/>
    <n v="2"/>
    <n v="0"/>
    <n v="4.3307333402863311"/>
    <n v="4"/>
    <n v="13.8"/>
    <x v="772"/>
    <n v="1.5337863495569601"/>
    <n v="5.8523040000000002"/>
    <n v="1.7668354298605726"/>
    <n v="1"/>
    <n v="4"/>
    <n v="1"/>
    <n v="20"/>
    <n v="5"/>
    <n v="2"/>
    <n v="6"/>
    <n v="0"/>
    <n v="1"/>
    <n v="0"/>
    <n v="0"/>
    <n v="1"/>
    <n v="0"/>
    <n v="4"/>
    <n v="0"/>
    <n v="2"/>
    <n v="23"/>
    <n v="4"/>
    <n v="2"/>
    <n v="1"/>
    <n v="1"/>
    <n v="37.300000000000004"/>
    <n v="2"/>
    <n v="0"/>
    <n v="1"/>
    <n v="1"/>
    <n v="1"/>
    <n v="21"/>
    <n v="1"/>
    <n v="0"/>
    <n v="1"/>
    <n v="0"/>
    <n v="0"/>
    <n v="0"/>
    <n v="0"/>
    <n v="0"/>
    <n v="0"/>
    <n v="0"/>
    <n v="2"/>
    <n v="5"/>
    <n v="0"/>
    <n v="0"/>
    <n v="0"/>
    <n v="1"/>
    <n v="1"/>
    <n v="4"/>
    <n v="0"/>
    <n v="15"/>
    <n v="4"/>
    <n v="4"/>
    <n v="1"/>
    <n v="2"/>
    <n v="1"/>
    <n v="12"/>
    <n v="4"/>
    <n v="16"/>
    <n v="1237.8900000000001"/>
    <n v="7"/>
    <n v="441.7"/>
    <n v="0"/>
    <n v="3"/>
    <n v="44"/>
    <n v="0"/>
    <n v="9.65"/>
    <n v="2.2669579153508947"/>
    <n v="393.5"/>
    <n v="5.9750810678574577"/>
    <n v="1"/>
    <n v="26.75"/>
    <n v="3.2865344733420154"/>
    <n v="1180.45"/>
    <n v="7.0736510006942224"/>
    <n v="1"/>
    <n v="54.25"/>
    <n v="3.9936029924205689"/>
    <n v="2386.35"/>
    <n v="7.777520280919358"/>
    <n v="1"/>
    <n v="21.25"/>
    <n v="3.0563568953704259"/>
    <n v="840"/>
    <n v="6.7334018918373593"/>
    <n v="1"/>
    <n v="80.8"/>
    <n v="4.39197696552705"/>
    <n v="3549.5"/>
    <n v="8.1745620274794408"/>
    <n v="1"/>
    <n v="1"/>
    <n v="1"/>
    <n v="2"/>
    <n v="1"/>
    <n v="1"/>
    <n v="1"/>
    <n v="1"/>
    <n v="1"/>
    <n v="1"/>
    <n v="17"/>
    <n v="1"/>
    <n v="1"/>
    <n v="1"/>
    <n v="1"/>
    <n v="1"/>
    <n v="1"/>
    <n v="1"/>
    <n v="1"/>
    <n v="0"/>
    <n v="0"/>
    <n v="0"/>
    <n v="0"/>
    <n v="3"/>
  </r>
  <r>
    <x v="776"/>
    <s v="3762-YCXKVW-E8F"/>
    <x v="0"/>
    <n v="2"/>
    <x v="0"/>
    <x v="58"/>
    <n v="3"/>
    <s v="April"/>
    <n v="15"/>
    <n v="50"/>
    <n v="22"/>
    <n v="5"/>
    <n v="5"/>
    <n v="1"/>
    <n v="3"/>
    <x v="50"/>
    <n v="2"/>
    <n v="0"/>
    <n v="3.8286413964890951"/>
    <n v="2"/>
    <n v="6.2"/>
    <x v="773"/>
    <n v="0.19938841915170921"/>
    <n v="1.6313439999999999"/>
    <n v="0.48940421494971031"/>
    <n v="0"/>
    <n v="4"/>
    <n v="0"/>
    <n v="-1"/>
    <n v="-1"/>
    <n v="1"/>
    <n v="9"/>
    <n v="0"/>
    <n v="0"/>
    <n v="1"/>
    <n v="0"/>
    <n v="0"/>
    <n v="0"/>
    <n v="8"/>
    <n v="1"/>
    <n v="1"/>
    <n v="10"/>
    <n v="3"/>
    <n v="2"/>
    <n v="0"/>
    <n v="1"/>
    <n v="24.900000000000002"/>
    <n v="2"/>
    <n v="0"/>
    <n v="1"/>
    <n v="8"/>
    <n v="4"/>
    <n v="20"/>
    <n v="1"/>
    <n v="0"/>
    <n v="0"/>
    <n v="0"/>
    <n v="0"/>
    <n v="0"/>
    <n v="0"/>
    <n v="1"/>
    <n v="0"/>
    <n v="0"/>
    <n v="9"/>
    <n v="5"/>
    <n v="1"/>
    <n v="0"/>
    <n v="0"/>
    <n v="4"/>
    <n v="3"/>
    <n v="4"/>
    <n v="1"/>
    <n v="15"/>
    <n v="4"/>
    <n v="1"/>
    <n v="4"/>
    <n v="4"/>
    <n v="0"/>
    <n v="10"/>
    <n v="3"/>
    <n v="15"/>
    <n v="385.59000000000003"/>
    <n v="4"/>
    <n v="88.81"/>
    <n v="1"/>
    <n v="1"/>
    <n v="23"/>
    <n v="1"/>
    <n v="3.2"/>
    <n v="1.1631508098056809"/>
    <n v="93.35"/>
    <n v="4.536355869987732"/>
    <n v="0"/>
    <n v="0"/>
    <e v="#NULL!"/>
    <n v="0"/>
    <e v="#NULL!"/>
    <n v="1"/>
    <n v="68.349999999999994"/>
    <n v="4.2246415631699588"/>
    <n v="1460.25"/>
    <n v="7.2863629329204187"/>
    <n v="0"/>
    <n v="0"/>
    <e v="#NULL!"/>
    <n v="0"/>
    <e v="#NULL!"/>
    <n v="1"/>
    <n v="85.4"/>
    <n v="4.4473461007945243"/>
    <n v="1792.05"/>
    <n v="7.4911154949313428"/>
    <n v="1"/>
    <n v="1"/>
    <n v="1"/>
    <n v="4"/>
    <n v="1"/>
    <n v="0"/>
    <n v="1"/>
    <n v="0"/>
    <n v="1"/>
    <n v="1"/>
    <n v="15"/>
    <n v="1"/>
    <n v="1"/>
    <n v="1"/>
    <n v="1"/>
    <n v="1"/>
    <n v="1"/>
    <n v="1"/>
    <n v="1"/>
    <n v="0"/>
    <n v="0"/>
    <n v="0"/>
    <n v="0"/>
    <n v="4"/>
  </r>
  <r>
    <x v="777"/>
    <s v="4437-BZJUWE-2IM"/>
    <x v="4"/>
    <n v="1"/>
    <x v="0"/>
    <x v="50"/>
    <n v="4"/>
    <s v="January"/>
    <n v="16"/>
    <n v="54"/>
    <n v="15"/>
    <n v="3"/>
    <n v="2"/>
    <n v="0"/>
    <n v="5"/>
    <x v="12"/>
    <n v="2"/>
    <n v="0"/>
    <n v="4.290459441148391"/>
    <n v="3"/>
    <n v="9.9"/>
    <x v="774"/>
    <n v="1.3781671748282376"/>
    <n v="3.2593770000000002"/>
    <n v="1.1815360728213853"/>
    <n v="0"/>
    <n v="4"/>
    <n v="1"/>
    <n v="15"/>
    <n v="3"/>
    <n v="4"/>
    <n v="0"/>
    <n v="0"/>
    <n v="0"/>
    <n v="0"/>
    <n v="0"/>
    <n v="0"/>
    <n v="0"/>
    <n v="0"/>
    <n v="1"/>
    <n v="1"/>
    <n v="15"/>
    <n v="3"/>
    <n v="6"/>
    <n v="1"/>
    <n v="0"/>
    <n v="41.1"/>
    <n v="3"/>
    <n v="0"/>
    <n v="1"/>
    <n v="1"/>
    <n v="1"/>
    <n v="19"/>
    <n v="1"/>
    <n v="0"/>
    <n v="1"/>
    <n v="0"/>
    <n v="0"/>
    <n v="0"/>
    <n v="0"/>
    <n v="1"/>
    <n v="0"/>
    <n v="0"/>
    <n v="9"/>
    <n v="4"/>
    <n v="0"/>
    <n v="0"/>
    <n v="1"/>
    <n v="3"/>
    <n v="3"/>
    <n v="3"/>
    <n v="0"/>
    <n v="15"/>
    <n v="4"/>
    <n v="4"/>
    <n v="3"/>
    <n v="1"/>
    <n v="1"/>
    <n v="17"/>
    <n v="5"/>
    <n v="12"/>
    <n v="352.31"/>
    <n v="7"/>
    <n v="264.12"/>
    <n v="0"/>
    <n v="3"/>
    <n v="49"/>
    <n v="0"/>
    <n v="15.8"/>
    <n v="2.760009940032921"/>
    <n v="779.55"/>
    <n v="6.6587168301225601"/>
    <n v="0"/>
    <n v="0"/>
    <e v="#NULL!"/>
    <n v="0"/>
    <e v="#NULL!"/>
    <n v="1"/>
    <n v="30.85"/>
    <n v="3.4291367503513968"/>
    <n v="1496.7"/>
    <n v="7.3110179635351011"/>
    <n v="1"/>
    <n v="9.75"/>
    <n v="2.2772672850097559"/>
    <n v="515"/>
    <n v="6.2441669006637364"/>
    <n v="0"/>
    <n v="0"/>
    <e v="#NULL!"/>
    <n v="0"/>
    <e v="#NULL!"/>
    <n v="0"/>
    <n v="1"/>
    <n v="0"/>
    <n v="0"/>
    <n v="0"/>
    <n v="0"/>
    <n v="0"/>
    <n v="0"/>
    <n v="0"/>
    <n v="1"/>
    <n v="13"/>
    <n v="1"/>
    <n v="1"/>
    <n v="1"/>
    <n v="0"/>
    <n v="1"/>
    <n v="1"/>
    <n v="1"/>
    <n v="0"/>
    <n v="1"/>
    <n v="0"/>
    <n v="0"/>
    <n v="0"/>
    <n v="1"/>
  </r>
  <r>
    <x v="778"/>
    <s v="7803-BRQTCG-6NW"/>
    <x v="1"/>
    <n v="5"/>
    <x v="1"/>
    <x v="53"/>
    <n v="2"/>
    <s v="August"/>
    <n v="23"/>
    <n v="53"/>
    <n v="14"/>
    <n v="2"/>
    <n v="5"/>
    <n v="1"/>
    <n v="0"/>
    <x v="3"/>
    <n v="1"/>
    <n v="0"/>
    <n v="2.9957322735539909"/>
    <n v="1"/>
    <n v="21.8"/>
    <x v="775"/>
    <n v="0.12154484007834367"/>
    <n v="3.2307600000000001"/>
    <n v="1.1727174036748929"/>
    <n v="1"/>
    <n v="1"/>
    <n v="0"/>
    <n v="-1"/>
    <n v="-1"/>
    <n v="1"/>
    <n v="2"/>
    <n v="0"/>
    <n v="2"/>
    <n v="0"/>
    <n v="0"/>
    <n v="0"/>
    <n v="0"/>
    <n v="0"/>
    <n v="0"/>
    <n v="1"/>
    <n v="0"/>
    <n v="1"/>
    <n v="2"/>
    <n v="1"/>
    <n v="0"/>
    <n v="10.8"/>
    <n v="1"/>
    <n v="0"/>
    <n v="0"/>
    <n v="8"/>
    <n v="4"/>
    <n v="33"/>
    <n v="1"/>
    <n v="0"/>
    <n v="0"/>
    <n v="0"/>
    <n v="1"/>
    <n v="0"/>
    <n v="0"/>
    <n v="1"/>
    <n v="1"/>
    <n v="0"/>
    <n v="9"/>
    <n v="2"/>
    <n v="0"/>
    <n v="1"/>
    <n v="1"/>
    <n v="2"/>
    <n v="1"/>
    <n v="3"/>
    <n v="0"/>
    <n v="1"/>
    <n v="1"/>
    <n v="4"/>
    <n v="2"/>
    <n v="3"/>
    <n v="0"/>
    <n v="1"/>
    <n v="1"/>
    <n v="10"/>
    <n v="291.3"/>
    <n v="6"/>
    <n v="238.70000000000002"/>
    <n v="1"/>
    <n v="1"/>
    <n v="9"/>
    <n v="0"/>
    <n v="3.8"/>
    <n v="1.33500106673234"/>
    <n v="38.200000000000003"/>
    <n v="3.6428355156125294"/>
    <n v="1"/>
    <n v="27.25"/>
    <n v="3.3050535211092531"/>
    <n v="242.3"/>
    <n v="5.4901766278224802"/>
    <n v="1"/>
    <n v="39.65"/>
    <n v="3.6800909480808568"/>
    <n v="266.05"/>
    <n v="5.5836842610423787"/>
    <n v="1"/>
    <n v="13.75"/>
    <n v="2.6210388241125804"/>
    <n v="110"/>
    <n v="4.7004803657924166"/>
    <n v="1"/>
    <n v="39.450000000000003"/>
    <n v="3.6750340472918834"/>
    <n v="314.8"/>
    <n v="5.751937516543248"/>
    <n v="0"/>
    <n v="1"/>
    <n v="1"/>
    <n v="0"/>
    <n v="1"/>
    <n v="1"/>
    <n v="1"/>
    <n v="1"/>
    <n v="0"/>
    <n v="1"/>
    <n v="15"/>
    <n v="1"/>
    <n v="0"/>
    <n v="1"/>
    <n v="1"/>
    <n v="0"/>
    <n v="1"/>
    <n v="0"/>
    <n v="1"/>
    <n v="0"/>
    <n v="1"/>
    <n v="0"/>
    <n v="0"/>
    <n v="8"/>
  </r>
  <r>
    <x v="779"/>
    <s v="1615-ZJOTGT-YBL"/>
    <x v="3"/>
    <n v="5"/>
    <x v="0"/>
    <x v="31"/>
    <n v="3"/>
    <s v="September"/>
    <n v="16"/>
    <n v="45"/>
    <n v="18"/>
    <n v="4"/>
    <n v="2"/>
    <n v="0"/>
    <n v="0"/>
    <x v="61"/>
    <n v="1"/>
    <n v="0"/>
    <n v="3.5835189384561099"/>
    <n v="2"/>
    <n v="17.899999999999999"/>
    <x v="776"/>
    <n v="1.4184236432532609"/>
    <n v="2.313396"/>
    <n v="0.83871657482086981"/>
    <n v="1"/>
    <n v="2"/>
    <n v="1"/>
    <n v="15"/>
    <n v="3"/>
    <n v="7"/>
    <n v="8"/>
    <n v="1"/>
    <n v="0"/>
    <n v="0"/>
    <n v="0"/>
    <n v="0"/>
    <n v="7"/>
    <n v="0"/>
    <n v="1"/>
    <n v="3"/>
    <n v="4"/>
    <n v="2"/>
    <n v="1"/>
    <n v="0"/>
    <n v="0"/>
    <n v="23.400000000000002"/>
    <n v="2"/>
    <n v="0"/>
    <n v="0"/>
    <n v="3"/>
    <n v="2"/>
    <n v="26"/>
    <n v="1"/>
    <n v="0"/>
    <n v="1"/>
    <n v="0"/>
    <n v="1"/>
    <n v="0"/>
    <n v="0"/>
    <n v="0"/>
    <n v="1"/>
    <n v="0"/>
    <n v="9"/>
    <n v="4"/>
    <n v="1"/>
    <n v="0"/>
    <n v="1"/>
    <n v="5"/>
    <n v="3"/>
    <n v="2"/>
    <n v="0"/>
    <n v="3"/>
    <n v="2"/>
    <n v="2"/>
    <n v="3"/>
    <n v="3"/>
    <n v="0"/>
    <n v="3"/>
    <n v="2"/>
    <n v="14"/>
    <n v="307.01"/>
    <n v="3"/>
    <n v="79.75"/>
    <n v="0"/>
    <n v="3"/>
    <n v="6"/>
    <n v="0"/>
    <n v="3.9"/>
    <n v="1.3609765531356006"/>
    <n v="15.6"/>
    <n v="2.7472709142554912"/>
    <n v="1"/>
    <n v="16.5"/>
    <n v="2.8033603809065348"/>
    <n v="90.8"/>
    <n v="4.5086592856072478"/>
    <n v="0"/>
    <n v="0"/>
    <e v="#NULL!"/>
    <n v="0"/>
    <e v="#NULL!"/>
    <n v="1"/>
    <n v="18.25"/>
    <n v="2.9041650800285006"/>
    <n v="85"/>
    <n v="4.4426512564903167"/>
    <n v="1"/>
    <n v="23.2"/>
    <n v="3.1441522786722644"/>
    <n v="100.15"/>
    <n v="4.6066690621118269"/>
    <n v="1"/>
    <n v="1"/>
    <n v="0"/>
    <n v="3"/>
    <n v="0"/>
    <n v="1"/>
    <n v="1"/>
    <n v="1"/>
    <n v="1"/>
    <n v="1"/>
    <n v="24"/>
    <n v="1"/>
    <n v="1"/>
    <n v="1"/>
    <n v="0"/>
    <n v="1"/>
    <n v="1"/>
    <n v="1"/>
    <n v="0"/>
    <n v="0"/>
    <n v="1"/>
    <n v="0"/>
    <n v="0"/>
    <n v="9"/>
  </r>
  <r>
    <x v="780"/>
    <s v="6852-NKPDUN-XBN"/>
    <x v="2"/>
    <n v="5"/>
    <x v="0"/>
    <x v="42"/>
    <n v="5"/>
    <s v="April"/>
    <n v="18"/>
    <n v="56"/>
    <n v="12"/>
    <n v="2"/>
    <n v="6"/>
    <n v="0"/>
    <n v="20"/>
    <x v="165"/>
    <n v="5"/>
    <n v="0"/>
    <n v="4.8751973232011512"/>
    <n v="5"/>
    <n v="1.6"/>
    <x v="777"/>
    <n v="-1.3886010194118119"/>
    <n v="1.846576"/>
    <n v="0.61333311341283814"/>
    <n v="0"/>
    <n v="4"/>
    <n v="1"/>
    <n v="11"/>
    <n v="1"/>
    <n v="4"/>
    <n v="0"/>
    <n v="0"/>
    <n v="0"/>
    <n v="0"/>
    <n v="0"/>
    <n v="0"/>
    <n v="0"/>
    <n v="0"/>
    <n v="1"/>
    <n v="1"/>
    <n v="28"/>
    <n v="5"/>
    <n v="3"/>
    <n v="1"/>
    <n v="1"/>
    <n v="58.5"/>
    <n v="3"/>
    <n v="0"/>
    <n v="1"/>
    <n v="1"/>
    <n v="1"/>
    <n v="37"/>
    <n v="1"/>
    <n v="0"/>
    <n v="0"/>
    <n v="0"/>
    <n v="1"/>
    <n v="0"/>
    <n v="0"/>
    <n v="1"/>
    <n v="1"/>
    <n v="0"/>
    <n v="9"/>
    <n v="5"/>
    <n v="0"/>
    <n v="0"/>
    <n v="1"/>
    <n v="1"/>
    <n v="2"/>
    <n v="3"/>
    <n v="1"/>
    <n v="20"/>
    <n v="5"/>
    <n v="2"/>
    <n v="1"/>
    <n v="4"/>
    <n v="0"/>
    <n v="12"/>
    <n v="4"/>
    <n v="6"/>
    <n v="407.43"/>
    <n v="5"/>
    <n v="279.29000000000002"/>
    <n v="0"/>
    <n v="3"/>
    <n v="31"/>
    <n v="1"/>
    <n v="15.5"/>
    <n v="2.7408400239252009"/>
    <n v="476.8"/>
    <n v="6.1670971157511403"/>
    <n v="1"/>
    <n v="25.5"/>
    <n v="3.2386784521643803"/>
    <n v="787.95"/>
    <n v="6.6694346360680807"/>
    <n v="1"/>
    <n v="53.05"/>
    <n v="3.971234865059992"/>
    <n v="1589.3"/>
    <n v="7.371048946702774"/>
    <n v="1"/>
    <n v="19"/>
    <n v="2.9444389791664403"/>
    <n v="535"/>
    <n v="6.2822667468960063"/>
    <n v="0"/>
    <n v="0"/>
    <e v="#NULL!"/>
    <n v="0"/>
    <e v="#NULL!"/>
    <n v="1"/>
    <n v="1"/>
    <n v="1"/>
    <n v="3"/>
    <n v="1"/>
    <n v="1"/>
    <n v="1"/>
    <n v="1"/>
    <n v="0"/>
    <n v="1"/>
    <n v="16"/>
    <n v="1"/>
    <n v="1"/>
    <n v="1"/>
    <n v="0"/>
    <n v="1"/>
    <n v="1"/>
    <n v="1"/>
    <n v="0"/>
    <n v="1"/>
    <n v="0"/>
    <n v="0"/>
    <n v="1"/>
    <n v="4"/>
  </r>
  <r>
    <x v="781"/>
    <s v="5101-LRRQUO-FFJ"/>
    <x v="0"/>
    <n v="1"/>
    <x v="1"/>
    <x v="31"/>
    <n v="3"/>
    <s v="August"/>
    <n v="17"/>
    <n v="56"/>
    <n v="17"/>
    <n v="4"/>
    <n v="6"/>
    <n v="0"/>
    <n v="1"/>
    <x v="63"/>
    <n v="1"/>
    <n v="0"/>
    <n v="3.6888794541139363"/>
    <n v="2"/>
    <n v="10.5"/>
    <x v="778"/>
    <n v="-0.17936592896832193"/>
    <n v="3.3642000000000003"/>
    <n v="1.2131901933755449"/>
    <n v="0"/>
    <n v="1"/>
    <n v="1"/>
    <n v="17"/>
    <n v="4"/>
    <n v="3"/>
    <n v="12"/>
    <n v="2"/>
    <n v="1"/>
    <n v="0"/>
    <n v="0"/>
    <n v="0"/>
    <n v="0"/>
    <n v="9"/>
    <n v="1"/>
    <n v="2"/>
    <n v="6"/>
    <n v="2"/>
    <n v="1"/>
    <n v="1"/>
    <n v="1"/>
    <n v="12.3"/>
    <n v="1"/>
    <n v="1"/>
    <n v="0"/>
    <n v="8"/>
    <n v="4"/>
    <n v="21"/>
    <n v="0"/>
    <n v="0"/>
    <n v="1"/>
    <n v="1"/>
    <n v="0"/>
    <n v="0"/>
    <n v="0"/>
    <n v="1"/>
    <n v="0"/>
    <n v="0"/>
    <n v="1"/>
    <n v="3"/>
    <n v="0"/>
    <n v="0"/>
    <n v="0"/>
    <n v="1"/>
    <n v="4"/>
    <n v="1"/>
    <n v="0"/>
    <n v="7"/>
    <n v="3"/>
    <n v="3"/>
    <n v="3"/>
    <n v="3"/>
    <n v="0"/>
    <n v="5"/>
    <n v="2"/>
    <n v="12"/>
    <n v="359.13"/>
    <n v="2"/>
    <n v="100.34"/>
    <n v="0"/>
    <n v="1"/>
    <n v="15"/>
    <n v="1"/>
    <n v="6.3"/>
    <n v="1.8405496333974869"/>
    <n v="79.5"/>
    <n v="4.3757570216602861"/>
    <n v="1"/>
    <n v="27.25"/>
    <n v="3.3050535211092531"/>
    <n v="430.2"/>
    <n v="6.0642502168336296"/>
    <n v="0"/>
    <n v="0"/>
    <e v="#NULL!"/>
    <n v="0"/>
    <e v="#NULL!"/>
    <n v="1"/>
    <n v="41.25"/>
    <n v="3.7196511127806899"/>
    <n v="590"/>
    <n v="6.3801225368997647"/>
    <n v="1"/>
    <n v="26.55"/>
    <n v="3.279029747687948"/>
    <n v="348.65"/>
    <n v="5.8540685536670196"/>
    <n v="0"/>
    <n v="1"/>
    <n v="1"/>
    <n v="1"/>
    <n v="1"/>
    <n v="1"/>
    <n v="1"/>
    <n v="1"/>
    <n v="0"/>
    <n v="1"/>
    <n v="18"/>
    <n v="1"/>
    <n v="1"/>
    <n v="1"/>
    <n v="0"/>
    <n v="1"/>
    <n v="1"/>
    <n v="0"/>
    <n v="1"/>
    <n v="0"/>
    <n v="0"/>
    <n v="0"/>
    <n v="0"/>
    <n v="8"/>
  </r>
  <r>
    <x v="782"/>
    <s v="0012-CIVYLF-839"/>
    <x v="3"/>
    <n v="5"/>
    <x v="1"/>
    <x v="55"/>
    <n v="4"/>
    <s v="September"/>
    <n v="14"/>
    <n v="54"/>
    <n v="12"/>
    <n v="2"/>
    <n v="6"/>
    <n v="0"/>
    <n v="9"/>
    <x v="13"/>
    <n v="3"/>
    <n v="0"/>
    <n v="4.1431347263915326"/>
    <n v="3"/>
    <n v="25.1"/>
    <x v="779"/>
    <n v="1.2647231594140822"/>
    <n v="12.270888000000001"/>
    <n v="2.5072296277422614"/>
    <n v="1"/>
    <n v="1"/>
    <n v="1"/>
    <n v="14"/>
    <n v="2"/>
    <n v="2"/>
    <n v="0"/>
    <n v="0"/>
    <n v="0"/>
    <n v="0"/>
    <n v="0"/>
    <n v="0"/>
    <n v="0"/>
    <n v="0"/>
    <n v="1"/>
    <n v="1"/>
    <n v="17"/>
    <n v="4"/>
    <n v="5"/>
    <n v="1"/>
    <n v="0"/>
    <n v="39.300000000000004"/>
    <n v="2"/>
    <n v="0"/>
    <n v="0"/>
    <n v="1"/>
    <n v="1"/>
    <n v="35"/>
    <n v="1"/>
    <n v="0"/>
    <n v="0"/>
    <n v="1"/>
    <n v="0"/>
    <n v="0"/>
    <n v="0"/>
    <n v="1"/>
    <n v="0"/>
    <n v="0"/>
    <n v="9"/>
    <n v="4"/>
    <n v="0"/>
    <n v="0"/>
    <n v="0"/>
    <n v="4"/>
    <n v="3"/>
    <n v="2"/>
    <n v="0"/>
    <n v="17"/>
    <n v="5"/>
    <n v="1"/>
    <n v="2"/>
    <n v="1"/>
    <n v="0"/>
    <n v="21"/>
    <n v="5"/>
    <n v="15"/>
    <n v="633.53"/>
    <n v="6"/>
    <n v="197.63"/>
    <n v="0"/>
    <n v="3"/>
    <n v="48"/>
    <n v="0"/>
    <n v="11.65"/>
    <n v="2.4553061800117097"/>
    <n v="619"/>
    <n v="6.4281052726845962"/>
    <n v="0"/>
    <n v="0"/>
    <e v="#NULL!"/>
    <n v="0"/>
    <e v="#NULL!"/>
    <n v="0"/>
    <n v="0"/>
    <e v="#NULL!"/>
    <n v="0"/>
    <e v="#NULL!"/>
    <n v="1"/>
    <n v="13.75"/>
    <n v="2.6210388241125804"/>
    <n v="630"/>
    <n v="6.4457198193855785"/>
    <n v="0"/>
    <n v="0"/>
    <e v="#NULL!"/>
    <n v="0"/>
    <e v="#NULL!"/>
    <n v="0"/>
    <n v="0"/>
    <n v="0"/>
    <n v="0"/>
    <n v="0"/>
    <n v="0"/>
    <n v="0"/>
    <n v="0"/>
    <n v="0"/>
    <n v="1"/>
    <n v="17"/>
    <n v="1"/>
    <n v="1"/>
    <n v="1"/>
    <n v="0"/>
    <n v="0"/>
    <n v="0"/>
    <n v="0"/>
    <n v="0"/>
    <n v="0"/>
    <n v="0"/>
    <n v="0"/>
    <n v="0"/>
    <n v="9"/>
  </r>
  <r>
    <x v="783"/>
    <s v="0338-OTHZDL-0PC"/>
    <x v="0"/>
    <n v="3"/>
    <x v="0"/>
    <x v="30"/>
    <n v="4"/>
    <s v="December"/>
    <n v="16"/>
    <n v="53"/>
    <n v="18"/>
    <n v="4"/>
    <n v="1"/>
    <n v="0"/>
    <n v="5"/>
    <x v="12"/>
    <n v="2"/>
    <n v="0"/>
    <n v="4.290459441148391"/>
    <n v="3"/>
    <n v="24.9"/>
    <x v="780"/>
    <n v="1.9086038422562597"/>
    <n v="11.433333000000001"/>
    <n v="2.4365330363492652"/>
    <n v="1"/>
    <n v="5"/>
    <n v="0"/>
    <n v="-1"/>
    <n v="-1"/>
    <n v="1"/>
    <n v="0"/>
    <n v="0"/>
    <n v="0"/>
    <n v="0"/>
    <n v="0"/>
    <n v="0"/>
    <n v="0"/>
    <n v="0"/>
    <n v="1"/>
    <n v="1"/>
    <n v="20"/>
    <n v="4"/>
    <n v="2"/>
    <n v="1"/>
    <n v="0"/>
    <n v="27"/>
    <n v="2"/>
    <n v="0"/>
    <n v="1"/>
    <n v="1"/>
    <n v="1"/>
    <n v="28"/>
    <n v="1"/>
    <n v="0"/>
    <n v="1"/>
    <n v="0"/>
    <n v="0"/>
    <n v="0"/>
    <n v="1"/>
    <n v="1"/>
    <n v="0"/>
    <n v="0"/>
    <n v="9"/>
    <n v="4"/>
    <n v="0"/>
    <n v="0"/>
    <n v="1"/>
    <n v="4"/>
    <n v="2"/>
    <n v="2"/>
    <n v="0"/>
    <n v="32"/>
    <n v="5"/>
    <n v="2"/>
    <n v="3"/>
    <n v="4"/>
    <n v="0"/>
    <n v="20"/>
    <n v="5"/>
    <n v="14"/>
    <n v="231.16"/>
    <n v="6"/>
    <n v="127.43"/>
    <n v="0"/>
    <n v="1"/>
    <n v="66"/>
    <n v="0"/>
    <n v="17.55"/>
    <n v="2.865053949911875"/>
    <n v="1098"/>
    <n v="7.0012456220694759"/>
    <n v="0"/>
    <n v="0"/>
    <e v="#NULL!"/>
    <n v="0"/>
    <e v="#NULL!"/>
    <n v="0"/>
    <n v="0"/>
    <e v="#NULL!"/>
    <n v="0"/>
    <e v="#NULL!"/>
    <n v="1"/>
    <n v="18.25"/>
    <n v="2.9041650800285006"/>
    <n v="1235"/>
    <n v="7.1188262490620779"/>
    <n v="0"/>
    <n v="0"/>
    <e v="#NULL!"/>
    <n v="0"/>
    <e v="#NULL!"/>
    <n v="1"/>
    <n v="0"/>
    <n v="0"/>
    <n v="1"/>
    <n v="1"/>
    <n v="0"/>
    <n v="0"/>
    <n v="0"/>
    <n v="0"/>
    <n v="1"/>
    <n v="22"/>
    <n v="1"/>
    <n v="1"/>
    <n v="1"/>
    <n v="0"/>
    <n v="1"/>
    <n v="0"/>
    <n v="1"/>
    <n v="0"/>
    <n v="1"/>
    <n v="0"/>
    <n v="0"/>
    <n v="0"/>
    <n v="12"/>
  </r>
  <r>
    <x v="784"/>
    <s v="5520-FWQJTG-3CN"/>
    <x v="3"/>
    <n v="4"/>
    <x v="1"/>
    <x v="3"/>
    <n v="2"/>
    <s v="April"/>
    <n v="13"/>
    <n v="51"/>
    <n v="14"/>
    <n v="2"/>
    <n v="3"/>
    <n v="1"/>
    <n v="2"/>
    <x v="129"/>
    <n v="2"/>
    <n v="0"/>
    <n v="4.1108738641733114"/>
    <n v="3"/>
    <n v="23.400000000000002"/>
    <x v="781"/>
    <n v="1.8819109110498795"/>
    <n v="7.7079599999999999"/>
    <n v="2.0422535611250585"/>
    <n v="1"/>
    <n v="2"/>
    <n v="1"/>
    <n v="13"/>
    <n v="2"/>
    <n v="4"/>
    <n v="1"/>
    <n v="0"/>
    <n v="0"/>
    <n v="0"/>
    <n v="1"/>
    <n v="0"/>
    <n v="0"/>
    <n v="0"/>
    <n v="1"/>
    <n v="1"/>
    <n v="3"/>
    <n v="2"/>
    <n v="3"/>
    <n v="1"/>
    <n v="1"/>
    <n v="22"/>
    <n v="2"/>
    <n v="0"/>
    <n v="0"/>
    <n v="1"/>
    <n v="1"/>
    <n v="42"/>
    <n v="1"/>
    <n v="0"/>
    <n v="0"/>
    <n v="0"/>
    <n v="1"/>
    <n v="1"/>
    <n v="0"/>
    <n v="1"/>
    <n v="0"/>
    <n v="0"/>
    <n v="9"/>
    <n v="2"/>
    <n v="1"/>
    <n v="0"/>
    <n v="1"/>
    <n v="4"/>
    <n v="1"/>
    <n v="1"/>
    <n v="0"/>
    <n v="5"/>
    <n v="2"/>
    <n v="2"/>
    <n v="2"/>
    <n v="1"/>
    <n v="0"/>
    <n v="4"/>
    <n v="2"/>
    <n v="10"/>
    <n v="253.5"/>
    <n v="4"/>
    <n v="92.81"/>
    <n v="1"/>
    <n v="1"/>
    <n v="8"/>
    <n v="0"/>
    <n v="7.85"/>
    <n v="2.0605135317943168"/>
    <n v="58.8"/>
    <n v="4.0741418549045809"/>
    <n v="1"/>
    <n v="17.25"/>
    <n v="2.8478121434773689"/>
    <n v="123.8"/>
    <n v="4.8186673602504957"/>
    <n v="0"/>
    <n v="0"/>
    <e v="#NULL!"/>
    <n v="0"/>
    <e v="#NULL!"/>
    <n v="1"/>
    <n v="17"/>
    <n v="2.8332133440562162"/>
    <n v="120"/>
    <n v="4.7874917427820458"/>
    <n v="0"/>
    <n v="0"/>
    <e v="#NULL!"/>
    <n v="0"/>
    <e v="#NULL!"/>
    <n v="0"/>
    <n v="1"/>
    <n v="0"/>
    <n v="0"/>
    <n v="1"/>
    <n v="1"/>
    <n v="1"/>
    <n v="1"/>
    <n v="0"/>
    <n v="1"/>
    <n v="14"/>
    <n v="1"/>
    <n v="1"/>
    <n v="1"/>
    <n v="0"/>
    <n v="0"/>
    <n v="1"/>
    <n v="0"/>
    <n v="0"/>
    <n v="0"/>
    <n v="1"/>
    <n v="0"/>
    <n v="0"/>
    <n v="4"/>
  </r>
  <r>
    <x v="785"/>
    <s v="4543-FDRXDN-QX7"/>
    <x v="2"/>
    <n v="1"/>
    <x v="1"/>
    <x v="40"/>
    <n v="6"/>
    <s v="November"/>
    <n v="14"/>
    <n v="53"/>
    <n v="12"/>
    <n v="2"/>
    <n v="1"/>
    <n v="1"/>
    <n v="9"/>
    <x v="23"/>
    <n v="3"/>
    <n v="0"/>
    <n v="3.1780538303479458"/>
    <n v="1"/>
    <n v="13.8"/>
    <x v="782"/>
    <n v="0.45311176157551752"/>
    <n v="1.7388000000000001"/>
    <n v="0.5531952201325"/>
    <n v="0"/>
    <n v="3"/>
    <n v="1"/>
    <n v="9"/>
    <n v="1"/>
    <n v="2"/>
    <n v="9"/>
    <n v="2"/>
    <n v="0"/>
    <n v="0"/>
    <n v="0"/>
    <n v="0"/>
    <n v="0"/>
    <n v="7"/>
    <n v="0"/>
    <n v="1"/>
    <n v="27"/>
    <n v="5"/>
    <n v="2"/>
    <n v="0"/>
    <n v="0"/>
    <n v="18.2"/>
    <n v="1"/>
    <n v="0"/>
    <n v="1"/>
    <n v="1"/>
    <n v="1"/>
    <n v="22"/>
    <n v="1"/>
    <n v="0"/>
    <n v="1"/>
    <n v="0"/>
    <n v="0"/>
    <n v="0"/>
    <n v="0"/>
    <n v="0"/>
    <n v="0"/>
    <n v="1"/>
    <n v="9"/>
    <n v="5"/>
    <n v="0"/>
    <n v="0"/>
    <n v="1"/>
    <n v="4"/>
    <n v="4"/>
    <n v="3"/>
    <n v="0"/>
    <n v="30"/>
    <n v="5"/>
    <n v="1"/>
    <n v="2"/>
    <n v="3"/>
    <n v="1"/>
    <n v="18"/>
    <n v="5"/>
    <n v="6"/>
    <n v="159.85"/>
    <n v="4"/>
    <n v="79.05"/>
    <n v="0"/>
    <n v="2"/>
    <n v="54"/>
    <n v="0"/>
    <n v="8"/>
    <n v="2.0794415416798357"/>
    <n v="411.6"/>
    <n v="6.0200520039598944"/>
    <n v="0"/>
    <n v="0"/>
    <e v="#NULL!"/>
    <n v="0"/>
    <e v="#NULL!"/>
    <n v="0"/>
    <n v="0"/>
    <e v="#NULL!"/>
    <n v="0"/>
    <e v="#NULL!"/>
    <n v="1"/>
    <n v="30.25"/>
    <n v="3.4094961844768505"/>
    <n v="1505"/>
    <n v="7.3165481771829759"/>
    <n v="0"/>
    <n v="0"/>
    <e v="#NULL!"/>
    <n v="0"/>
    <e v="#NULL!"/>
    <n v="0"/>
    <n v="0"/>
    <n v="0"/>
    <n v="0"/>
    <n v="0"/>
    <n v="0"/>
    <n v="0"/>
    <n v="0"/>
    <n v="0"/>
    <n v="1"/>
    <n v="18"/>
    <n v="1"/>
    <n v="1"/>
    <n v="1"/>
    <n v="0"/>
    <n v="0"/>
    <n v="0"/>
    <n v="0"/>
    <n v="0"/>
    <n v="0"/>
    <n v="1"/>
    <n v="1"/>
    <n v="0"/>
    <n v="11"/>
  </r>
  <r>
    <x v="786"/>
    <s v="4829-WGDNNX-2JM"/>
    <x v="4"/>
    <n v="1"/>
    <x v="1"/>
    <x v="6"/>
    <n v="5"/>
    <s v="July"/>
    <n v="14"/>
    <n v="48"/>
    <n v="14"/>
    <n v="2"/>
    <n v="2"/>
    <n v="0"/>
    <n v="3"/>
    <x v="46"/>
    <n v="2"/>
    <n v="0"/>
    <n v="3.713572066704308"/>
    <n v="2"/>
    <n v="8.5"/>
    <x v="783"/>
    <n v="0.47193925471349096"/>
    <n v="1.8819000000000001"/>
    <n v="0.6322819047886703"/>
    <n v="0"/>
    <n v="5"/>
    <n v="0"/>
    <n v="-1"/>
    <n v="-1"/>
    <n v="1"/>
    <n v="1"/>
    <n v="1"/>
    <n v="0"/>
    <n v="0"/>
    <n v="0"/>
    <n v="0"/>
    <n v="0"/>
    <n v="0"/>
    <n v="0"/>
    <n v="2"/>
    <n v="23"/>
    <n v="4"/>
    <n v="2"/>
    <n v="1"/>
    <n v="1"/>
    <n v="31"/>
    <n v="2"/>
    <n v="0"/>
    <n v="0"/>
    <n v="1"/>
    <n v="1"/>
    <n v="10"/>
    <n v="1"/>
    <n v="0"/>
    <n v="0"/>
    <n v="0"/>
    <n v="0"/>
    <n v="0"/>
    <n v="0"/>
    <n v="0"/>
    <n v="0"/>
    <n v="0"/>
    <n v="9"/>
    <n v="6"/>
    <n v="1"/>
    <n v="0"/>
    <n v="0"/>
    <n v="3"/>
    <n v="4"/>
    <n v="3"/>
    <n v="0"/>
    <n v="4"/>
    <n v="2"/>
    <n v="1"/>
    <n v="3"/>
    <n v="1"/>
    <n v="0"/>
    <n v="6"/>
    <n v="3"/>
    <n v="8"/>
    <n v="380.37"/>
    <n v="2"/>
    <n v="123.14"/>
    <n v="0"/>
    <n v="3"/>
    <n v="13"/>
    <n v="0"/>
    <n v="4.95"/>
    <n v="1.5993875765805989"/>
    <n v="59.65"/>
    <n v="4.0884941485439255"/>
    <n v="1"/>
    <n v="26.5"/>
    <n v="3.2771447329921766"/>
    <n v="364.05"/>
    <n v="5.89729122084072"/>
    <n v="0"/>
    <n v="0"/>
    <e v="#NULL!"/>
    <n v="0"/>
    <e v="#NULL!"/>
    <n v="1"/>
    <n v="18.25"/>
    <n v="2.9041650800285006"/>
    <n v="200"/>
    <n v="5.2983173665480363"/>
    <n v="0"/>
    <n v="0"/>
    <e v="#NULL!"/>
    <n v="0"/>
    <e v="#NULL!"/>
    <n v="1"/>
    <n v="1"/>
    <n v="1"/>
    <n v="0"/>
    <n v="1"/>
    <n v="1"/>
    <n v="1"/>
    <n v="0"/>
    <n v="0"/>
    <n v="1"/>
    <n v="17"/>
    <n v="1"/>
    <n v="1"/>
    <n v="1"/>
    <n v="1"/>
    <n v="0"/>
    <n v="1"/>
    <n v="1"/>
    <n v="0"/>
    <n v="0"/>
    <n v="0"/>
    <n v="0"/>
    <n v="0"/>
    <n v="7"/>
  </r>
  <r>
    <x v="787"/>
    <s v="1430-CTJLTM-5MW"/>
    <x v="1"/>
    <n v="2"/>
    <x v="0"/>
    <x v="48"/>
    <n v="3"/>
    <s v="August"/>
    <n v="19"/>
    <n v="47"/>
    <n v="19"/>
    <n v="4"/>
    <n v="2"/>
    <n v="1"/>
    <n v="1"/>
    <x v="42"/>
    <n v="1"/>
    <n v="0"/>
    <n v="3.2188758248682006"/>
    <n v="2"/>
    <n v="4.3"/>
    <x v="784"/>
    <n v="-0.92735167923358008"/>
    <n v="0.6794"/>
    <n v="-0.38654522325565349"/>
    <n v="0"/>
    <n v="1"/>
    <n v="1"/>
    <n v="17"/>
    <n v="4"/>
    <n v="2"/>
    <n v="11"/>
    <n v="5"/>
    <n v="0"/>
    <n v="0"/>
    <n v="0"/>
    <n v="1"/>
    <n v="0"/>
    <n v="5"/>
    <n v="0"/>
    <n v="2"/>
    <n v="1"/>
    <n v="1"/>
    <n v="2"/>
    <n v="1"/>
    <n v="0"/>
    <n v="11.8"/>
    <n v="1"/>
    <n v="0"/>
    <n v="0"/>
    <n v="1"/>
    <n v="1"/>
    <n v="21"/>
    <n v="1"/>
    <n v="0"/>
    <n v="0"/>
    <n v="0"/>
    <n v="0"/>
    <n v="0"/>
    <n v="0"/>
    <n v="1"/>
    <n v="0"/>
    <n v="0"/>
    <n v="9"/>
    <n v="2"/>
    <n v="1"/>
    <n v="0"/>
    <n v="0"/>
    <n v="3"/>
    <n v="3"/>
    <n v="1"/>
    <n v="0"/>
    <n v="5"/>
    <n v="2"/>
    <n v="4"/>
    <n v="4"/>
    <n v="4"/>
    <n v="0"/>
    <n v="3"/>
    <n v="2"/>
    <n v="9"/>
    <n v="225.63"/>
    <n v="1"/>
    <n v="17.46"/>
    <n v="1"/>
    <n v="1"/>
    <n v="12"/>
    <n v="1"/>
    <n v="5.9"/>
    <n v="1.7749523509116738"/>
    <n v="70.3"/>
    <n v="4.2527717988166192"/>
    <n v="0"/>
    <n v="0"/>
    <e v="#NULL!"/>
    <n v="0"/>
    <e v="#NULL!"/>
    <n v="1"/>
    <n v="26.35"/>
    <n v="3.2714682749873716"/>
    <n v="328.75"/>
    <n v="5.7952975834919744"/>
    <n v="1"/>
    <n v="13.75"/>
    <n v="2.6210388241125804"/>
    <n v="145"/>
    <n v="4.9767337424205742"/>
    <n v="0"/>
    <n v="0"/>
    <e v="#NULL!"/>
    <n v="0"/>
    <e v="#NULL!"/>
    <n v="0"/>
    <n v="0"/>
    <n v="0"/>
    <n v="0"/>
    <n v="0"/>
    <n v="1"/>
    <n v="0"/>
    <n v="0"/>
    <n v="0"/>
    <n v="1"/>
    <n v="26"/>
    <n v="1"/>
    <n v="1"/>
    <n v="1"/>
    <n v="0"/>
    <n v="0"/>
    <n v="1"/>
    <n v="1"/>
    <n v="0"/>
    <n v="0"/>
    <n v="0"/>
    <n v="1"/>
    <n v="1"/>
    <n v="8"/>
  </r>
  <r>
    <x v="788"/>
    <s v="2588-HQCQXV-7IE"/>
    <x v="0"/>
    <n v="2"/>
    <x v="1"/>
    <x v="4"/>
    <n v="3"/>
    <s v="November"/>
    <n v="15"/>
    <n v="64"/>
    <n v="13"/>
    <n v="2"/>
    <n v="3"/>
    <n v="0"/>
    <n v="4"/>
    <x v="1"/>
    <n v="2"/>
    <n v="0"/>
    <n v="2.7080502011022101"/>
    <n v="1"/>
    <n v="7.0000000000000009"/>
    <x v="785"/>
    <n v="-2.1140329864494549"/>
    <n v="0.92925000000000002"/>
    <n v="-7.3377469804775511E-2"/>
    <n v="0"/>
    <n v="2"/>
    <n v="0"/>
    <n v="-1"/>
    <n v="-1"/>
    <n v="3"/>
    <n v="4"/>
    <n v="0"/>
    <n v="0"/>
    <n v="0"/>
    <n v="0"/>
    <n v="0"/>
    <n v="0"/>
    <n v="4"/>
    <n v="1"/>
    <n v="3"/>
    <n v="2"/>
    <n v="1"/>
    <n v="2"/>
    <n v="1"/>
    <n v="1"/>
    <n v="3.5"/>
    <n v="1"/>
    <n v="1"/>
    <n v="0"/>
    <n v="4"/>
    <n v="3"/>
    <n v="22"/>
    <n v="0"/>
    <n v="0"/>
    <n v="0"/>
    <n v="1"/>
    <n v="0"/>
    <n v="0"/>
    <n v="1"/>
    <n v="1"/>
    <n v="0"/>
    <n v="1"/>
    <n v="9"/>
    <n v="6"/>
    <n v="1"/>
    <n v="0"/>
    <n v="1"/>
    <n v="4"/>
    <n v="4"/>
    <n v="2"/>
    <n v="0"/>
    <n v="6"/>
    <n v="3"/>
    <n v="2"/>
    <n v="2"/>
    <n v="1"/>
    <n v="0"/>
    <n v="5"/>
    <n v="2"/>
    <n v="9"/>
    <n v="283.39"/>
    <n v="6"/>
    <n v="151.77000000000001"/>
    <n v="0"/>
    <n v="3"/>
    <n v="20"/>
    <n v="0"/>
    <n v="5.75"/>
    <n v="1.7491998548092591"/>
    <n v="134.94999999999999"/>
    <n v="4.9049043394640135"/>
    <n v="0"/>
    <n v="0"/>
    <e v="#NULL!"/>
    <n v="0"/>
    <e v="#NULL!"/>
    <n v="0"/>
    <n v="0"/>
    <e v="#NULL!"/>
    <n v="0"/>
    <e v="#NULL!"/>
    <n v="1"/>
    <n v="18"/>
    <n v="2.8903717578961645"/>
    <n v="320"/>
    <n v="5.768320995793772"/>
    <n v="0"/>
    <n v="0"/>
    <e v="#NULL!"/>
    <n v="0"/>
    <e v="#NULL!"/>
    <n v="0"/>
    <n v="0"/>
    <n v="0"/>
    <n v="0"/>
    <n v="0"/>
    <n v="1"/>
    <n v="0"/>
    <n v="0"/>
    <n v="0"/>
    <n v="1"/>
    <n v="16"/>
    <n v="0"/>
    <n v="0"/>
    <n v="1"/>
    <n v="0"/>
    <n v="0"/>
    <n v="1"/>
    <n v="0"/>
    <n v="0"/>
    <n v="0"/>
    <n v="0"/>
    <n v="0"/>
    <n v="0"/>
    <n v="11"/>
  </r>
  <r>
    <x v="789"/>
    <s v="2751-ZODYWM-XHG"/>
    <x v="0"/>
    <n v="3"/>
    <x v="1"/>
    <x v="1"/>
    <n v="2"/>
    <s v="June"/>
    <n v="18"/>
    <n v="47"/>
    <n v="16"/>
    <n v="3"/>
    <n v="2"/>
    <n v="0"/>
    <n v="0"/>
    <x v="3"/>
    <n v="1"/>
    <n v="0"/>
    <n v="2.9957322735539909"/>
    <n v="1"/>
    <n v="3.9"/>
    <x v="786"/>
    <n v="-2.3440322829082194"/>
    <n v="0.68406"/>
    <n v="-0.37970964590845363"/>
    <n v="1"/>
    <n v="1"/>
    <n v="0"/>
    <n v="-1"/>
    <n v="-1"/>
    <n v="1"/>
    <n v="5"/>
    <n v="0"/>
    <n v="0"/>
    <n v="0"/>
    <n v="0"/>
    <n v="0"/>
    <n v="0"/>
    <n v="5"/>
    <n v="1"/>
    <n v="1"/>
    <n v="2"/>
    <n v="1"/>
    <n v="1"/>
    <n v="0"/>
    <n v="0"/>
    <n v="9.4"/>
    <n v="1"/>
    <n v="1"/>
    <n v="0"/>
    <n v="3"/>
    <n v="2"/>
    <n v="26"/>
    <n v="0"/>
    <n v="0"/>
    <n v="1"/>
    <n v="1"/>
    <n v="0"/>
    <n v="0"/>
    <n v="0"/>
    <n v="0"/>
    <n v="0"/>
    <n v="0"/>
    <n v="1"/>
    <n v="5"/>
    <n v="1"/>
    <n v="0"/>
    <n v="0"/>
    <n v="1"/>
    <n v="3"/>
    <n v="4"/>
    <n v="1"/>
    <n v="3"/>
    <n v="2"/>
    <n v="2"/>
    <n v="4"/>
    <n v="1"/>
    <n v="0"/>
    <n v="2"/>
    <n v="2"/>
    <n v="9"/>
    <n v="233.15"/>
    <n v="7"/>
    <n v="212.28"/>
    <n v="0"/>
    <n v="1"/>
    <n v="4"/>
    <n v="0"/>
    <n v="4.3499999999999996"/>
    <n v="1.4701758451005926"/>
    <n v="21.45"/>
    <n v="3.0657246453740261"/>
    <n v="0"/>
    <n v="0"/>
    <e v="#NULL!"/>
    <n v="0"/>
    <e v="#NULL!"/>
    <n v="0"/>
    <n v="0"/>
    <e v="#NULL!"/>
    <n v="0"/>
    <e v="#NULL!"/>
    <n v="0"/>
    <n v="0"/>
    <e v="#NULL!"/>
    <n v="0"/>
    <e v="#NULL!"/>
    <n v="0"/>
    <n v="0"/>
    <e v="#NULL!"/>
    <n v="0"/>
    <e v="#NULL!"/>
    <n v="0"/>
    <n v="0"/>
    <n v="0"/>
    <n v="4"/>
    <n v="0"/>
    <n v="0"/>
    <n v="0"/>
    <n v="0"/>
    <n v="1"/>
    <n v="1"/>
    <n v="21"/>
    <n v="1"/>
    <n v="1"/>
    <n v="1"/>
    <n v="0"/>
    <n v="1"/>
    <n v="1"/>
    <n v="1"/>
    <n v="0"/>
    <n v="0"/>
    <n v="0"/>
    <n v="0"/>
    <n v="0"/>
    <n v="6"/>
  </r>
  <r>
    <x v="790"/>
    <s v="6875-OCAMBG-ZAB"/>
    <x v="1"/>
    <n v="2"/>
    <x v="0"/>
    <x v="53"/>
    <n v="2"/>
    <s v="November"/>
    <n v="15"/>
    <n v="49"/>
    <n v="14"/>
    <n v="2"/>
    <n v="6"/>
    <n v="1"/>
    <n v="0"/>
    <x v="20"/>
    <n v="1"/>
    <n v="0"/>
    <n v="3.3672958299864741"/>
    <n v="2"/>
    <n v="9.5"/>
    <x v="787"/>
    <n v="-0.81293347139279615"/>
    <n v="2.311445"/>
    <n v="0.83787287008994693"/>
    <n v="0"/>
    <n v="2"/>
    <n v="1"/>
    <n v="13"/>
    <n v="2"/>
    <n v="5"/>
    <n v="11"/>
    <n v="0"/>
    <n v="1"/>
    <n v="0"/>
    <n v="0"/>
    <n v="0"/>
    <n v="0"/>
    <n v="10"/>
    <n v="1"/>
    <n v="1"/>
    <n v="0"/>
    <n v="1"/>
    <n v="5"/>
    <n v="1"/>
    <n v="0"/>
    <n v="17.900000000000002"/>
    <n v="1"/>
    <n v="0"/>
    <n v="0"/>
    <n v="1"/>
    <n v="1"/>
    <n v="31"/>
    <n v="1"/>
    <n v="1"/>
    <n v="0"/>
    <n v="0"/>
    <n v="0"/>
    <n v="0"/>
    <n v="1"/>
    <n v="0"/>
    <n v="0"/>
    <n v="0"/>
    <n v="9"/>
    <n v="4"/>
    <n v="0"/>
    <n v="1"/>
    <n v="0"/>
    <n v="2"/>
    <n v="3"/>
    <n v="1"/>
    <n v="0"/>
    <n v="1"/>
    <n v="1"/>
    <n v="1"/>
    <n v="1"/>
    <n v="2"/>
    <n v="0"/>
    <n v="1"/>
    <n v="1"/>
    <n v="10"/>
    <n v="494.87"/>
    <n v="6"/>
    <n v="258.95999999999998"/>
    <n v="1"/>
    <n v="1"/>
    <n v="12"/>
    <n v="1"/>
    <n v="5.6"/>
    <n v="1.7227665977411035"/>
    <n v="71.900000000000006"/>
    <n v="4.2752762647270011"/>
    <n v="0"/>
    <n v="0"/>
    <e v="#NULL!"/>
    <n v="0"/>
    <e v="#NULL!"/>
    <n v="0"/>
    <n v="0"/>
    <e v="#NULL!"/>
    <n v="0"/>
    <e v="#NULL!"/>
    <n v="1"/>
    <n v="9.75"/>
    <n v="2.2772672850097559"/>
    <n v="100"/>
    <n v="4.6051701859880918"/>
    <n v="0"/>
    <n v="0"/>
    <e v="#NULL!"/>
    <n v="0"/>
    <e v="#NULL!"/>
    <n v="1"/>
    <n v="0"/>
    <n v="0"/>
    <n v="0"/>
    <n v="0"/>
    <n v="0"/>
    <n v="0"/>
    <n v="0"/>
    <n v="0"/>
    <n v="1"/>
    <n v="25"/>
    <n v="1"/>
    <n v="1"/>
    <n v="1"/>
    <n v="0"/>
    <n v="0"/>
    <n v="0"/>
    <n v="1"/>
    <n v="0"/>
    <n v="0"/>
    <n v="0"/>
    <n v="0"/>
    <n v="0"/>
    <n v="11"/>
  </r>
  <r>
    <x v="791"/>
    <s v="1718-WHRWCQ-2Z0"/>
    <x v="1"/>
    <n v="2"/>
    <x v="1"/>
    <x v="41"/>
    <n v="4"/>
    <s v="June"/>
    <n v="18"/>
    <n v="51"/>
    <n v="19"/>
    <n v="4"/>
    <n v="6"/>
    <n v="0"/>
    <n v="10"/>
    <x v="40"/>
    <n v="3"/>
    <n v="0"/>
    <n v="4.1271343850450917"/>
    <n v="3"/>
    <n v="4.3999999999999995"/>
    <x v="788"/>
    <n v="-1.0213846164145506"/>
    <n v="2.3679039999999998"/>
    <n v="0.86200517565942869"/>
    <n v="0"/>
    <n v="1"/>
    <n v="1"/>
    <n v="17"/>
    <n v="4"/>
    <n v="4"/>
    <n v="1"/>
    <n v="1"/>
    <n v="0"/>
    <n v="0"/>
    <n v="0"/>
    <n v="0"/>
    <n v="0"/>
    <n v="0"/>
    <n v="1"/>
    <n v="1"/>
    <n v="19"/>
    <n v="4"/>
    <n v="2"/>
    <n v="1"/>
    <n v="1"/>
    <n v="36.300000000000004"/>
    <n v="2"/>
    <n v="0"/>
    <n v="1"/>
    <n v="8"/>
    <n v="4"/>
    <n v="30"/>
    <n v="0"/>
    <n v="0"/>
    <n v="0"/>
    <n v="0"/>
    <n v="0"/>
    <n v="0"/>
    <n v="0"/>
    <n v="1"/>
    <n v="0"/>
    <n v="0"/>
    <n v="9"/>
    <n v="4"/>
    <n v="0"/>
    <n v="0"/>
    <n v="0"/>
    <n v="1"/>
    <n v="4"/>
    <n v="1"/>
    <n v="0"/>
    <n v="18"/>
    <n v="5"/>
    <n v="3"/>
    <n v="3"/>
    <n v="2"/>
    <n v="1"/>
    <n v="15"/>
    <n v="4"/>
    <n v="6"/>
    <n v="264.52"/>
    <n v="3"/>
    <n v="129.72"/>
    <n v="0"/>
    <n v="2"/>
    <n v="45"/>
    <n v="1"/>
    <n v="10.5"/>
    <n v="2.3513752571634776"/>
    <n v="500.3"/>
    <n v="6.2152079184941593"/>
    <n v="1"/>
    <n v="30.25"/>
    <n v="3.4094961844768505"/>
    <n v="1375"/>
    <n v="7.2262090101006713"/>
    <n v="1"/>
    <n v="43.25"/>
    <n v="3.7669972333778885"/>
    <n v="1842"/>
    <n v="7.5186072168152522"/>
    <n v="1"/>
    <n v="20.75"/>
    <n v="3.0325462466767075"/>
    <n v="905"/>
    <n v="6.8079349436999257"/>
    <n v="1"/>
    <n v="49.9"/>
    <n v="3.9100210027574729"/>
    <n v="2260.65"/>
    <n v="7.7234076615337948"/>
    <n v="1"/>
    <n v="1"/>
    <n v="1"/>
    <n v="2"/>
    <n v="1"/>
    <n v="1"/>
    <n v="0"/>
    <n v="0"/>
    <n v="1"/>
    <n v="1"/>
    <n v="17"/>
    <n v="1"/>
    <n v="1"/>
    <n v="1"/>
    <n v="1"/>
    <n v="1"/>
    <n v="1"/>
    <n v="1"/>
    <n v="1"/>
    <n v="1"/>
    <n v="0"/>
    <n v="0"/>
    <n v="0"/>
    <n v="6"/>
  </r>
  <r>
    <x v="792"/>
    <s v="0763-HXUDUB-OK5"/>
    <x v="1"/>
    <n v="4"/>
    <x v="0"/>
    <x v="44"/>
    <n v="4"/>
    <s v="May"/>
    <n v="15"/>
    <n v="60"/>
    <n v="19"/>
    <n v="4"/>
    <n v="3"/>
    <n v="0"/>
    <n v="12"/>
    <x v="99"/>
    <n v="4"/>
    <n v="0"/>
    <n v="3.5263605246161616"/>
    <n v="2"/>
    <n v="17.2"/>
    <x v="789"/>
    <n v="1.3275947602611129"/>
    <n v="2.0760399999999999"/>
    <n v="0.73046223294075607"/>
    <n v="0"/>
    <n v="4"/>
    <n v="0"/>
    <n v="-1"/>
    <n v="-1"/>
    <n v="1"/>
    <n v="0"/>
    <n v="0"/>
    <n v="0"/>
    <n v="0"/>
    <n v="0"/>
    <n v="0"/>
    <n v="0"/>
    <n v="0"/>
    <n v="1"/>
    <n v="3"/>
    <n v="16"/>
    <n v="4"/>
    <n v="0"/>
    <n v="-1"/>
    <n v="-1"/>
    <n v="-1"/>
    <n v="-1"/>
    <n v="-1"/>
    <n v="1"/>
    <n v="5"/>
    <n v="3"/>
    <n v="34"/>
    <n v="0"/>
    <n v="0"/>
    <n v="0"/>
    <n v="1"/>
    <n v="1"/>
    <n v="0"/>
    <n v="0"/>
    <n v="1"/>
    <n v="0"/>
    <n v="0"/>
    <n v="9"/>
    <n v="4"/>
    <n v="0"/>
    <n v="0"/>
    <n v="1"/>
    <n v="1"/>
    <n v="4"/>
    <n v="2"/>
    <n v="0"/>
    <n v="14"/>
    <n v="4"/>
    <n v="4"/>
    <n v="4"/>
    <n v="4"/>
    <n v="0"/>
    <n v="12"/>
    <n v="4"/>
    <n v="13"/>
    <n v="916.09"/>
    <n v="6"/>
    <n v="423.71000000000004"/>
    <n v="0"/>
    <n v="3"/>
    <n v="27"/>
    <n v="0"/>
    <n v="6.65"/>
    <n v="1.8946168546677629"/>
    <n v="179.75"/>
    <n v="5.1915669966011562"/>
    <n v="1"/>
    <n v="28.25"/>
    <n v="3.34109345759245"/>
    <n v="742.45"/>
    <n v="6.6099555283420708"/>
    <n v="1"/>
    <n v="38.299999999999997"/>
    <n v="3.6454498961866002"/>
    <n v="968.95"/>
    <n v="6.8762130109722586"/>
    <n v="1"/>
    <n v="31.25"/>
    <n v="3.4420193761824107"/>
    <n v="785"/>
    <n v="6.6656837177824082"/>
    <n v="1"/>
    <n v="31.7"/>
    <n v="3.4563166808832348"/>
    <n v="850.45"/>
    <n v="6.7457656211601007"/>
    <n v="1"/>
    <n v="1"/>
    <n v="1"/>
    <n v="1"/>
    <n v="1"/>
    <n v="1"/>
    <n v="1"/>
    <n v="1"/>
    <n v="0"/>
    <n v="1"/>
    <n v="17"/>
    <n v="1"/>
    <n v="1"/>
    <n v="1"/>
    <n v="1"/>
    <n v="1"/>
    <n v="1"/>
    <n v="1"/>
    <n v="1"/>
    <n v="0"/>
    <n v="0"/>
    <n v="0"/>
    <n v="1"/>
    <n v="5"/>
  </r>
  <r>
    <x v="793"/>
    <s v="3741-GGDHKM-YV4"/>
    <x v="3"/>
    <n v="3"/>
    <x v="0"/>
    <x v="45"/>
    <n v="3"/>
    <s v="January"/>
    <n v="17"/>
    <n v="53"/>
    <n v="17"/>
    <n v="4"/>
    <n v="1"/>
    <n v="0"/>
    <n v="3"/>
    <x v="17"/>
    <n v="2"/>
    <n v="0"/>
    <n v="3.0910424533583161"/>
    <n v="1"/>
    <n v="18.5"/>
    <x v="790"/>
    <n v="-0.45425627227809634"/>
    <n v="3.4350800000000001"/>
    <n v="1.2340402150683236"/>
    <n v="1"/>
    <n v="1"/>
    <n v="1"/>
    <n v="17"/>
    <n v="4"/>
    <n v="3"/>
    <n v="2"/>
    <n v="2"/>
    <n v="0"/>
    <n v="0"/>
    <n v="0"/>
    <n v="0"/>
    <n v="0"/>
    <n v="0"/>
    <n v="1"/>
    <n v="4"/>
    <n v="10"/>
    <n v="3"/>
    <n v="1"/>
    <n v="1"/>
    <n v="0"/>
    <n v="7.8000000000000007"/>
    <n v="1"/>
    <n v="0"/>
    <n v="0"/>
    <n v="8"/>
    <n v="4"/>
    <n v="20"/>
    <n v="0"/>
    <n v="0"/>
    <n v="0"/>
    <n v="0"/>
    <n v="1"/>
    <n v="0"/>
    <n v="0"/>
    <n v="1"/>
    <n v="0"/>
    <n v="0"/>
    <n v="9"/>
    <n v="3"/>
    <n v="1"/>
    <n v="1"/>
    <n v="0"/>
    <n v="3"/>
    <n v="4"/>
    <n v="1"/>
    <n v="0"/>
    <n v="8"/>
    <n v="3"/>
    <n v="1"/>
    <n v="4"/>
    <n v="3"/>
    <n v="0"/>
    <n v="4"/>
    <n v="2"/>
    <n v="7"/>
    <n v="136.6"/>
    <n v="1"/>
    <n v="18.2"/>
    <n v="1"/>
    <n v="3"/>
    <n v="13"/>
    <n v="0"/>
    <n v="7.7"/>
    <n v="2.0412203288596382"/>
    <n v="103.4"/>
    <n v="4.6386049620743286"/>
    <n v="1"/>
    <n v="20.5"/>
    <n v="3.0204248861443626"/>
    <n v="258.2"/>
    <n v="5.553734478412542"/>
    <n v="1"/>
    <n v="41.95"/>
    <n v="3.7364784329132155"/>
    <n v="504.85"/>
    <n v="6.2242613554503299"/>
    <n v="0"/>
    <n v="0"/>
    <e v="#NULL!"/>
    <n v="0"/>
    <e v="#NULL!"/>
    <n v="1"/>
    <n v="39.950000000000003"/>
    <n v="3.6876286722122837"/>
    <n v="494"/>
    <n v="6.2025355171879228"/>
    <n v="0"/>
    <n v="1"/>
    <n v="1"/>
    <n v="4"/>
    <n v="0"/>
    <n v="1"/>
    <n v="1"/>
    <n v="1"/>
    <n v="1"/>
    <n v="1"/>
    <n v="16"/>
    <n v="1"/>
    <n v="1"/>
    <n v="1"/>
    <n v="1"/>
    <n v="1"/>
    <n v="1"/>
    <n v="1"/>
    <n v="1"/>
    <n v="0"/>
    <n v="0"/>
    <n v="1"/>
    <n v="0"/>
    <n v="1"/>
  </r>
  <r>
    <x v="794"/>
    <s v="0767-WALDEM-APK"/>
    <x v="0"/>
    <n v="1"/>
    <x v="1"/>
    <x v="59"/>
    <n v="6"/>
    <s v="February"/>
    <n v="18"/>
    <n v="49"/>
    <n v="13"/>
    <n v="2"/>
    <n v="2"/>
    <n v="0"/>
    <n v="6"/>
    <x v="61"/>
    <n v="3"/>
    <n v="0"/>
    <n v="3.5835189384561099"/>
    <n v="2"/>
    <n v="4.8"/>
    <x v="791"/>
    <n v="-0.98089325505981373"/>
    <n v="1.353024"/>
    <n v="0.30234208739052992"/>
    <n v="0"/>
    <n v="3"/>
    <n v="1"/>
    <n v="13"/>
    <n v="2"/>
    <n v="2"/>
    <n v="8"/>
    <n v="1"/>
    <n v="0"/>
    <n v="2"/>
    <n v="0"/>
    <n v="0"/>
    <n v="0"/>
    <n v="5"/>
    <n v="1"/>
    <n v="1"/>
    <n v="38"/>
    <n v="5"/>
    <n v="4"/>
    <n v="1"/>
    <n v="0"/>
    <n v="22.900000000000002"/>
    <n v="2"/>
    <n v="0"/>
    <n v="0"/>
    <n v="1"/>
    <n v="1"/>
    <n v="28"/>
    <n v="1"/>
    <n v="0"/>
    <n v="0"/>
    <n v="0"/>
    <n v="0"/>
    <n v="0"/>
    <n v="0"/>
    <n v="0"/>
    <n v="0"/>
    <n v="0"/>
    <n v="9"/>
    <n v="2"/>
    <n v="0"/>
    <n v="0"/>
    <n v="1"/>
    <n v="2"/>
    <n v="2"/>
    <n v="1"/>
    <n v="0"/>
    <n v="29"/>
    <n v="5"/>
    <n v="4"/>
    <n v="1"/>
    <n v="3"/>
    <n v="0"/>
    <n v="21"/>
    <n v="5"/>
    <n v="11"/>
    <n v="175.69"/>
    <n v="7"/>
    <n v="184.73"/>
    <n v="0"/>
    <n v="2"/>
    <n v="55"/>
    <n v="1"/>
    <n v="15.35"/>
    <n v="2.731115474033206"/>
    <n v="846.15"/>
    <n v="6.7406966488540947"/>
    <n v="0"/>
    <n v="0"/>
    <e v="#NULL!"/>
    <n v="0"/>
    <e v="#NULL!"/>
    <n v="0"/>
    <n v="0"/>
    <e v="#NULL!"/>
    <n v="0"/>
    <e v="#NULL!"/>
    <n v="1"/>
    <n v="11.5"/>
    <n v="2.4423470353692043"/>
    <n v="605"/>
    <n v="6.4052284580308418"/>
    <n v="0"/>
    <n v="0"/>
    <e v="#NULL!"/>
    <n v="0"/>
    <e v="#NULL!"/>
    <n v="0"/>
    <n v="0"/>
    <n v="0"/>
    <n v="0"/>
    <n v="0"/>
    <n v="0"/>
    <n v="1"/>
    <n v="0"/>
    <n v="0"/>
    <n v="1"/>
    <n v="27"/>
    <n v="1"/>
    <n v="1"/>
    <n v="1"/>
    <n v="0"/>
    <n v="1"/>
    <n v="0"/>
    <n v="0"/>
    <n v="0"/>
    <n v="1"/>
    <n v="0"/>
    <n v="0"/>
    <n v="0"/>
    <n v="2"/>
  </r>
  <r>
    <x v="795"/>
    <s v="3284-UVIPBC-CIW"/>
    <x v="0"/>
    <n v="3"/>
    <x v="1"/>
    <x v="35"/>
    <n v="2"/>
    <s v="December"/>
    <n v="17"/>
    <n v="49"/>
    <n v="12"/>
    <n v="2"/>
    <n v="1"/>
    <n v="1"/>
    <n v="0"/>
    <x v="23"/>
    <n v="1"/>
    <n v="0"/>
    <n v="3.1780538303479458"/>
    <n v="1"/>
    <n v="15.7"/>
    <x v="792"/>
    <n v="0.36158845285868052"/>
    <n v="2.3323919999999996"/>
    <n v="0.84689435041657546"/>
    <n v="1"/>
    <n v="1"/>
    <n v="1"/>
    <n v="8"/>
    <n v="1"/>
    <n v="4"/>
    <n v="3"/>
    <n v="2"/>
    <n v="1"/>
    <n v="0"/>
    <n v="0"/>
    <n v="0"/>
    <n v="0"/>
    <n v="0"/>
    <n v="1"/>
    <n v="2"/>
    <n v="2"/>
    <n v="1"/>
    <n v="2"/>
    <n v="1"/>
    <n v="0"/>
    <n v="18.100000000000001"/>
    <n v="1"/>
    <n v="0"/>
    <n v="1"/>
    <n v="8"/>
    <n v="4"/>
    <n v="16"/>
    <n v="0"/>
    <n v="1"/>
    <n v="0"/>
    <n v="0"/>
    <n v="0"/>
    <n v="0"/>
    <n v="1"/>
    <n v="1"/>
    <n v="0"/>
    <n v="0"/>
    <n v="9"/>
    <n v="6"/>
    <n v="1"/>
    <n v="0"/>
    <n v="0"/>
    <n v="1"/>
    <n v="1"/>
    <n v="4"/>
    <n v="0"/>
    <n v="3"/>
    <n v="2"/>
    <n v="2"/>
    <n v="4"/>
    <n v="4"/>
    <n v="0"/>
    <n v="1"/>
    <n v="1"/>
    <n v="7"/>
    <n v="154.08000000000001"/>
    <n v="5"/>
    <n v="108.13"/>
    <n v="1"/>
    <n v="3"/>
    <n v="5"/>
    <n v="1"/>
    <n v="3.1"/>
    <n v="1.1314021114911006"/>
    <n v="18.600000000000001"/>
    <n v="2.9231615807191558"/>
    <n v="0"/>
    <n v="0"/>
    <e v="#NULL!"/>
    <n v="0"/>
    <e v="#NULL!"/>
    <n v="1"/>
    <n v="24.3"/>
    <n v="3.1904763503465028"/>
    <n v="112.9"/>
    <n v="4.7265024711556167"/>
    <n v="1"/>
    <n v="16"/>
    <n v="2.7725887222397811"/>
    <n v="65"/>
    <n v="4.1743872698956368"/>
    <n v="0"/>
    <n v="0"/>
    <e v="#NULL!"/>
    <n v="0"/>
    <e v="#NULL!"/>
    <n v="0"/>
    <n v="1"/>
    <n v="1"/>
    <n v="1"/>
    <n v="0"/>
    <n v="1"/>
    <n v="0"/>
    <n v="1"/>
    <n v="1"/>
    <n v="1"/>
    <n v="11"/>
    <n v="1"/>
    <n v="1"/>
    <n v="1"/>
    <n v="0"/>
    <n v="1"/>
    <n v="0"/>
    <n v="0"/>
    <n v="0"/>
    <n v="0"/>
    <n v="0"/>
    <n v="0"/>
    <n v="0"/>
    <n v="12"/>
  </r>
  <r>
    <x v="796"/>
    <s v="8202-EKJFVH-DLL"/>
    <x v="4"/>
    <n v="3"/>
    <x v="1"/>
    <x v="16"/>
    <n v="3"/>
    <s v="July"/>
    <n v="18"/>
    <n v="52"/>
    <n v="9"/>
    <n v="1"/>
    <n v="2"/>
    <n v="0"/>
    <n v="1"/>
    <x v="45"/>
    <n v="1"/>
    <n v="0"/>
    <n v="2.8903717578961645"/>
    <n v="1"/>
    <n v="6.8000000000000007"/>
    <x v="793"/>
    <n v="-0.29710230383250436"/>
    <n v="0.48103200000000013"/>
    <n v="-0.73182148302274119"/>
    <n v="1"/>
    <n v="2"/>
    <n v="1"/>
    <n v="7"/>
    <n v="1"/>
    <n v="5"/>
    <n v="0"/>
    <n v="0"/>
    <n v="0"/>
    <n v="0"/>
    <n v="0"/>
    <n v="0"/>
    <n v="0"/>
    <n v="0"/>
    <n v="1"/>
    <n v="1"/>
    <n v="5"/>
    <n v="2"/>
    <n v="1"/>
    <n v="1"/>
    <n v="1"/>
    <n v="11.8"/>
    <n v="1"/>
    <n v="0"/>
    <n v="0"/>
    <n v="4"/>
    <n v="3"/>
    <n v="22"/>
    <n v="0"/>
    <n v="0"/>
    <n v="0"/>
    <n v="1"/>
    <n v="1"/>
    <n v="0"/>
    <n v="0"/>
    <n v="0"/>
    <n v="0"/>
    <n v="1"/>
    <n v="9"/>
    <n v="3"/>
    <n v="0"/>
    <n v="1"/>
    <n v="0"/>
    <n v="1"/>
    <n v="3"/>
    <n v="1"/>
    <n v="0"/>
    <n v="10"/>
    <n v="3"/>
    <n v="2"/>
    <n v="3"/>
    <n v="3"/>
    <n v="0"/>
    <n v="10"/>
    <n v="3"/>
    <n v="12"/>
    <n v="321.49"/>
    <n v="5"/>
    <n v="197.06"/>
    <n v="1"/>
    <n v="3"/>
    <n v="32"/>
    <n v="0"/>
    <n v="6.2"/>
    <n v="1.824549292051046"/>
    <n v="230.15"/>
    <n v="5.4387312702632507"/>
    <n v="0"/>
    <n v="0"/>
    <e v="#NULL!"/>
    <n v="0"/>
    <e v="#NULL!"/>
    <n v="0"/>
    <n v="0"/>
    <e v="#NULL!"/>
    <n v="0"/>
    <e v="#NULL!"/>
    <n v="0"/>
    <n v="0"/>
    <e v="#NULL!"/>
    <n v="0"/>
    <e v="#NULL!"/>
    <n v="0"/>
    <n v="0"/>
    <e v="#NULL!"/>
    <n v="0"/>
    <e v="#NULL!"/>
    <n v="0"/>
    <n v="0"/>
    <n v="0"/>
    <n v="0"/>
    <n v="0"/>
    <n v="0"/>
    <n v="0"/>
    <n v="0"/>
    <n v="1"/>
    <n v="1"/>
    <n v="16"/>
    <n v="1"/>
    <n v="1"/>
    <n v="1"/>
    <n v="0"/>
    <n v="0"/>
    <n v="0"/>
    <n v="0"/>
    <n v="0"/>
    <n v="1"/>
    <n v="1"/>
    <n v="0"/>
    <n v="0"/>
    <n v="7"/>
  </r>
  <r>
    <x v="797"/>
    <s v="2275-GGGVFT-P1J"/>
    <x v="0"/>
    <n v="1"/>
    <x v="1"/>
    <x v="55"/>
    <n v="4"/>
    <s v="May"/>
    <n v="17"/>
    <n v="52"/>
    <n v="10"/>
    <n v="1"/>
    <n v="2"/>
    <n v="0"/>
    <n v="1"/>
    <x v="18"/>
    <n v="1"/>
    <n v="0"/>
    <n v="3.3322045101752038"/>
    <n v="2"/>
    <n v="17.2"/>
    <x v="794"/>
    <n v="0.57769143466265294"/>
    <n v="3.0340799999999999"/>
    <n v="1.1099082484099612"/>
    <n v="0"/>
    <n v="1"/>
    <n v="1"/>
    <n v="6"/>
    <n v="1"/>
    <n v="3"/>
    <n v="3"/>
    <n v="1"/>
    <n v="1"/>
    <n v="1"/>
    <n v="0"/>
    <n v="0"/>
    <n v="0"/>
    <n v="0"/>
    <n v="1"/>
    <n v="1"/>
    <n v="15"/>
    <n v="3"/>
    <n v="2"/>
    <n v="1"/>
    <n v="1"/>
    <n v="11"/>
    <n v="1"/>
    <n v="0"/>
    <n v="0"/>
    <n v="4"/>
    <n v="3"/>
    <n v="20"/>
    <n v="1"/>
    <n v="0"/>
    <n v="0"/>
    <n v="1"/>
    <n v="0"/>
    <n v="0"/>
    <n v="0"/>
    <n v="0"/>
    <n v="0"/>
    <n v="1"/>
    <n v="4"/>
    <n v="6"/>
    <n v="1"/>
    <n v="0"/>
    <n v="1"/>
    <n v="2"/>
    <n v="3"/>
    <n v="2"/>
    <n v="0"/>
    <n v="22"/>
    <n v="5"/>
    <n v="3"/>
    <n v="4"/>
    <n v="4"/>
    <n v="0"/>
    <n v="22"/>
    <n v="5"/>
    <n v="5"/>
    <n v="166.94"/>
    <n v="6"/>
    <n v="161.68"/>
    <n v="1"/>
    <n v="3"/>
    <n v="62"/>
    <n v="0"/>
    <n v="12.35"/>
    <n v="2.5136560630739861"/>
    <n v="763.75"/>
    <n v="6.6382405104858053"/>
    <n v="0"/>
    <n v="0"/>
    <e v="#NULL!"/>
    <n v="0"/>
    <e v="#NULL!"/>
    <n v="0"/>
    <n v="0"/>
    <e v="#NULL!"/>
    <n v="0"/>
    <e v="#NULL!"/>
    <n v="1"/>
    <n v="8.5"/>
    <n v="2.1400661634962708"/>
    <n v="500"/>
    <n v="6.2146080984221914"/>
    <n v="0"/>
    <n v="0"/>
    <e v="#NULL!"/>
    <n v="0"/>
    <e v="#NULL!"/>
    <n v="0"/>
    <n v="0"/>
    <n v="0"/>
    <n v="0"/>
    <n v="0"/>
    <n v="1"/>
    <n v="0"/>
    <n v="0"/>
    <n v="0"/>
    <n v="1"/>
    <n v="26"/>
    <n v="1"/>
    <n v="1"/>
    <n v="1"/>
    <n v="0"/>
    <n v="0"/>
    <n v="0"/>
    <n v="0"/>
    <n v="0"/>
    <n v="0"/>
    <n v="0"/>
    <n v="0"/>
    <n v="1"/>
    <n v="5"/>
  </r>
  <r>
    <x v="798"/>
    <s v="5716-TNGOCC-IXC"/>
    <x v="2"/>
    <n v="1"/>
    <x v="1"/>
    <x v="50"/>
    <n v="4"/>
    <s v="March"/>
    <n v="15"/>
    <n v="45"/>
    <n v="13"/>
    <n v="2"/>
    <n v="6"/>
    <n v="0"/>
    <n v="18"/>
    <x v="59"/>
    <n v="5"/>
    <n v="0"/>
    <n v="4.3567088266895917"/>
    <n v="4"/>
    <n v="4.5"/>
    <x v="795"/>
    <n v="-0.73948435576831073"/>
    <n v="3.0326399999999998"/>
    <n v="1.1094335272996929"/>
    <n v="0"/>
    <n v="5"/>
    <n v="1"/>
    <n v="11"/>
    <n v="1"/>
    <n v="3"/>
    <n v="1"/>
    <n v="1"/>
    <n v="0"/>
    <n v="0"/>
    <n v="0"/>
    <n v="0"/>
    <n v="0"/>
    <n v="0"/>
    <n v="1"/>
    <n v="3"/>
    <n v="11"/>
    <n v="3"/>
    <n v="3"/>
    <n v="1"/>
    <n v="1"/>
    <n v="37.5"/>
    <n v="2"/>
    <n v="0"/>
    <n v="1"/>
    <n v="1"/>
    <n v="1"/>
    <n v="19"/>
    <n v="1"/>
    <n v="0"/>
    <n v="0"/>
    <n v="1"/>
    <n v="0"/>
    <n v="0"/>
    <n v="0"/>
    <n v="0"/>
    <n v="0"/>
    <n v="0"/>
    <n v="9"/>
    <n v="4"/>
    <n v="1"/>
    <n v="0"/>
    <n v="1"/>
    <n v="4"/>
    <n v="4"/>
    <n v="3"/>
    <n v="1"/>
    <n v="14"/>
    <n v="4"/>
    <n v="3"/>
    <n v="4"/>
    <n v="4"/>
    <n v="0"/>
    <n v="10"/>
    <n v="3"/>
    <n v="8"/>
    <n v="225.93"/>
    <n v="6"/>
    <n v="169.15"/>
    <n v="0"/>
    <n v="3"/>
    <n v="33"/>
    <n v="1"/>
    <n v="10.4"/>
    <n v="2.341805806147327"/>
    <n v="313.25"/>
    <n v="5.7470015937761776"/>
    <n v="0"/>
    <n v="0"/>
    <e v="#NULL!"/>
    <n v="0"/>
    <e v="#NULL!"/>
    <n v="0"/>
    <n v="0"/>
    <e v="#NULL!"/>
    <n v="0"/>
    <e v="#NULL!"/>
    <n v="1"/>
    <n v="21.25"/>
    <n v="3.0563568953704259"/>
    <n v="695"/>
    <n v="6.543911845564792"/>
    <n v="0"/>
    <n v="0"/>
    <e v="#NULL!"/>
    <n v="0"/>
    <e v="#NULL!"/>
    <n v="1"/>
    <n v="1"/>
    <n v="1"/>
    <n v="1"/>
    <n v="1"/>
    <n v="1"/>
    <n v="1"/>
    <n v="1"/>
    <n v="1"/>
    <n v="1"/>
    <n v="20"/>
    <n v="1"/>
    <n v="1"/>
    <n v="1"/>
    <n v="1"/>
    <n v="1"/>
    <n v="1"/>
    <n v="1"/>
    <n v="1"/>
    <n v="0"/>
    <n v="0"/>
    <n v="1"/>
    <n v="0"/>
    <n v="3"/>
  </r>
  <r>
    <x v="799"/>
    <s v="0773-HYFHXL-SMH"/>
    <x v="2"/>
    <n v="5"/>
    <x v="0"/>
    <x v="52"/>
    <n v="5"/>
    <s v="July"/>
    <n v="17"/>
    <n v="60"/>
    <n v="15"/>
    <n v="3"/>
    <n v="5"/>
    <n v="1"/>
    <n v="11"/>
    <x v="63"/>
    <n v="4"/>
    <n v="0"/>
    <n v="3.6888794541139363"/>
    <n v="2"/>
    <n v="4.8"/>
    <x v="796"/>
    <n v="-7.1281202004963767E-2"/>
    <n v="0.98880000000000001"/>
    <n v="-1.1263192278710711E-2"/>
    <n v="0"/>
    <n v="3"/>
    <n v="1"/>
    <n v="13"/>
    <n v="2"/>
    <n v="2"/>
    <n v="7"/>
    <n v="0"/>
    <n v="3"/>
    <n v="0"/>
    <n v="0"/>
    <n v="0"/>
    <n v="0"/>
    <n v="4"/>
    <n v="0"/>
    <n v="2"/>
    <n v="16"/>
    <n v="4"/>
    <n v="3"/>
    <n v="1"/>
    <n v="1"/>
    <n v="24.200000000000003"/>
    <n v="2"/>
    <n v="0"/>
    <n v="1"/>
    <n v="1"/>
    <n v="1"/>
    <n v="34"/>
    <n v="1"/>
    <n v="0"/>
    <n v="0"/>
    <n v="1"/>
    <n v="0"/>
    <n v="1"/>
    <n v="1"/>
    <n v="1"/>
    <n v="0"/>
    <n v="0"/>
    <n v="9"/>
    <n v="4"/>
    <n v="0"/>
    <n v="0"/>
    <n v="1"/>
    <n v="4"/>
    <n v="4"/>
    <n v="4"/>
    <n v="1"/>
    <n v="33"/>
    <n v="5"/>
    <n v="2"/>
    <n v="2"/>
    <n v="2"/>
    <n v="0"/>
    <n v="24"/>
    <n v="5"/>
    <n v="10"/>
    <n v="241.58"/>
    <n v="4"/>
    <n v="70.430000000000007"/>
    <n v="1"/>
    <n v="1"/>
    <n v="66"/>
    <n v="0"/>
    <n v="51"/>
    <n v="3.9318256327243257"/>
    <n v="3351.6"/>
    <n v="8.1171931227391312"/>
    <n v="0"/>
    <n v="0"/>
    <e v="#NULL!"/>
    <n v="0"/>
    <e v="#NULL!"/>
    <n v="0"/>
    <n v="0"/>
    <e v="#NULL!"/>
    <n v="0"/>
    <e v="#NULL!"/>
    <n v="1"/>
    <n v="40.75"/>
    <n v="3.7074558396868715"/>
    <n v="2720"/>
    <n v="7.9083871592900428"/>
    <n v="0"/>
    <n v="0"/>
    <e v="#NULL!"/>
    <n v="0"/>
    <e v="#NULL!"/>
    <n v="1"/>
    <n v="0"/>
    <n v="0"/>
    <n v="0"/>
    <n v="0"/>
    <n v="0"/>
    <n v="1"/>
    <n v="1"/>
    <n v="0"/>
    <n v="1"/>
    <n v="22"/>
    <n v="1"/>
    <n v="1"/>
    <n v="1"/>
    <n v="0"/>
    <n v="1"/>
    <n v="0"/>
    <n v="0"/>
    <n v="0"/>
    <n v="1"/>
    <n v="0"/>
    <n v="0"/>
    <n v="0"/>
    <n v="7"/>
  </r>
  <r>
    <x v="800"/>
    <s v="5342-JMJMEK-CXQ"/>
    <x v="2"/>
    <n v="1"/>
    <x v="0"/>
    <x v="43"/>
    <n v="6"/>
    <s v="May"/>
    <n v="16"/>
    <n v="43"/>
    <n v="13"/>
    <n v="2"/>
    <n v="2"/>
    <n v="0"/>
    <n v="12"/>
    <x v="47"/>
    <n v="4"/>
    <n v="1"/>
    <n v="2.6390573296152584"/>
    <n v="1"/>
    <n v="8.6"/>
    <x v="797"/>
    <n v="-1.4439912728649906"/>
    <n v="0.96801599999999999"/>
    <n v="-3.2506662916541397E-2"/>
    <n v="0"/>
    <n v="5"/>
    <n v="0"/>
    <n v="-1"/>
    <n v="-1"/>
    <n v="1"/>
    <n v="3"/>
    <n v="0"/>
    <n v="0"/>
    <n v="0"/>
    <n v="0"/>
    <n v="0"/>
    <n v="0"/>
    <n v="3"/>
    <n v="0"/>
    <n v="2"/>
    <n v="31"/>
    <n v="5"/>
    <n v="1"/>
    <n v="1"/>
    <n v="0"/>
    <n v="7.1000000000000005"/>
    <n v="1"/>
    <n v="0"/>
    <n v="1"/>
    <n v="10"/>
    <n v="5"/>
    <n v="22"/>
    <n v="0"/>
    <n v="0"/>
    <n v="0"/>
    <n v="0"/>
    <n v="1"/>
    <n v="0"/>
    <n v="0"/>
    <n v="1"/>
    <n v="0"/>
    <n v="1"/>
    <n v="9"/>
    <n v="6"/>
    <n v="1"/>
    <n v="0"/>
    <n v="0"/>
    <n v="5"/>
    <n v="4"/>
    <n v="3"/>
    <n v="0"/>
    <n v="38"/>
    <n v="5"/>
    <n v="3"/>
    <n v="3"/>
    <n v="4"/>
    <n v="0"/>
    <n v="29"/>
    <n v="5"/>
    <n v="4"/>
    <n v="68.34"/>
    <n v="2"/>
    <n v="38.9"/>
    <n v="0"/>
    <n v="2"/>
    <n v="69"/>
    <n v="0"/>
    <n v="26.55"/>
    <n v="3.279029747687948"/>
    <n v="1847.45"/>
    <n v="7.521561588856672"/>
    <n v="0"/>
    <n v="0"/>
    <e v="#NULL!"/>
    <n v="0"/>
    <e v="#NULL!"/>
    <n v="1"/>
    <n v="31.2"/>
    <n v="3.4404180948154366"/>
    <n v="2047.65"/>
    <n v="7.6244480731170965"/>
    <n v="1"/>
    <n v="24"/>
    <n v="3.1780538303479458"/>
    <n v="1640"/>
    <n v="7.4024515208182438"/>
    <n v="0"/>
    <n v="0"/>
    <e v="#NULL!"/>
    <n v="0"/>
    <e v="#NULL!"/>
    <n v="1"/>
    <n v="0"/>
    <n v="0"/>
    <n v="1"/>
    <n v="1"/>
    <n v="0"/>
    <n v="0"/>
    <n v="0"/>
    <n v="0"/>
    <n v="1"/>
    <n v="28"/>
    <n v="1"/>
    <n v="1"/>
    <n v="1"/>
    <n v="0"/>
    <n v="1"/>
    <n v="1"/>
    <n v="1"/>
    <n v="0"/>
    <n v="1"/>
    <n v="0"/>
    <n v="0"/>
    <n v="0"/>
    <n v="5"/>
  </r>
  <r>
    <x v="801"/>
    <s v="9953-IKWKOC-PRS"/>
    <x v="3"/>
    <n v="1"/>
    <x v="1"/>
    <x v="9"/>
    <n v="4"/>
    <s v="February"/>
    <n v="16"/>
    <n v="61"/>
    <n v="14"/>
    <n v="2"/>
    <n v="6"/>
    <n v="0"/>
    <n v="18"/>
    <x v="59"/>
    <n v="5"/>
    <n v="0"/>
    <n v="4.3567088266895917"/>
    <n v="4"/>
    <n v="4.5999999999999996"/>
    <x v="798"/>
    <n v="0.29409546262894454"/>
    <n v="2.2460880000000003"/>
    <n v="0.80919003631451125"/>
    <n v="0"/>
    <n v="3"/>
    <n v="1"/>
    <n v="15"/>
    <n v="3"/>
    <n v="4"/>
    <n v="2"/>
    <n v="0"/>
    <n v="0"/>
    <n v="0"/>
    <n v="0"/>
    <n v="2"/>
    <n v="0"/>
    <n v="0"/>
    <n v="1"/>
    <n v="3"/>
    <n v="20"/>
    <n v="4"/>
    <n v="1"/>
    <n v="1"/>
    <n v="0"/>
    <n v="37.700000000000003"/>
    <n v="2"/>
    <n v="1"/>
    <n v="1"/>
    <n v="4"/>
    <n v="3"/>
    <n v="23"/>
    <n v="0"/>
    <n v="0"/>
    <n v="0"/>
    <n v="1"/>
    <n v="1"/>
    <n v="0"/>
    <n v="0"/>
    <n v="0"/>
    <n v="0"/>
    <n v="0"/>
    <n v="9"/>
    <n v="4"/>
    <n v="1"/>
    <n v="0"/>
    <n v="1"/>
    <n v="1"/>
    <n v="1"/>
    <n v="2"/>
    <n v="1"/>
    <n v="15"/>
    <n v="4"/>
    <n v="4"/>
    <n v="1"/>
    <n v="3"/>
    <n v="0"/>
    <n v="15"/>
    <n v="4"/>
    <n v="10"/>
    <n v="520.76"/>
    <n v="8"/>
    <n v="493.51"/>
    <n v="0"/>
    <n v="3"/>
    <n v="33"/>
    <n v="0"/>
    <n v="14.15"/>
    <n v="2.6497146240892469"/>
    <n v="493.3"/>
    <n v="6.201117508239693"/>
    <n v="1"/>
    <n v="22.75"/>
    <n v="3.1245651453969594"/>
    <n v="809.15"/>
    <n v="6.6959843139628941"/>
    <n v="0"/>
    <n v="0"/>
    <e v="#NULL!"/>
    <n v="0"/>
    <e v="#NULL!"/>
    <n v="1"/>
    <n v="7.5"/>
    <n v="2.0149030205422647"/>
    <n v="250"/>
    <n v="5.521460917862246"/>
    <n v="0"/>
    <n v="0"/>
    <e v="#NULL!"/>
    <n v="0"/>
    <e v="#NULL!"/>
    <n v="0"/>
    <n v="0"/>
    <n v="0"/>
    <n v="0"/>
    <n v="1"/>
    <n v="1"/>
    <n v="1"/>
    <n v="1"/>
    <n v="0"/>
    <n v="1"/>
    <n v="19"/>
    <n v="1"/>
    <n v="1"/>
    <n v="1"/>
    <n v="0"/>
    <n v="0"/>
    <n v="0"/>
    <n v="0"/>
    <n v="0"/>
    <n v="1"/>
    <n v="0"/>
    <n v="0"/>
    <n v="0"/>
    <n v="2"/>
  </r>
  <r>
    <x v="802"/>
    <s v="1758-VKWGFT-E0C"/>
    <x v="3"/>
    <n v="1"/>
    <x v="1"/>
    <x v="37"/>
    <n v="4"/>
    <s v="May"/>
    <n v="14"/>
    <n v="46"/>
    <n v="14"/>
    <n v="2"/>
    <n v="1"/>
    <n v="0"/>
    <n v="6"/>
    <x v="66"/>
    <n v="3"/>
    <n v="0"/>
    <n v="3.8712010109078911"/>
    <n v="2"/>
    <n v="16.400000000000002"/>
    <x v="799"/>
    <n v="1.0957281334882467"/>
    <n v="4.8806399999999996"/>
    <n v="1.5852763588069525"/>
    <n v="0"/>
    <n v="4"/>
    <n v="1"/>
    <n v="16"/>
    <n v="3"/>
    <n v="5"/>
    <n v="0"/>
    <n v="0"/>
    <n v="0"/>
    <n v="0"/>
    <n v="0"/>
    <n v="0"/>
    <n v="0"/>
    <n v="0"/>
    <n v="1"/>
    <n v="1"/>
    <n v="8"/>
    <n v="3"/>
    <n v="0"/>
    <n v="-1"/>
    <n v="-1"/>
    <n v="-1"/>
    <n v="-1"/>
    <n v="-1"/>
    <n v="0"/>
    <n v="5"/>
    <n v="3"/>
    <n v="25"/>
    <n v="0"/>
    <n v="0"/>
    <n v="0"/>
    <n v="0"/>
    <n v="1"/>
    <n v="0"/>
    <n v="0"/>
    <n v="0"/>
    <n v="0"/>
    <n v="0"/>
    <n v="1"/>
    <n v="6"/>
    <n v="0"/>
    <n v="1"/>
    <n v="1"/>
    <n v="3"/>
    <n v="2"/>
    <n v="2"/>
    <n v="0"/>
    <n v="9"/>
    <n v="3"/>
    <n v="2"/>
    <n v="2"/>
    <n v="4"/>
    <n v="1"/>
    <n v="12"/>
    <n v="4"/>
    <n v="5"/>
    <n v="109.94"/>
    <n v="3"/>
    <n v="51.410000000000004"/>
    <n v="1"/>
    <n v="1"/>
    <n v="13"/>
    <n v="1"/>
    <n v="2.5499999999999998"/>
    <n v="0.93609335917033476"/>
    <n v="31"/>
    <n v="3.4339872044851463"/>
    <n v="1"/>
    <n v="17"/>
    <n v="2.8332133440562162"/>
    <n v="240.3"/>
    <n v="5.4818881427424229"/>
    <n v="0"/>
    <n v="0"/>
    <e v="#NULL!"/>
    <n v="0"/>
    <e v="#NULL!"/>
    <n v="1"/>
    <n v="14.75"/>
    <n v="2.6912430827858289"/>
    <n v="190"/>
    <n v="5.2470240721604862"/>
    <n v="0"/>
    <n v="0"/>
    <e v="#NULL!"/>
    <n v="0"/>
    <e v="#NULL!"/>
    <n v="0"/>
    <n v="0"/>
    <n v="0"/>
    <n v="0"/>
    <n v="1"/>
    <n v="1"/>
    <n v="0"/>
    <n v="1"/>
    <n v="0"/>
    <n v="1"/>
    <n v="14"/>
    <n v="1"/>
    <n v="1"/>
    <n v="1"/>
    <n v="0"/>
    <n v="1"/>
    <n v="1"/>
    <n v="1"/>
    <n v="0"/>
    <n v="0"/>
    <n v="0"/>
    <n v="0"/>
    <n v="0"/>
    <n v="5"/>
  </r>
  <r>
    <x v="803"/>
    <s v="6460-XYMZQS-PTJ"/>
    <x v="0"/>
    <n v="1"/>
    <x v="1"/>
    <x v="26"/>
    <n v="5"/>
    <s v="March"/>
    <n v="17"/>
    <n v="46"/>
    <n v="12"/>
    <n v="2"/>
    <n v="5"/>
    <n v="0"/>
    <n v="29"/>
    <x v="67"/>
    <n v="5"/>
    <n v="0"/>
    <n v="4.5951198501345898"/>
    <n v="4"/>
    <n v="10.9"/>
    <x v="800"/>
    <n v="-0.13459367092810165"/>
    <n v="9.9169289999999997"/>
    <n v="2.2942432967551465"/>
    <n v="0"/>
    <n v="2"/>
    <n v="0"/>
    <n v="-1"/>
    <n v="-1"/>
    <n v="1"/>
    <n v="2"/>
    <n v="2"/>
    <n v="0"/>
    <n v="0"/>
    <n v="0"/>
    <n v="0"/>
    <n v="0"/>
    <n v="0"/>
    <n v="1"/>
    <n v="4"/>
    <n v="18"/>
    <n v="4"/>
    <n v="0"/>
    <n v="-1"/>
    <n v="-1"/>
    <n v="-1"/>
    <n v="-1"/>
    <n v="-1"/>
    <n v="0"/>
    <n v="8"/>
    <n v="4"/>
    <n v="30"/>
    <n v="0"/>
    <n v="1"/>
    <n v="0"/>
    <n v="0"/>
    <n v="0"/>
    <n v="0"/>
    <n v="0"/>
    <n v="1"/>
    <n v="0"/>
    <n v="0"/>
    <n v="9"/>
    <n v="6"/>
    <n v="0"/>
    <n v="0"/>
    <n v="1"/>
    <n v="1"/>
    <n v="2"/>
    <n v="2"/>
    <n v="0"/>
    <n v="28"/>
    <n v="5"/>
    <n v="4"/>
    <n v="3"/>
    <n v="4"/>
    <n v="0"/>
    <n v="20"/>
    <n v="5"/>
    <n v="9"/>
    <n v="547.59"/>
    <n v="4"/>
    <n v="296.86"/>
    <n v="0"/>
    <n v="1"/>
    <n v="64"/>
    <n v="0"/>
    <n v="24.7"/>
    <n v="3.2068032436339315"/>
    <n v="1525.8"/>
    <n v="7.3302741416561288"/>
    <n v="1"/>
    <n v="30.25"/>
    <n v="3.4094961844768505"/>
    <n v="1953.85"/>
    <n v="7.5775570640470908"/>
    <n v="0"/>
    <n v="0"/>
    <e v="#NULL!"/>
    <n v="0"/>
    <e v="#NULL!"/>
    <n v="1"/>
    <n v="9.75"/>
    <n v="2.2772672850097559"/>
    <n v="610"/>
    <n v="6.4134589571673573"/>
    <n v="0"/>
    <n v="0"/>
    <e v="#NULL!"/>
    <n v="0"/>
    <e v="#NULL!"/>
    <n v="0"/>
    <n v="0"/>
    <n v="0"/>
    <n v="0"/>
    <n v="1"/>
    <n v="1"/>
    <n v="1"/>
    <n v="1"/>
    <n v="0"/>
    <n v="1"/>
    <n v="21"/>
    <n v="1"/>
    <n v="1"/>
    <n v="1"/>
    <n v="0"/>
    <n v="0"/>
    <n v="0"/>
    <n v="0"/>
    <n v="0"/>
    <n v="1"/>
    <n v="1"/>
    <n v="0"/>
    <n v="0"/>
    <n v="3"/>
  </r>
  <r>
    <x v="804"/>
    <s v="4829-AYTAEZ-WSB"/>
    <x v="1"/>
    <n v="5"/>
    <x v="0"/>
    <x v="9"/>
    <n v="4"/>
    <s v="June"/>
    <n v="14"/>
    <n v="52"/>
    <n v="16"/>
    <n v="3"/>
    <n v="2"/>
    <n v="0"/>
    <n v="4"/>
    <x v="26"/>
    <n v="2"/>
    <n v="0"/>
    <n v="4.3820266346738812"/>
    <n v="4"/>
    <n v="6.3"/>
    <x v="801"/>
    <n v="1.0411526529948312"/>
    <n v="2.2075200000000001"/>
    <n v="0.79186971347758639"/>
    <n v="0"/>
    <n v="3"/>
    <n v="1"/>
    <n v="12"/>
    <n v="2"/>
    <n v="2"/>
    <n v="4"/>
    <n v="0"/>
    <n v="0"/>
    <n v="0"/>
    <n v="0"/>
    <n v="0"/>
    <n v="0"/>
    <n v="4"/>
    <n v="1"/>
    <n v="3"/>
    <n v="25"/>
    <n v="4"/>
    <n v="2"/>
    <n v="1"/>
    <n v="0"/>
    <n v="47.7"/>
    <n v="3"/>
    <n v="1"/>
    <n v="0"/>
    <n v="8"/>
    <n v="4"/>
    <n v="26"/>
    <n v="1"/>
    <n v="0"/>
    <n v="1"/>
    <n v="0"/>
    <n v="1"/>
    <n v="0"/>
    <n v="0"/>
    <n v="1"/>
    <n v="0"/>
    <n v="0"/>
    <n v="9"/>
    <n v="5"/>
    <n v="0"/>
    <n v="1"/>
    <n v="1"/>
    <n v="4"/>
    <n v="3"/>
    <n v="3"/>
    <n v="0"/>
    <n v="24"/>
    <n v="5"/>
    <n v="1"/>
    <n v="4"/>
    <n v="1"/>
    <n v="0"/>
    <n v="17"/>
    <n v="5"/>
    <n v="7"/>
    <n v="219.03"/>
    <n v="6"/>
    <n v="194.28"/>
    <n v="1"/>
    <n v="1"/>
    <n v="50"/>
    <n v="0"/>
    <n v="12"/>
    <n v="2.4849066497880004"/>
    <n v="592.70000000000005"/>
    <n v="6.3846883687937925"/>
    <n v="1"/>
    <n v="30.75"/>
    <n v="3.4258899942525267"/>
    <n v="1511"/>
    <n v="7.3205269622727398"/>
    <n v="1"/>
    <n v="37.450000000000003"/>
    <n v="3.6230067099632284"/>
    <n v="1852.95"/>
    <n v="7.5245342426509323"/>
    <n v="1"/>
    <n v="12.75"/>
    <n v="2.5455312716044349"/>
    <n v="660"/>
    <n v="6.4922398350204711"/>
    <n v="1"/>
    <n v="36.6"/>
    <n v="3.6000482404073204"/>
    <n v="1858.65"/>
    <n v="7.5276056967306113"/>
    <n v="1"/>
    <n v="1"/>
    <n v="1"/>
    <n v="3"/>
    <n v="1"/>
    <n v="1"/>
    <n v="1"/>
    <n v="1"/>
    <n v="0"/>
    <n v="1"/>
    <n v="17"/>
    <n v="1"/>
    <n v="1"/>
    <n v="1"/>
    <n v="1"/>
    <n v="1"/>
    <n v="1"/>
    <n v="1"/>
    <n v="0"/>
    <n v="1"/>
    <n v="0"/>
    <n v="0"/>
    <n v="0"/>
    <n v="6"/>
  </r>
  <r>
    <x v="805"/>
    <s v="9405-KXWFIF-IS6"/>
    <x v="3"/>
    <n v="1"/>
    <x v="1"/>
    <x v="24"/>
    <n v="6"/>
    <s v="April"/>
    <n v="13"/>
    <n v="51"/>
    <n v="15"/>
    <n v="3"/>
    <n v="6"/>
    <n v="0"/>
    <n v="25"/>
    <x v="20"/>
    <n v="5"/>
    <n v="1"/>
    <n v="3.3672958299864741"/>
    <n v="2"/>
    <n v="12.8"/>
    <x v="802"/>
    <n v="0.56713033997645834"/>
    <n v="1.9488000000000001"/>
    <n v="0.66721379853344087"/>
    <n v="0"/>
    <n v="5"/>
    <n v="0"/>
    <n v="-1"/>
    <n v="-1"/>
    <n v="1"/>
    <n v="10"/>
    <n v="0"/>
    <n v="1"/>
    <n v="0"/>
    <n v="0"/>
    <n v="0"/>
    <n v="0"/>
    <n v="9"/>
    <n v="1"/>
    <n v="1"/>
    <n v="44"/>
    <n v="5"/>
    <n v="2"/>
    <n v="0"/>
    <n v="0"/>
    <n v="13.200000000000001"/>
    <n v="1"/>
    <n v="0"/>
    <n v="1"/>
    <n v="1"/>
    <n v="1"/>
    <n v="25"/>
    <n v="1"/>
    <n v="0"/>
    <n v="0"/>
    <n v="0"/>
    <n v="0"/>
    <n v="0"/>
    <n v="0"/>
    <n v="0"/>
    <n v="0"/>
    <n v="0"/>
    <n v="9"/>
    <n v="6"/>
    <n v="0"/>
    <n v="0"/>
    <n v="0"/>
    <n v="4"/>
    <n v="1"/>
    <n v="1"/>
    <n v="0"/>
    <n v="39"/>
    <n v="5"/>
    <n v="1"/>
    <n v="4"/>
    <n v="1"/>
    <n v="0"/>
    <n v="29"/>
    <n v="5"/>
    <n v="9"/>
    <n v="371.63"/>
    <n v="6"/>
    <n v="196.99"/>
    <n v="1"/>
    <n v="2"/>
    <n v="71"/>
    <n v="0"/>
    <n v="26.45"/>
    <n v="3.2752561583043085"/>
    <n v="1793.05"/>
    <n v="7.4916733594405249"/>
    <n v="0"/>
    <n v="0"/>
    <e v="#NULL!"/>
    <n v="0"/>
    <e v="#NULL!"/>
    <n v="0"/>
    <n v="0"/>
    <e v="#NULL!"/>
    <n v="0"/>
    <e v="#NULL!"/>
    <n v="1"/>
    <n v="51.25"/>
    <n v="3.9367156180185177"/>
    <n v="3500"/>
    <n v="8.1605182474775049"/>
    <n v="0"/>
    <n v="0"/>
    <e v="#NULL!"/>
    <n v="0"/>
    <e v="#NULL!"/>
    <n v="1"/>
    <n v="0"/>
    <n v="0"/>
    <n v="0"/>
    <n v="0"/>
    <n v="0"/>
    <n v="0"/>
    <n v="0"/>
    <n v="0"/>
    <n v="1"/>
    <n v="25"/>
    <n v="1"/>
    <n v="1"/>
    <n v="1"/>
    <n v="0"/>
    <n v="0"/>
    <n v="1"/>
    <n v="0"/>
    <n v="0"/>
    <n v="1"/>
    <n v="0"/>
    <n v="0"/>
    <n v="0"/>
    <n v="4"/>
  </r>
  <r>
    <x v="806"/>
    <s v="1919-FGOSCT-2KH"/>
    <x v="3"/>
    <n v="5"/>
    <x v="1"/>
    <x v="31"/>
    <n v="3"/>
    <s v="January"/>
    <n v="17"/>
    <n v="50"/>
    <n v="16"/>
    <n v="3"/>
    <n v="4"/>
    <n v="0"/>
    <n v="2"/>
    <x v="43"/>
    <n v="2"/>
    <n v="0"/>
    <n v="3.4657359027997265"/>
    <n v="2"/>
    <n v="16.3"/>
    <x v="803"/>
    <n v="0.10995156066406615"/>
    <n v="4.0997760000000003"/>
    <n v="1.4109323380714214"/>
    <n v="0"/>
    <n v="2"/>
    <n v="0"/>
    <n v="-1"/>
    <n v="-1"/>
    <n v="1"/>
    <n v="2"/>
    <n v="2"/>
    <n v="0"/>
    <n v="0"/>
    <n v="0"/>
    <n v="0"/>
    <n v="0"/>
    <n v="0"/>
    <n v="1"/>
    <n v="4"/>
    <n v="5"/>
    <n v="2"/>
    <n v="4"/>
    <n v="1"/>
    <n v="0"/>
    <n v="17.5"/>
    <n v="1"/>
    <n v="0"/>
    <n v="1"/>
    <n v="1"/>
    <n v="1"/>
    <n v="37"/>
    <n v="1"/>
    <n v="0"/>
    <n v="1"/>
    <n v="0"/>
    <n v="0"/>
    <n v="0"/>
    <n v="0"/>
    <n v="1"/>
    <n v="0"/>
    <n v="0"/>
    <n v="9"/>
    <n v="4"/>
    <n v="0"/>
    <n v="0"/>
    <n v="1"/>
    <n v="1"/>
    <n v="2"/>
    <n v="4"/>
    <n v="0"/>
    <n v="7"/>
    <n v="3"/>
    <n v="3"/>
    <n v="1"/>
    <n v="1"/>
    <n v="0"/>
    <n v="7"/>
    <n v="3"/>
    <n v="13"/>
    <n v="477.92"/>
    <n v="5"/>
    <n v="176.76"/>
    <n v="1"/>
    <n v="1"/>
    <n v="48"/>
    <n v="0"/>
    <n v="13.5"/>
    <n v="2.6026896854443837"/>
    <n v="644.1"/>
    <n v="6.4678539935528452"/>
    <n v="0"/>
    <n v="0"/>
    <e v="#NULL!"/>
    <n v="0"/>
    <e v="#NULL!"/>
    <n v="0"/>
    <n v="0"/>
    <e v="#NULL!"/>
    <n v="0"/>
    <e v="#NULL!"/>
    <n v="1"/>
    <n v="14"/>
    <n v="2.6390573296152584"/>
    <n v="635"/>
    <n v="6.4536249988926917"/>
    <n v="0"/>
    <n v="0"/>
    <e v="#NULL!"/>
    <n v="0"/>
    <e v="#NULL!"/>
    <n v="0"/>
    <n v="0"/>
    <n v="0"/>
    <n v="1"/>
    <n v="0"/>
    <n v="0"/>
    <n v="0"/>
    <n v="0"/>
    <n v="0"/>
    <n v="1"/>
    <n v="13"/>
    <n v="1"/>
    <n v="1"/>
    <n v="1"/>
    <n v="0"/>
    <n v="1"/>
    <n v="1"/>
    <n v="1"/>
    <n v="0"/>
    <n v="1"/>
    <n v="0"/>
    <n v="0"/>
    <n v="0"/>
    <n v="1"/>
  </r>
  <r>
    <x v="807"/>
    <s v="9478-RUICRR-T7Y"/>
    <x v="0"/>
    <n v="3"/>
    <x v="1"/>
    <x v="36"/>
    <n v="3"/>
    <s v="September"/>
    <n v="14"/>
    <n v="36"/>
    <n v="14"/>
    <n v="2"/>
    <n v="2"/>
    <n v="0"/>
    <n v="2"/>
    <x v="23"/>
    <n v="2"/>
    <n v="0"/>
    <n v="3.1780538303479458"/>
    <n v="1"/>
    <n v="7.1999999999999993"/>
    <x v="804"/>
    <n v="-0.24932326909759495"/>
    <n v="0.94867199999999985"/>
    <n v="-5.2692167090742703E-2"/>
    <n v="0"/>
    <n v="2"/>
    <n v="0"/>
    <n v="-1"/>
    <n v="-1"/>
    <n v="2"/>
    <n v="8"/>
    <n v="1"/>
    <n v="0"/>
    <n v="0"/>
    <n v="0"/>
    <n v="1"/>
    <n v="0"/>
    <n v="6"/>
    <n v="1"/>
    <n v="3"/>
    <n v="8"/>
    <n v="3"/>
    <n v="0"/>
    <n v="-1"/>
    <n v="-1"/>
    <n v="-1"/>
    <n v="-1"/>
    <n v="-1"/>
    <n v="0"/>
    <n v="4"/>
    <n v="3"/>
    <n v="27"/>
    <n v="0"/>
    <n v="0"/>
    <n v="1"/>
    <n v="1"/>
    <n v="0"/>
    <n v="1"/>
    <n v="0"/>
    <n v="0"/>
    <n v="0"/>
    <n v="0"/>
    <n v="9"/>
    <n v="5"/>
    <n v="0"/>
    <n v="0"/>
    <n v="1"/>
    <n v="1"/>
    <n v="2"/>
    <n v="1"/>
    <n v="1"/>
    <n v="12"/>
    <n v="4"/>
    <n v="3"/>
    <n v="2"/>
    <n v="2"/>
    <n v="0"/>
    <n v="12"/>
    <n v="4"/>
    <n v="13"/>
    <n v="1214.03"/>
    <n v="8"/>
    <n v="945.59"/>
    <n v="1"/>
    <n v="1"/>
    <n v="58"/>
    <n v="0"/>
    <n v="21.25"/>
    <n v="3.0563568953704259"/>
    <n v="1228.95"/>
    <n v="7.1139154252559331"/>
    <n v="1"/>
    <n v="19.75"/>
    <n v="2.9831534913471307"/>
    <n v="1279.0999999999999"/>
    <n v="7.1539119846053474"/>
    <n v="1"/>
    <n v="41.3"/>
    <n v="3.7208624999669868"/>
    <n v="2358.25"/>
    <n v="7.7656750975299627"/>
    <n v="1"/>
    <n v="15.25"/>
    <n v="2.7245795030534206"/>
    <n v="890"/>
    <n v="6.7912214627261855"/>
    <n v="1"/>
    <n v="24.8"/>
    <n v="3.2108436531709366"/>
    <n v="1390.5"/>
    <n v="7.2374186736740196"/>
    <n v="0"/>
    <n v="0"/>
    <n v="0"/>
    <n v="3"/>
    <n v="1"/>
    <n v="0"/>
    <n v="0"/>
    <n v="0"/>
    <n v="1"/>
    <n v="1"/>
    <n v="19"/>
    <n v="1"/>
    <n v="1"/>
    <n v="1"/>
    <n v="0"/>
    <n v="1"/>
    <n v="1"/>
    <n v="0"/>
    <n v="0"/>
    <n v="1"/>
    <n v="0"/>
    <n v="0"/>
    <n v="1"/>
    <n v="9"/>
  </r>
  <r>
    <x v="808"/>
    <s v="9907-UPFRPP-XA8"/>
    <x v="3"/>
    <n v="4"/>
    <x v="1"/>
    <x v="27"/>
    <n v="5"/>
    <s v="December"/>
    <n v="14"/>
    <n v="47"/>
    <n v="12"/>
    <n v="2"/>
    <n v="1"/>
    <n v="0"/>
    <n v="9"/>
    <x v="46"/>
    <n v="3"/>
    <n v="0"/>
    <n v="3.713572066704308"/>
    <n v="2"/>
    <n v="3.6999999999999997"/>
    <x v="805"/>
    <n v="-0.49955603150775985"/>
    <n v="0.9101999999999999"/>
    <n v="-9.40909233995956E-2"/>
    <n v="0"/>
    <n v="4"/>
    <n v="0"/>
    <n v="-1"/>
    <n v="-1"/>
    <n v="1"/>
    <n v="3"/>
    <n v="2"/>
    <n v="0"/>
    <n v="0"/>
    <n v="1"/>
    <n v="0"/>
    <n v="0"/>
    <n v="0"/>
    <n v="1"/>
    <n v="3"/>
    <n v="35"/>
    <n v="5"/>
    <n v="1"/>
    <n v="1"/>
    <n v="0"/>
    <n v="26.3"/>
    <n v="2"/>
    <n v="0"/>
    <n v="1"/>
    <n v="8"/>
    <n v="4"/>
    <n v="25"/>
    <n v="0"/>
    <n v="0"/>
    <n v="0"/>
    <n v="0"/>
    <n v="0"/>
    <n v="0"/>
    <n v="0"/>
    <n v="1"/>
    <n v="0"/>
    <n v="0"/>
    <n v="2"/>
    <n v="2"/>
    <n v="1"/>
    <n v="1"/>
    <n v="0"/>
    <n v="2"/>
    <n v="2"/>
    <n v="3"/>
    <n v="0"/>
    <n v="15"/>
    <n v="4"/>
    <n v="3"/>
    <n v="1"/>
    <n v="2"/>
    <n v="0"/>
    <n v="14"/>
    <n v="4"/>
    <n v="7"/>
    <n v="203.42000000000002"/>
    <n v="6"/>
    <n v="139.54"/>
    <n v="1"/>
    <n v="3"/>
    <n v="31"/>
    <n v="0"/>
    <n v="7.45"/>
    <n v="2.0082140323914683"/>
    <n v="226.7"/>
    <n v="5.4236275575134831"/>
    <n v="0"/>
    <n v="0"/>
    <e v="#NULL!"/>
    <n v="0"/>
    <e v="#NULL!"/>
    <n v="0"/>
    <n v="0"/>
    <e v="#NULL!"/>
    <n v="0"/>
    <e v="#NULL!"/>
    <n v="0"/>
    <n v="0"/>
    <e v="#NULL!"/>
    <n v="0"/>
    <e v="#NULL!"/>
    <n v="0"/>
    <n v="0"/>
    <e v="#NULL!"/>
    <n v="0"/>
    <e v="#NULL!"/>
    <n v="0"/>
    <n v="0"/>
    <n v="0"/>
    <n v="0"/>
    <n v="0"/>
    <n v="0"/>
    <n v="1"/>
    <n v="0"/>
    <n v="0"/>
    <n v="1"/>
    <n v="18"/>
    <n v="1"/>
    <n v="1"/>
    <n v="1"/>
    <n v="0"/>
    <n v="1"/>
    <n v="0"/>
    <n v="0"/>
    <n v="0"/>
    <n v="1"/>
    <n v="0"/>
    <n v="0"/>
    <n v="0"/>
    <n v="12"/>
  </r>
  <r>
    <x v="809"/>
    <s v="1909-YIZFUV-XCH"/>
    <x v="2"/>
    <n v="3"/>
    <x v="1"/>
    <x v="5"/>
    <n v="5"/>
    <s v="March"/>
    <n v="11"/>
    <n v="42"/>
    <n v="14"/>
    <n v="2"/>
    <n v="4"/>
    <n v="1"/>
    <n v="22"/>
    <x v="38"/>
    <n v="5"/>
    <n v="0"/>
    <n v="4.4188406077965983"/>
    <n v="4"/>
    <n v="9.6"/>
    <x v="806"/>
    <n v="-4.4830015917793939E-2"/>
    <n v="7.0118400000000003"/>
    <n v="1.9476001487724122"/>
    <n v="0"/>
    <n v="5"/>
    <n v="0"/>
    <n v="-1"/>
    <n v="-1"/>
    <n v="1"/>
    <n v="11"/>
    <n v="2"/>
    <n v="0"/>
    <n v="0"/>
    <n v="0"/>
    <n v="0"/>
    <n v="0"/>
    <n v="9"/>
    <n v="1"/>
    <n v="1"/>
    <n v="34"/>
    <n v="5"/>
    <n v="3"/>
    <n v="1"/>
    <n v="1"/>
    <n v="37"/>
    <n v="2"/>
    <n v="0"/>
    <n v="0"/>
    <n v="1"/>
    <n v="1"/>
    <n v="22"/>
    <n v="1"/>
    <n v="0"/>
    <n v="1"/>
    <n v="0"/>
    <n v="1"/>
    <n v="0"/>
    <n v="0"/>
    <n v="1"/>
    <n v="0"/>
    <n v="0"/>
    <n v="9"/>
    <n v="4"/>
    <n v="0"/>
    <n v="1"/>
    <n v="0"/>
    <n v="1"/>
    <n v="4"/>
    <n v="3"/>
    <n v="0"/>
    <n v="25"/>
    <n v="5"/>
    <n v="3"/>
    <n v="1"/>
    <n v="3"/>
    <n v="0"/>
    <n v="17"/>
    <n v="5"/>
    <n v="10"/>
    <n v="432.66"/>
    <n v="2"/>
    <n v="81.400000000000006"/>
    <n v="1"/>
    <n v="2"/>
    <n v="54"/>
    <n v="0"/>
    <n v="5.9"/>
    <n v="1.7749523509116738"/>
    <n v="323.7"/>
    <n v="5.7798171609321987"/>
    <n v="1"/>
    <n v="31.75"/>
    <n v="3.4578927253387008"/>
    <n v="1727.75"/>
    <n v="7.4545752629715034"/>
    <n v="0"/>
    <n v="0"/>
    <e v="#NULL!"/>
    <n v="0"/>
    <e v="#NULL!"/>
    <n v="1"/>
    <n v="19.75"/>
    <n v="2.9831534913471307"/>
    <n v="1150"/>
    <n v="7.0475172213572961"/>
    <n v="1"/>
    <n v="35.700000000000003"/>
    <n v="3.5751506887855933"/>
    <n v="1890.15"/>
    <n v="7.5444114699838121"/>
    <n v="1"/>
    <n v="0"/>
    <n v="1"/>
    <n v="1"/>
    <n v="1"/>
    <n v="1"/>
    <n v="1"/>
    <n v="1"/>
    <n v="1"/>
    <n v="1"/>
    <n v="23"/>
    <n v="1"/>
    <n v="1"/>
    <n v="1"/>
    <n v="1"/>
    <n v="1"/>
    <n v="1"/>
    <n v="1"/>
    <n v="1"/>
    <n v="1"/>
    <n v="0"/>
    <n v="0"/>
    <n v="0"/>
    <n v="3"/>
  </r>
  <r>
    <x v="810"/>
    <s v="6053-IPKVND-VMM"/>
    <x v="4"/>
    <n v="4"/>
    <x v="1"/>
    <x v="31"/>
    <n v="3"/>
    <s v="July"/>
    <n v="14"/>
    <n v="48"/>
    <n v="13"/>
    <n v="2"/>
    <n v="3"/>
    <n v="0"/>
    <n v="4"/>
    <x v="14"/>
    <n v="2"/>
    <n v="0"/>
    <n v="2.8332133440562162"/>
    <n v="1"/>
    <n v="12.4"/>
    <x v="807"/>
    <n v="-0.64858690213803893"/>
    <n v="1.585216"/>
    <n v="0.46072067564681862"/>
    <n v="0"/>
    <n v="2"/>
    <n v="1"/>
    <n v="13"/>
    <n v="2"/>
    <n v="7"/>
    <n v="2"/>
    <n v="0"/>
    <n v="0"/>
    <n v="0"/>
    <n v="0"/>
    <n v="0"/>
    <n v="2"/>
    <n v="0"/>
    <n v="1"/>
    <n v="3"/>
    <n v="4"/>
    <n v="2"/>
    <n v="2"/>
    <n v="1"/>
    <n v="1"/>
    <n v="7.2"/>
    <n v="1"/>
    <n v="0"/>
    <n v="1"/>
    <n v="1"/>
    <n v="1"/>
    <n v="26"/>
    <n v="1"/>
    <n v="0"/>
    <n v="0"/>
    <n v="0"/>
    <n v="0"/>
    <n v="0"/>
    <n v="0"/>
    <n v="0"/>
    <n v="0"/>
    <n v="1"/>
    <n v="9"/>
    <n v="4"/>
    <n v="0"/>
    <n v="1"/>
    <n v="1"/>
    <n v="4"/>
    <n v="2"/>
    <n v="3"/>
    <n v="0"/>
    <n v="1"/>
    <n v="1"/>
    <n v="3"/>
    <n v="1"/>
    <n v="2"/>
    <n v="0"/>
    <n v="2"/>
    <n v="2"/>
    <n v="13"/>
    <n v="227.85"/>
    <n v="4"/>
    <n v="95.45"/>
    <n v="1"/>
    <n v="3"/>
    <n v="6"/>
    <n v="0"/>
    <n v="4.0999999999999996"/>
    <n v="1.410986973710262"/>
    <n v="24.35"/>
    <n v="3.1925318495285988"/>
    <n v="1"/>
    <n v="18.25"/>
    <n v="2.9041650800285006"/>
    <n v="99.9"/>
    <n v="4.604169685654508"/>
    <n v="0"/>
    <n v="0"/>
    <e v="#NULL!"/>
    <n v="0"/>
    <e v="#NULL!"/>
    <n v="1"/>
    <n v="31.75"/>
    <n v="3.4578927253387008"/>
    <n v="220"/>
    <n v="5.393627546352362"/>
    <n v="0"/>
    <n v="0"/>
    <e v="#NULL!"/>
    <n v="0"/>
    <e v="#NULL!"/>
    <n v="0"/>
    <n v="0"/>
    <n v="0"/>
    <n v="1"/>
    <n v="0"/>
    <n v="1"/>
    <n v="1"/>
    <n v="1"/>
    <n v="0"/>
    <n v="1"/>
    <n v="23"/>
    <n v="0"/>
    <n v="0"/>
    <n v="0"/>
    <n v="0"/>
    <n v="1"/>
    <n v="1"/>
    <n v="0"/>
    <n v="0"/>
    <n v="0"/>
    <n v="0"/>
    <n v="0"/>
    <n v="0"/>
    <n v="7"/>
  </r>
  <r>
    <x v="811"/>
    <s v="3409-ZWUANC-2BC"/>
    <x v="3"/>
    <n v="1"/>
    <x v="1"/>
    <x v="23"/>
    <n v="2"/>
    <s v="May"/>
    <n v="17"/>
    <n v="47"/>
    <n v="19"/>
    <n v="4"/>
    <n v="2"/>
    <n v="0"/>
    <n v="0"/>
    <x v="17"/>
    <n v="1"/>
    <n v="0"/>
    <n v="3.0910424533583161"/>
    <n v="1"/>
    <n v="10.8"/>
    <x v="808"/>
    <n v="-1.1671395542805871"/>
    <n v="2.0647440000000001"/>
    <n v="0.72500624778365352"/>
    <n v="0"/>
    <n v="2"/>
    <n v="0"/>
    <n v="-1"/>
    <n v="-1"/>
    <n v="1"/>
    <n v="2"/>
    <n v="1"/>
    <n v="1"/>
    <n v="0"/>
    <n v="0"/>
    <n v="0"/>
    <n v="0"/>
    <n v="0"/>
    <n v="1"/>
    <n v="1"/>
    <n v="3"/>
    <n v="2"/>
    <n v="2"/>
    <n v="1"/>
    <n v="1"/>
    <n v="14.4"/>
    <n v="1"/>
    <n v="0"/>
    <n v="1"/>
    <n v="10"/>
    <n v="5"/>
    <n v="28"/>
    <n v="1"/>
    <n v="0"/>
    <n v="1"/>
    <n v="0"/>
    <n v="0"/>
    <n v="0"/>
    <n v="0"/>
    <n v="0"/>
    <n v="0"/>
    <n v="1"/>
    <n v="9"/>
    <n v="3"/>
    <n v="0"/>
    <n v="1"/>
    <n v="1"/>
    <n v="4"/>
    <n v="1"/>
    <n v="1"/>
    <n v="1"/>
    <n v="4"/>
    <n v="2"/>
    <n v="3"/>
    <n v="2"/>
    <n v="1"/>
    <n v="0"/>
    <n v="4"/>
    <n v="2"/>
    <n v="13"/>
    <n v="262.45"/>
    <n v="6"/>
    <n v="130.39000000000001"/>
    <n v="1"/>
    <n v="1"/>
    <n v="19"/>
    <n v="0"/>
    <n v="3.95"/>
    <n v="1.3737155789130306"/>
    <n v="82.5"/>
    <n v="4.4127982933406349"/>
    <n v="0"/>
    <n v="0"/>
    <e v="#NULL!"/>
    <n v="0"/>
    <e v="#NULL!"/>
    <n v="1"/>
    <n v="34.65"/>
    <n v="3.5452977256359124"/>
    <n v="696.95"/>
    <n v="6.5467136721758958"/>
    <n v="1"/>
    <n v="8.75"/>
    <n v="2.1690537003695232"/>
    <n v="125"/>
    <n v="4.8283137373023015"/>
    <n v="1"/>
    <n v="22.65"/>
    <n v="3.120159851929043"/>
    <n v="445.75"/>
    <n v="6.0997582567432502"/>
    <n v="0"/>
    <n v="1"/>
    <n v="0"/>
    <n v="2"/>
    <n v="0"/>
    <n v="0"/>
    <n v="1"/>
    <n v="0"/>
    <n v="1"/>
    <n v="1"/>
    <n v="24"/>
    <n v="1"/>
    <n v="1"/>
    <n v="1"/>
    <n v="1"/>
    <n v="1"/>
    <n v="1"/>
    <n v="1"/>
    <n v="0"/>
    <n v="0"/>
    <n v="0"/>
    <n v="1"/>
    <n v="0"/>
    <n v="5"/>
  </r>
  <r>
    <x v="812"/>
    <s v="2641-SAADER-H8I"/>
    <x v="3"/>
    <n v="1"/>
    <x v="0"/>
    <x v="57"/>
    <n v="2"/>
    <s v="March"/>
    <n v="17"/>
    <n v="45"/>
    <n v="13"/>
    <n v="2"/>
    <n v="6"/>
    <n v="0"/>
    <n v="0"/>
    <x v="8"/>
    <n v="1"/>
    <n v="0"/>
    <n v="2.7725887222397811"/>
    <n v="1"/>
    <n v="11.700000000000001"/>
    <x v="809"/>
    <n v="-2.9849110349224075"/>
    <n v="1.8214560000000002"/>
    <n v="0.59963618125926843"/>
    <n v="0"/>
    <n v="1"/>
    <n v="0"/>
    <n v="-1"/>
    <n v="-1"/>
    <n v="1"/>
    <n v="8"/>
    <n v="0"/>
    <n v="1"/>
    <n v="0"/>
    <n v="0"/>
    <n v="0"/>
    <n v="0"/>
    <n v="7"/>
    <n v="0"/>
    <n v="2"/>
    <n v="0"/>
    <n v="1"/>
    <n v="2"/>
    <n v="1"/>
    <n v="0"/>
    <n v="7.5"/>
    <n v="1"/>
    <n v="0"/>
    <n v="1"/>
    <n v="1"/>
    <n v="1"/>
    <n v="28"/>
    <n v="1"/>
    <n v="0"/>
    <n v="1"/>
    <n v="0"/>
    <n v="0"/>
    <n v="0"/>
    <n v="0"/>
    <n v="1"/>
    <n v="0"/>
    <n v="1"/>
    <n v="9"/>
    <n v="2"/>
    <n v="0"/>
    <n v="0"/>
    <n v="1"/>
    <n v="4"/>
    <n v="3"/>
    <n v="1"/>
    <n v="1"/>
    <n v="0"/>
    <n v="1"/>
    <n v="3"/>
    <n v="1"/>
    <n v="4"/>
    <n v="0"/>
    <n v="0"/>
    <n v="1"/>
    <n v="4"/>
    <n v="49.050000000000004"/>
    <n v="1"/>
    <n v="8.56"/>
    <n v="0"/>
    <n v="1"/>
    <n v="6"/>
    <n v="0"/>
    <n v="7.75"/>
    <n v="2.0476928433652555"/>
    <n v="47.7"/>
    <n v="3.8649313978942956"/>
    <n v="0"/>
    <n v="0"/>
    <e v="#NULL!"/>
    <n v="0"/>
    <e v="#NULL!"/>
    <n v="0"/>
    <n v="0"/>
    <e v="#NULL!"/>
    <n v="0"/>
    <e v="#NULL!"/>
    <n v="0"/>
    <n v="0"/>
    <e v="#NULL!"/>
    <n v="0"/>
    <e v="#NULL!"/>
    <n v="0"/>
    <n v="0"/>
    <e v="#NULL!"/>
    <n v="0"/>
    <e v="#NULL!"/>
    <n v="0"/>
    <n v="0"/>
    <n v="0"/>
    <n v="1"/>
    <n v="0"/>
    <n v="0"/>
    <n v="0"/>
    <n v="0"/>
    <n v="1"/>
    <n v="1"/>
    <n v="22"/>
    <n v="1"/>
    <n v="1"/>
    <n v="1"/>
    <n v="0"/>
    <n v="1"/>
    <n v="1"/>
    <n v="1"/>
    <n v="0"/>
    <n v="0"/>
    <n v="0"/>
    <n v="0"/>
    <n v="0"/>
    <n v="3"/>
  </r>
  <r>
    <x v="813"/>
    <s v="2815-MCDWEZ-XTS"/>
    <x v="0"/>
    <n v="2"/>
    <x v="0"/>
    <x v="6"/>
    <n v="5"/>
    <s v="July"/>
    <n v="16"/>
    <n v="53"/>
    <n v="13"/>
    <n v="2"/>
    <n v="2"/>
    <n v="0"/>
    <n v="5"/>
    <x v="34"/>
    <n v="2"/>
    <n v="0"/>
    <n v="3.4965075614664802"/>
    <n v="2"/>
    <n v="5.6000000000000005"/>
    <x v="810"/>
    <n v="-0.71392147977642229"/>
    <n v="1.3582800000000002"/>
    <n v="0.30621919345019216"/>
    <n v="0"/>
    <n v="3"/>
    <n v="0"/>
    <n v="-1"/>
    <n v="-1"/>
    <n v="1"/>
    <n v="0"/>
    <n v="0"/>
    <n v="0"/>
    <n v="0"/>
    <n v="0"/>
    <n v="0"/>
    <n v="0"/>
    <n v="0"/>
    <n v="1"/>
    <n v="1"/>
    <n v="16"/>
    <n v="4"/>
    <n v="4"/>
    <n v="1"/>
    <n v="0"/>
    <n v="21.6"/>
    <n v="2"/>
    <n v="0"/>
    <n v="1"/>
    <n v="1"/>
    <n v="1"/>
    <n v="31"/>
    <n v="1"/>
    <n v="0"/>
    <n v="1"/>
    <n v="1"/>
    <n v="0"/>
    <n v="0"/>
    <n v="0"/>
    <n v="1"/>
    <n v="0"/>
    <n v="0"/>
    <n v="9"/>
    <n v="5"/>
    <n v="0"/>
    <n v="0"/>
    <n v="1"/>
    <n v="2"/>
    <n v="4"/>
    <n v="3"/>
    <n v="0"/>
    <n v="8"/>
    <n v="3"/>
    <n v="4"/>
    <n v="4"/>
    <n v="4"/>
    <n v="0"/>
    <n v="7"/>
    <n v="3"/>
    <n v="8"/>
    <n v="213.57"/>
    <n v="9"/>
    <n v="296.56"/>
    <n v="0"/>
    <n v="3"/>
    <n v="11"/>
    <n v="1"/>
    <n v="6.85"/>
    <n v="1.9242486522741338"/>
    <n v="69.650000000000006"/>
    <n v="4.2434827002258144"/>
    <n v="1"/>
    <n v="24"/>
    <n v="3.1780538303479458"/>
    <n v="269.55"/>
    <n v="5.596753901897678"/>
    <n v="0"/>
    <n v="0"/>
    <e v="#NULL!"/>
    <n v="0"/>
    <e v="#NULL!"/>
    <n v="1"/>
    <n v="21.25"/>
    <n v="3.0563568953704259"/>
    <n v="190"/>
    <n v="5.2470240721604862"/>
    <n v="1"/>
    <n v="19.899999999999999"/>
    <n v="2.9907197317304468"/>
    <n v="230.55"/>
    <n v="5.4404677586527148"/>
    <n v="0"/>
    <n v="0"/>
    <n v="0"/>
    <n v="0"/>
    <n v="0"/>
    <n v="1"/>
    <n v="1"/>
    <n v="1"/>
    <n v="0"/>
    <n v="1"/>
    <n v="21"/>
    <n v="1"/>
    <n v="1"/>
    <n v="1"/>
    <n v="0"/>
    <n v="1"/>
    <n v="1"/>
    <n v="1"/>
    <n v="0"/>
    <n v="0"/>
    <n v="0"/>
    <n v="0"/>
    <n v="0"/>
    <n v="7"/>
  </r>
  <r>
    <x v="814"/>
    <s v="5049-XCENKP-SC4"/>
    <x v="3"/>
    <n v="3"/>
    <x v="1"/>
    <x v="32"/>
    <n v="4"/>
    <s v="May"/>
    <n v="18"/>
    <n v="49"/>
    <n v="14"/>
    <n v="2"/>
    <n v="2"/>
    <n v="1"/>
    <n v="4"/>
    <x v="20"/>
    <n v="2"/>
    <n v="0"/>
    <n v="3.3672958299864741"/>
    <n v="2"/>
    <n v="2.8000000000000003"/>
    <x v="811"/>
    <n v="-2.7465623653355746"/>
    <n v="0.74785200000000007"/>
    <n v="-0.29055018154728923"/>
    <n v="0"/>
    <n v="2"/>
    <n v="0"/>
    <n v="-1"/>
    <n v="-1"/>
    <n v="1"/>
    <n v="0"/>
    <n v="0"/>
    <n v="0"/>
    <n v="0"/>
    <n v="0"/>
    <n v="0"/>
    <n v="0"/>
    <n v="0"/>
    <n v="1"/>
    <n v="1"/>
    <n v="3"/>
    <n v="2"/>
    <n v="2"/>
    <n v="1"/>
    <n v="1"/>
    <n v="15.600000000000001"/>
    <n v="1"/>
    <n v="0"/>
    <n v="0"/>
    <n v="1"/>
    <n v="1"/>
    <n v="29"/>
    <n v="1"/>
    <n v="0"/>
    <n v="0"/>
    <n v="1"/>
    <n v="0"/>
    <n v="0"/>
    <n v="0"/>
    <n v="0"/>
    <n v="1"/>
    <n v="0"/>
    <n v="9"/>
    <n v="4"/>
    <n v="0"/>
    <n v="0"/>
    <n v="1"/>
    <n v="2"/>
    <n v="1"/>
    <n v="2"/>
    <n v="0"/>
    <n v="9"/>
    <n v="3"/>
    <n v="4"/>
    <n v="2"/>
    <n v="1"/>
    <n v="0"/>
    <n v="6"/>
    <n v="3"/>
    <n v="11"/>
    <n v="219.1"/>
    <n v="5"/>
    <n v="83.51"/>
    <n v="0"/>
    <n v="3"/>
    <n v="21"/>
    <n v="1"/>
    <n v="8.5"/>
    <n v="2.1400661634962708"/>
    <n v="165.75"/>
    <n v="5.1104806290659717"/>
    <n v="0"/>
    <n v="0"/>
    <e v="#NULL!"/>
    <n v="0"/>
    <e v="#NULL!"/>
    <n v="0"/>
    <n v="0"/>
    <e v="#NULL!"/>
    <n v="0"/>
    <e v="#NULL!"/>
    <n v="0"/>
    <n v="0"/>
    <e v="#NULL!"/>
    <n v="0"/>
    <e v="#NULL!"/>
    <n v="0"/>
    <n v="0"/>
    <e v="#NULL!"/>
    <n v="0"/>
    <e v="#NULL!"/>
    <n v="0"/>
    <n v="0"/>
    <n v="0"/>
    <n v="0"/>
    <n v="0"/>
    <n v="0"/>
    <n v="0"/>
    <n v="0"/>
    <n v="0"/>
    <n v="1"/>
    <n v="8"/>
    <n v="1"/>
    <n v="0"/>
    <n v="1"/>
    <n v="0"/>
    <n v="0"/>
    <n v="1"/>
    <n v="0"/>
    <n v="0"/>
    <n v="0"/>
    <n v="0"/>
    <n v="0"/>
    <n v="0"/>
    <n v="5"/>
  </r>
  <r>
    <x v="815"/>
    <s v="7562-JWQIDV-ZJJ"/>
    <x v="4"/>
    <n v="3"/>
    <x v="1"/>
    <x v="52"/>
    <n v="5"/>
    <s v="January"/>
    <n v="17"/>
    <n v="50"/>
    <n v="17"/>
    <n v="4"/>
    <n v="2"/>
    <n v="0"/>
    <n v="2"/>
    <x v="9"/>
    <n v="2"/>
    <n v="0"/>
    <n v="4.4308167988433134"/>
    <n v="4"/>
    <n v="10.6"/>
    <x v="812"/>
    <n v="1.314226767515863"/>
    <n v="5.1821280000000005"/>
    <n v="1.6452157827225447"/>
    <n v="1"/>
    <n v="1"/>
    <n v="0"/>
    <n v="-1"/>
    <n v="-1"/>
    <n v="1"/>
    <n v="10"/>
    <n v="1"/>
    <n v="0"/>
    <n v="0"/>
    <n v="0"/>
    <n v="0"/>
    <n v="0"/>
    <n v="9"/>
    <n v="1"/>
    <n v="4"/>
    <n v="22"/>
    <n v="4"/>
    <n v="3"/>
    <n v="1"/>
    <n v="1"/>
    <n v="36"/>
    <n v="2"/>
    <n v="0"/>
    <n v="1"/>
    <n v="1"/>
    <n v="1"/>
    <n v="30"/>
    <n v="1"/>
    <n v="1"/>
    <n v="0"/>
    <n v="0"/>
    <n v="0"/>
    <n v="0"/>
    <n v="0"/>
    <n v="1"/>
    <n v="0"/>
    <n v="0"/>
    <n v="9"/>
    <n v="5"/>
    <n v="1"/>
    <n v="0"/>
    <n v="1"/>
    <n v="3"/>
    <n v="1"/>
    <n v="4"/>
    <n v="0"/>
    <n v="19"/>
    <n v="5"/>
    <n v="4"/>
    <n v="3"/>
    <n v="1"/>
    <n v="0"/>
    <n v="18"/>
    <n v="5"/>
    <n v="9"/>
    <n v="364.41"/>
    <n v="6"/>
    <n v="176.95000000000002"/>
    <n v="1"/>
    <n v="3"/>
    <n v="48"/>
    <n v="0"/>
    <n v="25.15"/>
    <n v="3.2248578965457479"/>
    <n v="1234.3499999999999"/>
    <n v="7.1182997947198317"/>
    <n v="1"/>
    <n v="27"/>
    <n v="3.2958368660043291"/>
    <n v="1277.05"/>
    <n v="7.1523080095338463"/>
    <n v="1"/>
    <n v="34.25"/>
    <n v="3.5336865647082343"/>
    <n v="1686.7"/>
    <n v="7.4305292362639692"/>
    <n v="1"/>
    <n v="63.5"/>
    <n v="4.1510399058986458"/>
    <n v="3050"/>
    <n v="8.0228968696014569"/>
    <n v="0"/>
    <n v="0"/>
    <e v="#NULL!"/>
    <n v="0"/>
    <e v="#NULL!"/>
    <n v="1"/>
    <n v="0"/>
    <n v="0"/>
    <n v="3"/>
    <n v="1"/>
    <n v="0"/>
    <n v="1"/>
    <n v="1"/>
    <n v="0"/>
    <n v="1"/>
    <n v="25"/>
    <n v="1"/>
    <n v="1"/>
    <n v="1"/>
    <n v="0"/>
    <n v="1"/>
    <n v="1"/>
    <n v="1"/>
    <n v="1"/>
    <n v="0"/>
    <n v="0"/>
    <n v="0"/>
    <n v="0"/>
    <n v="1"/>
  </r>
  <r>
    <x v="816"/>
    <s v="7186-WTDJGD-F2K"/>
    <x v="3"/>
    <n v="3"/>
    <x v="0"/>
    <x v="48"/>
    <n v="3"/>
    <s v="January"/>
    <n v="15"/>
    <n v="52"/>
    <n v="15"/>
    <n v="3"/>
    <n v="4"/>
    <n v="0"/>
    <n v="3"/>
    <x v="3"/>
    <n v="2"/>
    <n v="0"/>
    <n v="2.9957322735539909"/>
    <n v="1"/>
    <n v="5.6000000000000005"/>
    <x v="813"/>
    <n v="-0.64169389897102946"/>
    <n v="0.59360000000000002"/>
    <n v="-0.52154958712896637"/>
    <n v="0"/>
    <n v="2"/>
    <n v="0"/>
    <n v="-1"/>
    <n v="-1"/>
    <n v="3"/>
    <n v="3"/>
    <n v="0"/>
    <n v="0"/>
    <n v="0"/>
    <n v="0"/>
    <n v="0"/>
    <n v="0"/>
    <n v="3"/>
    <n v="1"/>
    <n v="1"/>
    <n v="3"/>
    <n v="2"/>
    <n v="2"/>
    <n v="0"/>
    <n v="0"/>
    <n v="12.9"/>
    <n v="1"/>
    <n v="0"/>
    <n v="0"/>
    <n v="8"/>
    <n v="4"/>
    <n v="23"/>
    <n v="0"/>
    <n v="0"/>
    <n v="0"/>
    <n v="0"/>
    <n v="1"/>
    <n v="0"/>
    <n v="0"/>
    <n v="1"/>
    <n v="0"/>
    <n v="0"/>
    <n v="9"/>
    <n v="5"/>
    <n v="0"/>
    <n v="0"/>
    <n v="0"/>
    <n v="4"/>
    <n v="1"/>
    <n v="1"/>
    <n v="0"/>
    <n v="5"/>
    <n v="2"/>
    <n v="3"/>
    <n v="1"/>
    <n v="2"/>
    <n v="0"/>
    <n v="1"/>
    <n v="1"/>
    <n v="2"/>
    <n v="14.51"/>
    <n v="0"/>
    <n v="0"/>
    <n v="0"/>
    <n v="3"/>
    <n v="6"/>
    <n v="1"/>
    <n v="4"/>
    <n v="1.3862943611198906"/>
    <n v="14.45"/>
    <n v="2.670694414558441"/>
    <n v="1"/>
    <n v="17.75"/>
    <n v="2.8763855159214247"/>
    <n v="109.15"/>
    <n v="4.6927230829959532"/>
    <n v="1"/>
    <n v="42.2"/>
    <n v="3.7424202210419661"/>
    <n v="235"/>
    <n v="5.4595855141441589"/>
    <n v="1"/>
    <n v="13.5"/>
    <n v="2.6026896854443837"/>
    <n v="80"/>
    <n v="4.3820266346738812"/>
    <n v="1"/>
    <n v="40.950000000000003"/>
    <n v="3.7123518102990785"/>
    <n v="216.95"/>
    <n v="5.3796669122443594"/>
    <n v="1"/>
    <n v="1"/>
    <n v="1"/>
    <n v="3"/>
    <n v="1"/>
    <n v="1"/>
    <n v="1"/>
    <n v="1"/>
    <n v="1"/>
    <n v="1"/>
    <n v="20"/>
    <n v="0"/>
    <n v="1"/>
    <n v="1"/>
    <n v="1"/>
    <n v="1"/>
    <n v="1"/>
    <n v="1"/>
    <n v="1"/>
    <n v="0"/>
    <n v="0"/>
    <n v="0"/>
    <n v="0"/>
    <n v="1"/>
  </r>
  <r>
    <x v="817"/>
    <s v="1186-FFWZON-B0L"/>
    <x v="4"/>
    <n v="3"/>
    <x v="0"/>
    <x v="56"/>
    <n v="5"/>
    <s v="July"/>
    <n v="14"/>
    <n v="52"/>
    <n v="10"/>
    <n v="1"/>
    <n v="2"/>
    <n v="0"/>
    <n v="8"/>
    <x v="46"/>
    <n v="3"/>
    <n v="0"/>
    <n v="3.713572066704308"/>
    <n v="2"/>
    <n v="1.0999999999999999"/>
    <x v="814"/>
    <n v="-1.7302336065923347"/>
    <n v="0.27375699999999997"/>
    <n v="-1.2955144274020975"/>
    <n v="0"/>
    <n v="4"/>
    <n v="0"/>
    <n v="-1"/>
    <n v="-1"/>
    <n v="1"/>
    <n v="0"/>
    <n v="0"/>
    <n v="0"/>
    <n v="0"/>
    <n v="0"/>
    <n v="0"/>
    <n v="0"/>
    <n v="0"/>
    <n v="1"/>
    <n v="1"/>
    <n v="18"/>
    <n v="4"/>
    <n v="2"/>
    <n v="0"/>
    <n v="0"/>
    <n v="19.600000000000001"/>
    <n v="1"/>
    <n v="1"/>
    <n v="0"/>
    <n v="1"/>
    <n v="1"/>
    <n v="23"/>
    <n v="1"/>
    <n v="1"/>
    <n v="0"/>
    <n v="1"/>
    <n v="0"/>
    <n v="0"/>
    <n v="0"/>
    <n v="0"/>
    <n v="0"/>
    <n v="0"/>
    <n v="9"/>
    <n v="2"/>
    <n v="0"/>
    <n v="0"/>
    <n v="0"/>
    <n v="3"/>
    <n v="3"/>
    <n v="4"/>
    <n v="0"/>
    <n v="14"/>
    <n v="4"/>
    <n v="4"/>
    <n v="4"/>
    <n v="1"/>
    <n v="0"/>
    <n v="10"/>
    <n v="3"/>
    <n v="6"/>
    <n v="147.17000000000002"/>
    <n v="5"/>
    <n v="87.600000000000009"/>
    <n v="1"/>
    <n v="1"/>
    <n v="38"/>
    <n v="1"/>
    <n v="2.9"/>
    <n v="1.0647107369924282"/>
    <n v="119.1"/>
    <n v="4.779963476361254"/>
    <n v="0"/>
    <n v="0"/>
    <e v="#NULL!"/>
    <n v="0"/>
    <e v="#NULL!"/>
    <n v="0"/>
    <n v="0"/>
    <e v="#NULL!"/>
    <n v="0"/>
    <e v="#NULL!"/>
    <n v="1"/>
    <n v="11"/>
    <n v="2.3978952727983707"/>
    <n v="420"/>
    <n v="6.0402547112774139"/>
    <n v="0"/>
    <n v="0"/>
    <e v="#NULL!"/>
    <n v="0"/>
    <e v="#NULL!"/>
    <n v="1"/>
    <n v="0"/>
    <n v="0"/>
    <n v="1"/>
    <n v="0"/>
    <n v="0"/>
    <n v="0"/>
    <n v="0"/>
    <n v="0"/>
    <n v="1"/>
    <n v="26"/>
    <n v="1"/>
    <n v="1"/>
    <n v="1"/>
    <n v="0"/>
    <n v="1"/>
    <n v="0"/>
    <n v="0"/>
    <n v="0"/>
    <n v="0"/>
    <n v="0"/>
    <n v="0"/>
    <n v="0"/>
    <n v="7"/>
  </r>
  <r>
    <x v="818"/>
    <s v="3922-ZTHYIP-N42"/>
    <x v="1"/>
    <n v="5"/>
    <x v="1"/>
    <x v="38"/>
    <n v="5"/>
    <s v="August"/>
    <n v="10"/>
    <n v="48"/>
    <n v="17"/>
    <n v="4"/>
    <n v="2"/>
    <n v="0"/>
    <n v="10"/>
    <x v="154"/>
    <n v="3"/>
    <n v="0"/>
    <n v="4.7273878187123408"/>
    <n v="4"/>
    <n v="5.8999999999999995"/>
    <x v="815"/>
    <n v="0.83295912168514563"/>
    <n v="4.3668849999999999"/>
    <n v="1.4740499402890379"/>
    <n v="0"/>
    <n v="4"/>
    <n v="0"/>
    <n v="-1"/>
    <n v="-1"/>
    <n v="1"/>
    <n v="0"/>
    <n v="0"/>
    <n v="0"/>
    <n v="0"/>
    <n v="0"/>
    <n v="0"/>
    <n v="0"/>
    <n v="0"/>
    <n v="1"/>
    <n v="1"/>
    <n v="13"/>
    <n v="3"/>
    <n v="1"/>
    <n v="1"/>
    <n v="1"/>
    <n v="49.7"/>
    <n v="3"/>
    <n v="0"/>
    <n v="1"/>
    <n v="4"/>
    <n v="3"/>
    <n v="36"/>
    <n v="0"/>
    <n v="0"/>
    <n v="0"/>
    <n v="1"/>
    <n v="0"/>
    <n v="0"/>
    <n v="0"/>
    <n v="1"/>
    <n v="1"/>
    <n v="1"/>
    <n v="9"/>
    <n v="4"/>
    <n v="0"/>
    <n v="0"/>
    <n v="0"/>
    <n v="4"/>
    <n v="4"/>
    <n v="4"/>
    <n v="0"/>
    <n v="25"/>
    <n v="5"/>
    <n v="3"/>
    <n v="2"/>
    <n v="2"/>
    <n v="0"/>
    <n v="16"/>
    <n v="5"/>
    <n v="11"/>
    <n v="230.12"/>
    <n v="4"/>
    <n v="97.9"/>
    <n v="1"/>
    <n v="2"/>
    <n v="47"/>
    <n v="0"/>
    <n v="8.4"/>
    <n v="2.1282317058492679"/>
    <n v="472.7"/>
    <n v="6.158460937799191"/>
    <n v="0"/>
    <n v="0"/>
    <e v="#NULL!"/>
    <n v="0"/>
    <e v="#NULL!"/>
    <n v="0"/>
    <n v="0"/>
    <e v="#NULL!"/>
    <n v="0"/>
    <e v="#NULL!"/>
    <n v="1"/>
    <n v="10.5"/>
    <n v="2.3513752571634776"/>
    <n v="470"/>
    <n v="6.1527326947041043"/>
    <n v="0"/>
    <n v="0"/>
    <e v="#NULL!"/>
    <n v="0"/>
    <e v="#NULL!"/>
    <n v="1"/>
    <n v="1"/>
    <n v="0"/>
    <n v="1"/>
    <n v="1"/>
    <n v="0"/>
    <n v="0"/>
    <n v="0"/>
    <n v="1"/>
    <n v="1"/>
    <n v="24"/>
    <n v="1"/>
    <n v="1"/>
    <n v="1"/>
    <n v="1"/>
    <n v="1"/>
    <n v="1"/>
    <n v="1"/>
    <n v="0"/>
    <n v="1"/>
    <n v="0"/>
    <n v="0"/>
    <n v="0"/>
    <n v="8"/>
  </r>
  <r>
    <x v="819"/>
    <s v="9874-OYPBRP-30S"/>
    <x v="3"/>
    <n v="1"/>
    <x v="0"/>
    <x v="25"/>
    <n v="4"/>
    <s v="February"/>
    <n v="17"/>
    <n v="54"/>
    <n v="13"/>
    <n v="2"/>
    <n v="3"/>
    <n v="0"/>
    <n v="11"/>
    <x v="55"/>
    <n v="4"/>
    <n v="0"/>
    <n v="3.7376696182833684"/>
    <n v="2"/>
    <n v="3.1"/>
    <x v="816"/>
    <n v="-1.4234979101174348"/>
    <n v="1.0611300000000001"/>
    <n v="5.9334378045103282E-2"/>
    <n v="0"/>
    <n v="1"/>
    <n v="1"/>
    <n v="12"/>
    <n v="2"/>
    <n v="4"/>
    <n v="9"/>
    <n v="0"/>
    <n v="0"/>
    <n v="3"/>
    <n v="0"/>
    <n v="0"/>
    <n v="0"/>
    <n v="6"/>
    <n v="1"/>
    <n v="1"/>
    <n v="13"/>
    <n v="3"/>
    <n v="2"/>
    <n v="1"/>
    <n v="1"/>
    <n v="19.600000000000001"/>
    <n v="1"/>
    <n v="0"/>
    <n v="1"/>
    <n v="1"/>
    <n v="1"/>
    <n v="23"/>
    <n v="1"/>
    <n v="0"/>
    <n v="0"/>
    <n v="1"/>
    <n v="0"/>
    <n v="0"/>
    <n v="0"/>
    <n v="0"/>
    <n v="0"/>
    <n v="0"/>
    <n v="9"/>
    <n v="4"/>
    <n v="0"/>
    <n v="0"/>
    <n v="1"/>
    <n v="4"/>
    <n v="4"/>
    <n v="2"/>
    <n v="0"/>
    <n v="18"/>
    <n v="5"/>
    <n v="2"/>
    <n v="3"/>
    <n v="4"/>
    <n v="0"/>
    <n v="18"/>
    <n v="5"/>
    <n v="6"/>
    <n v="124.73"/>
    <n v="3"/>
    <n v="45.35"/>
    <n v="1"/>
    <n v="1"/>
    <n v="57"/>
    <n v="0"/>
    <n v="14.35"/>
    <n v="2.6637499422056301"/>
    <n v="906.3"/>
    <n v="6.8093703770607359"/>
    <n v="1"/>
    <n v="44"/>
    <n v="3.784189633918261"/>
    <n v="2526.4"/>
    <n v="7.8345506435013776"/>
    <n v="0"/>
    <n v="0"/>
    <e v="#NULL!"/>
    <n v="0"/>
    <e v="#NULL!"/>
    <n v="1"/>
    <n v="27.5"/>
    <n v="3.3141860046725258"/>
    <n v="1545"/>
    <n v="7.3427791893318455"/>
    <n v="0"/>
    <n v="0"/>
    <e v="#NULL!"/>
    <n v="0"/>
    <e v="#NULL!"/>
    <n v="0"/>
    <n v="0"/>
    <n v="0"/>
    <n v="0"/>
    <n v="1"/>
    <n v="1"/>
    <n v="1"/>
    <n v="1"/>
    <n v="0"/>
    <n v="1"/>
    <n v="12"/>
    <n v="1"/>
    <n v="1"/>
    <n v="1"/>
    <n v="0"/>
    <n v="0"/>
    <n v="0"/>
    <n v="1"/>
    <n v="0"/>
    <n v="1"/>
    <n v="0"/>
    <n v="0"/>
    <n v="0"/>
    <n v="2"/>
  </r>
  <r>
    <x v="820"/>
    <s v="7042-XUPZNS-LII"/>
    <x v="1"/>
    <n v="4"/>
    <x v="1"/>
    <x v="43"/>
    <n v="6"/>
    <s v="February"/>
    <n v="13"/>
    <n v="53"/>
    <n v="14"/>
    <n v="2"/>
    <n v="2"/>
    <n v="0"/>
    <n v="13"/>
    <x v="113"/>
    <n v="4"/>
    <n v="0"/>
    <n v="4.3307333402863311"/>
    <n v="4"/>
    <n v="8.9"/>
    <x v="817"/>
    <n v="6.6454185081163505E-2"/>
    <n v="5.6952879999999997"/>
    <n v="1.7396391662965234"/>
    <n v="0"/>
    <n v="4"/>
    <n v="1"/>
    <n v="14"/>
    <n v="2"/>
    <n v="3"/>
    <n v="1"/>
    <n v="1"/>
    <n v="0"/>
    <n v="0"/>
    <n v="0"/>
    <n v="0"/>
    <n v="0"/>
    <n v="0"/>
    <n v="1"/>
    <n v="1"/>
    <n v="31"/>
    <n v="5"/>
    <n v="2"/>
    <n v="1"/>
    <n v="1"/>
    <n v="48.400000000000006"/>
    <n v="3"/>
    <n v="0"/>
    <n v="0"/>
    <n v="1"/>
    <n v="1"/>
    <n v="36"/>
    <n v="1"/>
    <n v="0"/>
    <n v="0"/>
    <n v="0"/>
    <n v="1"/>
    <n v="0"/>
    <n v="1"/>
    <n v="1"/>
    <n v="0"/>
    <n v="1"/>
    <n v="9"/>
    <n v="3"/>
    <n v="0"/>
    <n v="0"/>
    <n v="0"/>
    <n v="1"/>
    <n v="3"/>
    <n v="4"/>
    <n v="0"/>
    <n v="24"/>
    <n v="5"/>
    <n v="4"/>
    <n v="2"/>
    <n v="1"/>
    <n v="0"/>
    <n v="20"/>
    <n v="5"/>
    <n v="10"/>
    <n v="521.03"/>
    <n v="3"/>
    <n v="162.74"/>
    <n v="0"/>
    <n v="2"/>
    <n v="53"/>
    <n v="0"/>
    <n v="8.4"/>
    <n v="2.1282317058492679"/>
    <n v="453.35"/>
    <n v="6.1166644540920654"/>
    <n v="0"/>
    <n v="0"/>
    <e v="#NULL!"/>
    <n v="0"/>
    <e v="#NULL!"/>
    <n v="0"/>
    <n v="0"/>
    <e v="#NULL!"/>
    <n v="0"/>
    <e v="#NULL!"/>
    <n v="1"/>
    <n v="21"/>
    <n v="3.044522437723423"/>
    <n v="1085"/>
    <n v="6.9893352659745602"/>
    <n v="0"/>
    <n v="0"/>
    <e v="#NULL!"/>
    <n v="0"/>
    <e v="#NULL!"/>
    <n v="0"/>
    <n v="0"/>
    <n v="0"/>
    <n v="1"/>
    <n v="0"/>
    <n v="0"/>
    <n v="0"/>
    <n v="0"/>
    <n v="0"/>
    <n v="1"/>
    <n v="14"/>
    <n v="1"/>
    <n v="1"/>
    <n v="1"/>
    <n v="0"/>
    <n v="1"/>
    <n v="0"/>
    <n v="0"/>
    <n v="0"/>
    <n v="0"/>
    <n v="0"/>
    <n v="0"/>
    <n v="0"/>
    <n v="2"/>
  </r>
  <r>
    <x v="821"/>
    <s v="2602-GARLID-YZ3"/>
    <x v="2"/>
    <n v="4"/>
    <x v="1"/>
    <x v="41"/>
    <n v="4"/>
    <s v="February"/>
    <n v="14"/>
    <n v="51"/>
    <n v="13"/>
    <n v="2"/>
    <n v="1"/>
    <n v="0"/>
    <n v="12"/>
    <x v="48"/>
    <n v="4"/>
    <n v="0"/>
    <n v="4.5108595065168497"/>
    <n v="4"/>
    <n v="10.9"/>
    <x v="818"/>
    <n v="-0.19446256142168239"/>
    <n v="9.0957229999999996"/>
    <n v="2.2078043030381846"/>
    <n v="0"/>
    <n v="3"/>
    <n v="0"/>
    <n v="-1"/>
    <n v="-1"/>
    <n v="1"/>
    <n v="0"/>
    <n v="0"/>
    <n v="0"/>
    <n v="0"/>
    <n v="0"/>
    <n v="0"/>
    <n v="0"/>
    <n v="0"/>
    <n v="1"/>
    <n v="1"/>
    <n v="5"/>
    <n v="2"/>
    <n v="3"/>
    <n v="1"/>
    <n v="1"/>
    <n v="34.200000000000003"/>
    <n v="2"/>
    <n v="0"/>
    <n v="0"/>
    <n v="1"/>
    <n v="1"/>
    <n v="31"/>
    <n v="1"/>
    <n v="0"/>
    <n v="1"/>
    <n v="0"/>
    <n v="0"/>
    <n v="0"/>
    <n v="0"/>
    <n v="1"/>
    <n v="0"/>
    <n v="1"/>
    <n v="2"/>
    <n v="2"/>
    <n v="1"/>
    <n v="1"/>
    <n v="0"/>
    <n v="1"/>
    <n v="3"/>
    <n v="1"/>
    <n v="0"/>
    <n v="13"/>
    <n v="4"/>
    <n v="4"/>
    <n v="4"/>
    <n v="2"/>
    <n v="0"/>
    <n v="10"/>
    <n v="3"/>
    <n v="16"/>
    <n v="908.15"/>
    <n v="4"/>
    <n v="370.79"/>
    <n v="0"/>
    <n v="3"/>
    <n v="21"/>
    <n v="0"/>
    <n v="12.5"/>
    <n v="2.5257286443082556"/>
    <n v="311.89999999999998"/>
    <n v="5.7426826236137574"/>
    <n v="0"/>
    <n v="0"/>
    <e v="#NULL!"/>
    <n v="0"/>
    <e v="#NULL!"/>
    <n v="0"/>
    <n v="0"/>
    <e v="#NULL!"/>
    <n v="0"/>
    <e v="#NULL!"/>
    <n v="1"/>
    <n v="10.75"/>
    <n v="2.3749057545736716"/>
    <n v="215"/>
    <n v="5.3706380281276624"/>
    <n v="0"/>
    <n v="0"/>
    <e v="#NULL!"/>
    <n v="0"/>
    <e v="#NULL!"/>
    <n v="0"/>
    <n v="0"/>
    <n v="0"/>
    <n v="0"/>
    <n v="0"/>
    <n v="1"/>
    <n v="0"/>
    <n v="1"/>
    <n v="0"/>
    <n v="1"/>
    <n v="22"/>
    <n v="1"/>
    <n v="1"/>
    <n v="1"/>
    <n v="0"/>
    <n v="0"/>
    <n v="1"/>
    <n v="0"/>
    <n v="0"/>
    <n v="0"/>
    <n v="0"/>
    <n v="0"/>
    <n v="0"/>
    <n v="2"/>
  </r>
  <r>
    <x v="822"/>
    <s v="2141-TPXJMS-MEJ"/>
    <x v="4"/>
    <n v="1"/>
    <x v="1"/>
    <x v="13"/>
    <n v="6"/>
    <s v="June"/>
    <n v="16"/>
    <n v="50"/>
    <n v="11"/>
    <n v="1"/>
    <n v="3"/>
    <n v="0"/>
    <n v="27"/>
    <x v="81"/>
    <n v="5"/>
    <n v="1"/>
    <n v="3.6375861597263857"/>
    <n v="2"/>
    <n v="14.7"/>
    <x v="819"/>
    <n v="0.19240554208130731"/>
    <n v="4.3738379999999992"/>
    <n v="1.4756408845316509"/>
    <n v="0"/>
    <n v="5"/>
    <n v="1"/>
    <n v="15"/>
    <n v="3"/>
    <n v="2"/>
    <n v="9"/>
    <n v="0"/>
    <n v="1"/>
    <n v="0"/>
    <n v="1"/>
    <n v="0"/>
    <n v="0"/>
    <n v="7"/>
    <n v="0"/>
    <n v="1"/>
    <n v="21"/>
    <n v="4"/>
    <n v="4"/>
    <n v="0"/>
    <n v="1"/>
    <n v="17.5"/>
    <n v="1"/>
    <n v="1"/>
    <n v="0"/>
    <n v="1"/>
    <n v="1"/>
    <n v="19"/>
    <n v="1"/>
    <n v="0"/>
    <n v="0"/>
    <n v="0"/>
    <n v="1"/>
    <n v="0"/>
    <n v="0"/>
    <n v="0"/>
    <n v="0"/>
    <n v="0"/>
    <n v="9"/>
    <n v="4"/>
    <n v="1"/>
    <n v="0"/>
    <n v="0"/>
    <n v="1"/>
    <n v="1"/>
    <n v="3"/>
    <n v="0"/>
    <n v="31"/>
    <n v="5"/>
    <n v="4"/>
    <n v="3"/>
    <n v="4"/>
    <n v="0"/>
    <n v="20"/>
    <n v="5"/>
    <n v="13"/>
    <n v="368.06"/>
    <n v="6"/>
    <n v="159.25"/>
    <n v="1"/>
    <n v="3"/>
    <n v="54"/>
    <n v="0"/>
    <n v="25.1"/>
    <n v="3.2228678461377385"/>
    <n v="1420.7"/>
    <n v="7.2589049868780311"/>
    <n v="1"/>
    <n v="28.5"/>
    <n v="3.3499040872746049"/>
    <n v="1524.35"/>
    <n v="7.329323368671699"/>
    <n v="0"/>
    <n v="0"/>
    <e v="#NULL!"/>
    <n v="0"/>
    <e v="#NULL!"/>
    <n v="1"/>
    <n v="15.25"/>
    <n v="2.7245795030534206"/>
    <n v="830"/>
    <n v="6.7214257007906433"/>
    <n v="0"/>
    <n v="0"/>
    <e v="#NULL!"/>
    <n v="0"/>
    <e v="#NULL!"/>
    <n v="1"/>
    <n v="0"/>
    <n v="0"/>
    <n v="0"/>
    <n v="1"/>
    <n v="0"/>
    <n v="1"/>
    <n v="1"/>
    <n v="0"/>
    <n v="1"/>
    <n v="21"/>
    <n v="1"/>
    <n v="1"/>
    <n v="1"/>
    <n v="0"/>
    <n v="0"/>
    <n v="0"/>
    <n v="0"/>
    <n v="0"/>
    <n v="0"/>
    <n v="0"/>
    <n v="0"/>
    <n v="0"/>
    <n v="6"/>
  </r>
  <r>
    <x v="823"/>
    <s v="7983-HKLXGL-UZO"/>
    <x v="2"/>
    <n v="1"/>
    <x v="0"/>
    <x v="8"/>
    <n v="6"/>
    <s v="March"/>
    <n v="18"/>
    <n v="44"/>
    <n v="13"/>
    <n v="2"/>
    <n v="1"/>
    <n v="0"/>
    <n v="25"/>
    <x v="139"/>
    <n v="5"/>
    <n v="0"/>
    <n v="5.1179938124167554"/>
    <n v="5"/>
    <n v="11.5"/>
    <x v="820"/>
    <n v="1.7839876802949231"/>
    <n v="13.251450000000002"/>
    <n v="2.5841069804070362"/>
    <n v="0"/>
    <n v="3"/>
    <n v="0"/>
    <n v="-1"/>
    <n v="-1"/>
    <n v="1"/>
    <n v="9"/>
    <n v="1"/>
    <n v="0"/>
    <n v="0"/>
    <n v="0"/>
    <n v="0"/>
    <n v="0"/>
    <n v="8"/>
    <n v="1"/>
    <n v="1"/>
    <n v="33"/>
    <n v="5"/>
    <n v="2"/>
    <n v="1"/>
    <n v="1"/>
    <n v="65.2"/>
    <n v="3"/>
    <n v="0"/>
    <n v="0"/>
    <n v="1"/>
    <n v="1"/>
    <n v="28"/>
    <n v="1"/>
    <n v="1"/>
    <n v="0"/>
    <n v="0"/>
    <n v="0"/>
    <n v="0"/>
    <n v="0"/>
    <n v="1"/>
    <n v="0"/>
    <n v="0"/>
    <n v="9"/>
    <n v="2"/>
    <n v="1"/>
    <n v="1"/>
    <n v="1"/>
    <n v="2"/>
    <n v="2"/>
    <n v="3"/>
    <n v="0"/>
    <n v="22"/>
    <n v="5"/>
    <n v="3"/>
    <n v="3"/>
    <n v="4"/>
    <n v="0"/>
    <n v="13"/>
    <n v="4"/>
    <n v="7"/>
    <n v="152.09"/>
    <n v="8"/>
    <n v="96.72"/>
    <n v="1"/>
    <n v="2"/>
    <n v="55"/>
    <n v="0"/>
    <n v="16.25"/>
    <n v="2.7880929087757464"/>
    <n v="878.8"/>
    <n v="6.7785573405104547"/>
    <n v="0"/>
    <n v="0"/>
    <e v="#NULL!"/>
    <n v="0"/>
    <e v="#NULL!"/>
    <n v="0"/>
    <n v="0"/>
    <e v="#NULL!"/>
    <n v="0"/>
    <e v="#NULL!"/>
    <n v="0"/>
    <n v="0"/>
    <e v="#NULL!"/>
    <n v="0"/>
    <e v="#NULL!"/>
    <n v="0"/>
    <n v="0"/>
    <e v="#NULL!"/>
    <n v="0"/>
    <e v="#NULL!"/>
    <n v="0"/>
    <n v="0"/>
    <n v="0"/>
    <n v="0"/>
    <n v="1"/>
    <n v="0"/>
    <n v="0"/>
    <n v="1"/>
    <n v="0"/>
    <n v="1"/>
    <n v="24"/>
    <n v="1"/>
    <n v="1"/>
    <n v="1"/>
    <n v="0"/>
    <n v="0"/>
    <n v="0"/>
    <n v="0"/>
    <n v="0"/>
    <n v="1"/>
    <n v="1"/>
    <n v="0"/>
    <n v="0"/>
    <n v="3"/>
  </r>
  <r>
    <x v="824"/>
    <s v="3354-UMLLON-FEB"/>
    <x v="0"/>
    <n v="2"/>
    <x v="0"/>
    <x v="43"/>
    <n v="6"/>
    <s v="January"/>
    <n v="16"/>
    <n v="51"/>
    <n v="20"/>
    <n v="5"/>
    <n v="1"/>
    <n v="0"/>
    <n v="12"/>
    <x v="58"/>
    <n v="4"/>
    <n v="0"/>
    <n v="4.962844630259907"/>
    <n v="5"/>
    <n v="3.2"/>
    <x v="821"/>
    <n v="0.65807528913137159"/>
    <n v="2.6449280000000002"/>
    <n v="0.97264384376773727"/>
    <n v="0"/>
    <n v="3"/>
    <n v="1"/>
    <n v="17"/>
    <n v="4"/>
    <n v="2"/>
    <n v="2"/>
    <n v="0"/>
    <n v="2"/>
    <n v="0"/>
    <n v="0"/>
    <n v="0"/>
    <n v="0"/>
    <n v="0"/>
    <n v="0"/>
    <n v="1"/>
    <n v="36"/>
    <n v="5"/>
    <n v="1"/>
    <n v="1"/>
    <n v="1"/>
    <n v="68.600000000000009"/>
    <n v="3"/>
    <n v="0"/>
    <n v="1"/>
    <n v="8"/>
    <n v="4"/>
    <n v="22"/>
    <n v="0"/>
    <n v="0"/>
    <n v="0"/>
    <n v="1"/>
    <n v="0"/>
    <n v="1"/>
    <n v="0"/>
    <n v="1"/>
    <n v="0"/>
    <n v="0"/>
    <n v="9"/>
    <n v="7"/>
    <n v="1"/>
    <n v="0"/>
    <n v="1"/>
    <n v="4"/>
    <n v="2"/>
    <n v="4"/>
    <n v="0"/>
    <n v="38"/>
    <n v="5"/>
    <n v="3"/>
    <n v="4"/>
    <n v="4"/>
    <n v="0"/>
    <n v="29"/>
    <n v="5"/>
    <n v="7"/>
    <n v="207.99"/>
    <n v="2"/>
    <n v="64.540000000000006"/>
    <n v="1"/>
    <n v="2"/>
    <n v="71"/>
    <n v="0"/>
    <n v="36.65"/>
    <n v="3.6014134283326604"/>
    <n v="2516.25"/>
    <n v="7.8305249769540008"/>
    <n v="0"/>
    <n v="0"/>
    <e v="#NULL!"/>
    <n v="0"/>
    <e v="#NULL!"/>
    <n v="1"/>
    <n v="32.799999999999997"/>
    <n v="3.4904285153900978"/>
    <n v="2398.65"/>
    <n v="7.7826613580735611"/>
    <n v="1"/>
    <n v="24.25"/>
    <n v="3.188416617383492"/>
    <n v="1625"/>
    <n v="7.3932630947638378"/>
    <n v="0"/>
    <n v="0"/>
    <e v="#NULL!"/>
    <n v="0"/>
    <e v="#NULL!"/>
    <n v="1"/>
    <n v="0"/>
    <n v="0"/>
    <n v="0"/>
    <n v="0"/>
    <n v="0"/>
    <n v="0"/>
    <n v="0"/>
    <n v="1"/>
    <n v="1"/>
    <n v="21"/>
    <n v="1"/>
    <n v="1"/>
    <n v="1"/>
    <n v="0"/>
    <n v="1"/>
    <n v="0"/>
    <n v="1"/>
    <n v="0"/>
    <n v="1"/>
    <n v="0"/>
    <n v="0"/>
    <n v="0"/>
    <n v="1"/>
  </r>
  <r>
    <x v="825"/>
    <s v="9440-EMPBYW-Y32"/>
    <x v="4"/>
    <n v="1"/>
    <x v="1"/>
    <x v="51"/>
    <n v="6"/>
    <s v="August"/>
    <n v="10"/>
    <n v="48"/>
    <n v="9"/>
    <n v="1"/>
    <n v="6"/>
    <n v="0"/>
    <n v="37"/>
    <x v="65"/>
    <n v="5"/>
    <n v="1"/>
    <n v="3.2958368660043291"/>
    <n v="2"/>
    <n v="3.8"/>
    <x v="822"/>
    <n v="-1.8848752584694441"/>
    <n v="0.87415200000000004"/>
    <n v="-0.13450100540424348"/>
    <n v="0"/>
    <n v="5"/>
    <n v="1"/>
    <n v="9"/>
    <n v="1"/>
    <n v="2"/>
    <n v="0"/>
    <n v="0"/>
    <n v="0"/>
    <n v="0"/>
    <n v="0"/>
    <n v="0"/>
    <n v="0"/>
    <n v="0"/>
    <n v="0"/>
    <n v="2"/>
    <n v="22"/>
    <n v="4"/>
    <n v="0"/>
    <n v="-1"/>
    <n v="-1"/>
    <n v="-1"/>
    <n v="-1"/>
    <n v="-1"/>
    <n v="1"/>
    <n v="8"/>
    <n v="4"/>
    <n v="17"/>
    <n v="0"/>
    <n v="0"/>
    <n v="0"/>
    <n v="0"/>
    <n v="0"/>
    <n v="0"/>
    <n v="0"/>
    <n v="1"/>
    <n v="0"/>
    <n v="0"/>
    <n v="9"/>
    <n v="2"/>
    <n v="0"/>
    <n v="0"/>
    <n v="0"/>
    <n v="2"/>
    <n v="3"/>
    <n v="2"/>
    <n v="0"/>
    <n v="33"/>
    <n v="5"/>
    <n v="1"/>
    <n v="1"/>
    <n v="4"/>
    <n v="0"/>
    <n v="23"/>
    <n v="5"/>
    <n v="11"/>
    <n v="168.43"/>
    <n v="2"/>
    <n v="34.130000000000003"/>
    <n v="0"/>
    <n v="2"/>
    <n v="65"/>
    <n v="0"/>
    <n v="33.85"/>
    <n v="3.5219389993582841"/>
    <n v="2161.85"/>
    <n v="7.6787196155887205"/>
    <n v="0"/>
    <n v="0"/>
    <e v="#NULL!"/>
    <n v="0"/>
    <e v="#NULL!"/>
    <n v="0"/>
    <n v="0"/>
    <e v="#NULL!"/>
    <n v="0"/>
    <e v="#NULL!"/>
    <n v="1"/>
    <n v="17.5"/>
    <n v="2.8622008809294686"/>
    <n v="1035"/>
    <n v="6.9421567056994693"/>
    <n v="0"/>
    <n v="0"/>
    <e v="#NULL!"/>
    <n v="0"/>
    <e v="#NULL!"/>
    <n v="1"/>
    <n v="0"/>
    <n v="0"/>
    <n v="0"/>
    <n v="1"/>
    <n v="1"/>
    <n v="1"/>
    <n v="1"/>
    <n v="0"/>
    <n v="1"/>
    <n v="19"/>
    <n v="1"/>
    <n v="1"/>
    <n v="1"/>
    <n v="0"/>
    <n v="0"/>
    <n v="0"/>
    <n v="0"/>
    <n v="0"/>
    <n v="1"/>
    <n v="0"/>
    <n v="0"/>
    <n v="0"/>
    <n v="8"/>
  </r>
  <r>
    <x v="826"/>
    <s v="8278-ZKAUGN-EID"/>
    <x v="1"/>
    <n v="4"/>
    <x v="0"/>
    <x v="47"/>
    <n v="6"/>
    <s v="March"/>
    <n v="13"/>
    <n v="53"/>
    <n v="8"/>
    <n v="1"/>
    <n v="2"/>
    <n v="0"/>
    <n v="3"/>
    <x v="72"/>
    <n v="2"/>
    <n v="0"/>
    <n v="3.044522437723423"/>
    <n v="1"/>
    <n v="9.3000000000000007"/>
    <x v="823"/>
    <n v="-0.98611519904096512"/>
    <n v="1.579977"/>
    <n v="0.4574102899708965"/>
    <n v="0"/>
    <n v="2"/>
    <n v="1"/>
    <n v="9"/>
    <n v="1"/>
    <n v="2"/>
    <n v="1"/>
    <n v="0"/>
    <n v="1"/>
    <n v="0"/>
    <n v="0"/>
    <n v="0"/>
    <n v="0"/>
    <n v="0"/>
    <n v="0"/>
    <n v="2"/>
    <n v="29"/>
    <n v="5"/>
    <n v="2"/>
    <n v="1"/>
    <n v="0"/>
    <n v="7.4"/>
    <n v="1"/>
    <n v="0"/>
    <n v="0"/>
    <n v="1"/>
    <n v="1"/>
    <n v="30"/>
    <n v="1"/>
    <n v="0"/>
    <n v="0"/>
    <n v="0"/>
    <n v="1"/>
    <n v="0"/>
    <n v="0"/>
    <n v="0"/>
    <n v="0"/>
    <n v="1"/>
    <n v="1"/>
    <n v="1"/>
    <n v="1"/>
    <n v="0"/>
    <n v="1"/>
    <n v="5"/>
    <n v="1"/>
    <n v="4"/>
    <n v="0"/>
    <n v="18"/>
    <n v="5"/>
    <n v="2"/>
    <n v="2"/>
    <n v="4"/>
    <n v="1"/>
    <n v="12"/>
    <n v="4"/>
    <n v="8"/>
    <n v="266.51"/>
    <n v="9"/>
    <n v="351.3"/>
    <n v="1"/>
    <n v="2"/>
    <n v="38"/>
    <n v="0"/>
    <n v="7.55"/>
    <n v="2.0215475632609334"/>
    <n v="283.8"/>
    <n v="5.6482697647259421"/>
    <n v="0"/>
    <n v="0"/>
    <e v="#NULL!"/>
    <n v="0"/>
    <e v="#NULL!"/>
    <n v="0"/>
    <n v="0"/>
    <e v="#NULL!"/>
    <n v="0"/>
    <e v="#NULL!"/>
    <n v="1"/>
    <n v="11"/>
    <n v="2.3978952727983707"/>
    <n v="395"/>
    <n v="5.978885764901122"/>
    <n v="0"/>
    <n v="0"/>
    <e v="#NULL!"/>
    <n v="0"/>
    <e v="#NULL!"/>
    <n v="0"/>
    <n v="0"/>
    <n v="0"/>
    <n v="0"/>
    <n v="0"/>
    <n v="0"/>
    <n v="0"/>
    <n v="0"/>
    <n v="0"/>
    <n v="1"/>
    <n v="22"/>
    <n v="1"/>
    <n v="1"/>
    <n v="1"/>
    <n v="0"/>
    <n v="0"/>
    <n v="0"/>
    <n v="0"/>
    <n v="0"/>
    <n v="0"/>
    <n v="0"/>
    <n v="0"/>
    <n v="0"/>
    <n v="3"/>
  </r>
  <r>
    <x v="827"/>
    <s v="2442-GRDDMK-0WR"/>
    <x v="0"/>
    <n v="1"/>
    <x v="1"/>
    <x v="50"/>
    <n v="4"/>
    <s v="October"/>
    <n v="15"/>
    <n v="53"/>
    <n v="10"/>
    <n v="1"/>
    <n v="1"/>
    <n v="0"/>
    <n v="4"/>
    <x v="90"/>
    <n v="2"/>
    <n v="0"/>
    <n v="4.0430512678345503"/>
    <n v="3"/>
    <n v="21.7"/>
    <x v="824"/>
    <n v="2.1280591909694317"/>
    <n v="3.9704490000000003"/>
    <n v="1.3788791865407515"/>
    <n v="1"/>
    <n v="2"/>
    <n v="1"/>
    <n v="12"/>
    <n v="2"/>
    <n v="2"/>
    <n v="1"/>
    <n v="1"/>
    <n v="0"/>
    <n v="0"/>
    <n v="0"/>
    <n v="0"/>
    <n v="0"/>
    <n v="0"/>
    <n v="1"/>
    <n v="3"/>
    <n v="13"/>
    <n v="3"/>
    <n v="1"/>
    <n v="1"/>
    <n v="0"/>
    <n v="31.6"/>
    <n v="2"/>
    <n v="0"/>
    <n v="1"/>
    <n v="2"/>
    <n v="1"/>
    <n v="16"/>
    <n v="1"/>
    <n v="1"/>
    <n v="0"/>
    <n v="0"/>
    <n v="0"/>
    <n v="0"/>
    <n v="0"/>
    <n v="0"/>
    <n v="0"/>
    <n v="0"/>
    <n v="9"/>
    <n v="6"/>
    <n v="1"/>
    <n v="0"/>
    <n v="1"/>
    <n v="1"/>
    <n v="2"/>
    <n v="2"/>
    <n v="0"/>
    <n v="3"/>
    <n v="2"/>
    <n v="4"/>
    <n v="1"/>
    <n v="1"/>
    <n v="0"/>
    <n v="4"/>
    <n v="2"/>
    <n v="14"/>
    <n v="407.09000000000003"/>
    <n v="4"/>
    <n v="79.98"/>
    <n v="0"/>
    <n v="2"/>
    <n v="23"/>
    <n v="0"/>
    <n v="7"/>
    <n v="1.9459101490553132"/>
    <n v="161.85"/>
    <n v="5.0866699803722533"/>
    <n v="1"/>
    <n v="14"/>
    <n v="2.6390573296152584"/>
    <n v="337.25"/>
    <n v="5.8208244950878649"/>
    <n v="0"/>
    <n v="0"/>
    <e v="#NULL!"/>
    <n v="0"/>
    <e v="#NULL!"/>
    <n v="0"/>
    <n v="0"/>
    <e v="#NULL!"/>
    <n v="0"/>
    <e v="#NULL!"/>
    <n v="0"/>
    <n v="0"/>
    <e v="#NULL!"/>
    <n v="0"/>
    <e v="#NULL!"/>
    <n v="0"/>
    <n v="0"/>
    <n v="0"/>
    <n v="0"/>
    <n v="0"/>
    <n v="0"/>
    <n v="1"/>
    <n v="1"/>
    <n v="0"/>
    <n v="1"/>
    <n v="21"/>
    <n v="1"/>
    <n v="1"/>
    <n v="1"/>
    <n v="0"/>
    <n v="0"/>
    <n v="0"/>
    <n v="0"/>
    <n v="0"/>
    <n v="0"/>
    <n v="0"/>
    <n v="0"/>
    <n v="0"/>
    <n v="10"/>
  </r>
  <r>
    <x v="828"/>
    <s v="3912-MKLRVC-NNW"/>
    <x v="0"/>
    <n v="1"/>
    <x v="0"/>
    <x v="35"/>
    <n v="2"/>
    <s v="September"/>
    <n v="15"/>
    <n v="48"/>
    <n v="14"/>
    <n v="2"/>
    <n v="6"/>
    <n v="0"/>
    <n v="1"/>
    <x v="3"/>
    <n v="1"/>
    <n v="0"/>
    <n v="2.9957322735539909"/>
    <n v="1"/>
    <n v="17.5"/>
    <x v="825"/>
    <n v="-0.79517990612509692"/>
    <n v="3.0484999999999998"/>
    <n v="1.1146496663657337"/>
    <n v="1"/>
    <n v="3"/>
    <n v="1"/>
    <n v="15"/>
    <n v="3"/>
    <n v="5"/>
    <n v="6"/>
    <n v="0"/>
    <n v="0"/>
    <n v="0"/>
    <n v="0"/>
    <n v="0"/>
    <n v="0"/>
    <n v="6"/>
    <n v="0"/>
    <n v="1"/>
    <n v="1"/>
    <n v="1"/>
    <n v="1"/>
    <n v="1"/>
    <n v="0"/>
    <n v="10.100000000000001"/>
    <n v="1"/>
    <n v="0"/>
    <n v="0"/>
    <n v="5"/>
    <n v="3"/>
    <n v="25"/>
    <n v="0"/>
    <n v="0"/>
    <n v="0"/>
    <n v="0"/>
    <n v="1"/>
    <n v="0"/>
    <n v="0"/>
    <n v="0"/>
    <n v="0"/>
    <n v="0"/>
    <n v="9"/>
    <n v="4"/>
    <n v="0"/>
    <n v="0"/>
    <n v="1"/>
    <n v="2"/>
    <n v="3"/>
    <n v="1"/>
    <n v="0"/>
    <n v="2"/>
    <n v="2"/>
    <n v="3"/>
    <n v="4"/>
    <n v="1"/>
    <n v="0"/>
    <n v="3"/>
    <n v="2"/>
    <n v="4"/>
    <n v="48.38"/>
    <n v="4"/>
    <n v="58.660000000000004"/>
    <n v="0"/>
    <n v="1"/>
    <n v="9"/>
    <n v="1"/>
    <n v="3.8"/>
    <n v="1.33500106673234"/>
    <n v="39.85"/>
    <n v="3.6851224052362239"/>
    <n v="1"/>
    <n v="28.25"/>
    <n v="3.34109345759245"/>
    <n v="284.10000000000002"/>
    <n v="5.6493262888601423"/>
    <n v="0"/>
    <n v="0"/>
    <e v="#NULL!"/>
    <n v="0"/>
    <e v="#NULL!"/>
    <n v="0"/>
    <n v="0"/>
    <e v="#NULL!"/>
    <n v="0"/>
    <e v="#NULL!"/>
    <n v="0"/>
    <n v="0"/>
    <e v="#NULL!"/>
    <n v="0"/>
    <e v="#NULL!"/>
    <n v="0"/>
    <n v="1"/>
    <n v="1"/>
    <n v="0"/>
    <n v="1"/>
    <n v="1"/>
    <n v="1"/>
    <n v="1"/>
    <n v="0"/>
    <n v="1"/>
    <n v="20"/>
    <n v="0"/>
    <n v="1"/>
    <n v="1"/>
    <n v="0"/>
    <n v="0"/>
    <n v="1"/>
    <n v="0"/>
    <n v="0"/>
    <n v="0"/>
    <n v="0"/>
    <n v="0"/>
    <n v="1"/>
    <n v="9"/>
  </r>
  <r>
    <x v="829"/>
    <s v="2619-CCKAFO-AJU"/>
    <x v="2"/>
    <n v="1"/>
    <x v="0"/>
    <x v="43"/>
    <n v="6"/>
    <s v="March"/>
    <n v="18"/>
    <n v="55"/>
    <n v="12"/>
    <n v="2"/>
    <n v="3"/>
    <n v="0"/>
    <n v="20"/>
    <x v="24"/>
    <n v="5"/>
    <n v="1"/>
    <n v="2.3978952727983707"/>
    <n v="1"/>
    <n v="2.9000000000000004"/>
    <x v="826"/>
    <n v="-1.751370208323487"/>
    <n v="0.14546400000000001"/>
    <n v="-1.9278266456650435"/>
    <n v="0"/>
    <n v="5"/>
    <n v="1"/>
    <n v="13"/>
    <n v="2"/>
    <n v="2"/>
    <n v="9"/>
    <n v="1"/>
    <n v="0"/>
    <n v="0"/>
    <n v="0"/>
    <n v="0"/>
    <n v="0"/>
    <n v="8"/>
    <n v="0"/>
    <n v="2"/>
    <n v="30"/>
    <n v="5"/>
    <n v="4"/>
    <n v="1"/>
    <n v="0"/>
    <n v="4.4000000000000004"/>
    <n v="1"/>
    <n v="0"/>
    <n v="0"/>
    <n v="1"/>
    <n v="1"/>
    <n v="21"/>
    <n v="1"/>
    <n v="0"/>
    <n v="0"/>
    <n v="0"/>
    <n v="1"/>
    <n v="0"/>
    <n v="0"/>
    <n v="0"/>
    <n v="0"/>
    <n v="0"/>
    <n v="9"/>
    <n v="4"/>
    <n v="0"/>
    <n v="0"/>
    <n v="0"/>
    <n v="3"/>
    <n v="2"/>
    <n v="2"/>
    <n v="0"/>
    <n v="30"/>
    <n v="5"/>
    <n v="2"/>
    <n v="1"/>
    <n v="2"/>
    <n v="1"/>
    <n v="20"/>
    <n v="5"/>
    <n v="7"/>
    <n v="153.76"/>
    <n v="2"/>
    <n v="54.27"/>
    <n v="0"/>
    <n v="2"/>
    <n v="66"/>
    <n v="0"/>
    <n v="17"/>
    <n v="2.8332133440562162"/>
    <n v="1155.2"/>
    <n v="7.0520287681385616"/>
    <n v="0"/>
    <n v="0"/>
    <e v="#NULL!"/>
    <n v="0"/>
    <e v="#NULL!"/>
    <n v="0"/>
    <n v="0"/>
    <e v="#NULL!"/>
    <n v="0"/>
    <e v="#NULL!"/>
    <n v="1"/>
    <n v="13"/>
    <n v="2.5649493574615367"/>
    <n v="815"/>
    <n v="6.7031881132408628"/>
    <n v="1"/>
    <n v="36.85"/>
    <n v="3.6068556186353455"/>
    <n v="2331.4499999999998"/>
    <n v="7.7542456705970162"/>
    <n v="1"/>
    <n v="1"/>
    <n v="1"/>
    <n v="1"/>
    <n v="1"/>
    <n v="1"/>
    <n v="1"/>
    <n v="1"/>
    <n v="1"/>
    <n v="1"/>
    <n v="20"/>
    <n v="1"/>
    <n v="1"/>
    <n v="1"/>
    <n v="0"/>
    <n v="1"/>
    <n v="1"/>
    <n v="0"/>
    <n v="1"/>
    <n v="1"/>
    <n v="0"/>
    <n v="0"/>
    <n v="0"/>
    <n v="3"/>
  </r>
  <r>
    <x v="830"/>
    <s v="4523-CZLDHQ-F6P"/>
    <x v="1"/>
    <n v="5"/>
    <x v="1"/>
    <x v="59"/>
    <n v="6"/>
    <s v="January"/>
    <n v="14"/>
    <n v="45"/>
    <n v="14"/>
    <n v="2"/>
    <n v="2"/>
    <n v="0"/>
    <n v="17"/>
    <x v="17"/>
    <n v="5"/>
    <n v="1"/>
    <n v="3.0910424533583161"/>
    <n v="1"/>
    <n v="5.8999999999999995"/>
    <x v="827"/>
    <n v="-0.22693573255309632"/>
    <n v="0.50102800000000003"/>
    <n v="-0.69109329123540786"/>
    <n v="0"/>
    <n v="4"/>
    <n v="1"/>
    <n v="13"/>
    <n v="2"/>
    <n v="2"/>
    <n v="7"/>
    <n v="0"/>
    <n v="0"/>
    <n v="0"/>
    <n v="1"/>
    <n v="0"/>
    <n v="0"/>
    <n v="6"/>
    <n v="1"/>
    <n v="4"/>
    <n v="39"/>
    <n v="5"/>
    <n v="1"/>
    <n v="0"/>
    <n v="0"/>
    <n v="8.7000000000000011"/>
    <n v="1"/>
    <n v="0"/>
    <n v="1"/>
    <n v="8"/>
    <n v="4"/>
    <n v="30"/>
    <n v="1"/>
    <n v="0"/>
    <n v="1"/>
    <n v="1"/>
    <n v="1"/>
    <n v="1"/>
    <n v="1"/>
    <n v="1"/>
    <n v="0"/>
    <n v="0"/>
    <n v="3"/>
    <n v="6"/>
    <n v="0"/>
    <n v="0"/>
    <n v="1"/>
    <n v="2"/>
    <n v="1"/>
    <n v="3"/>
    <n v="0"/>
    <n v="33"/>
    <n v="5"/>
    <n v="5"/>
    <n v="3"/>
    <n v="3"/>
    <n v="0"/>
    <n v="23"/>
    <n v="5"/>
    <n v="7"/>
    <n v="190.71"/>
    <n v="3"/>
    <n v="94.15"/>
    <n v="0"/>
    <n v="2"/>
    <n v="63"/>
    <n v="0"/>
    <n v="17.149999999999999"/>
    <n v="2.8419981736119486"/>
    <n v="1091.55"/>
    <n v="6.9953539834612055"/>
    <n v="0"/>
    <n v="0"/>
    <e v="#NULL!"/>
    <n v="0"/>
    <e v="#NULL!"/>
    <n v="0"/>
    <n v="0"/>
    <e v="#NULL!"/>
    <n v="0"/>
    <e v="#NULL!"/>
    <n v="1"/>
    <n v="17.25"/>
    <n v="2.8478121434773689"/>
    <n v="1040"/>
    <n v="6.9469759921354184"/>
    <n v="0"/>
    <n v="0"/>
    <e v="#NULL!"/>
    <n v="0"/>
    <e v="#NULL!"/>
    <n v="1"/>
    <n v="1"/>
    <n v="0"/>
    <n v="2"/>
    <n v="1"/>
    <n v="1"/>
    <n v="1"/>
    <n v="1"/>
    <n v="1"/>
    <n v="1"/>
    <n v="19"/>
    <n v="1"/>
    <n v="1"/>
    <n v="1"/>
    <n v="1"/>
    <n v="1"/>
    <n v="0"/>
    <n v="1"/>
    <n v="0"/>
    <n v="0"/>
    <n v="0"/>
    <n v="1"/>
    <n v="0"/>
    <n v="1"/>
  </r>
  <r>
    <x v="831"/>
    <s v="6663-JLIULF-CGK"/>
    <x v="3"/>
    <n v="5"/>
    <x v="0"/>
    <x v="55"/>
    <n v="4"/>
    <s v="November"/>
    <n v="17"/>
    <n v="50"/>
    <n v="12"/>
    <n v="2"/>
    <n v="2"/>
    <n v="0"/>
    <n v="3"/>
    <x v="25"/>
    <n v="2"/>
    <n v="0"/>
    <n v="3.4011973816621555"/>
    <n v="2"/>
    <n v="11.3"/>
    <x v="828"/>
    <n v="0.31201120435690488"/>
    <n v="2.0238300000000002"/>
    <n v="0.70499175580282403"/>
    <n v="0"/>
    <n v="1"/>
    <n v="1"/>
    <n v="11"/>
    <n v="1"/>
    <n v="2"/>
    <n v="4"/>
    <n v="1"/>
    <n v="0"/>
    <n v="1"/>
    <n v="0"/>
    <n v="2"/>
    <n v="0"/>
    <n v="0"/>
    <n v="1"/>
    <n v="1"/>
    <n v="14"/>
    <n v="3"/>
    <n v="5"/>
    <n v="1"/>
    <n v="0"/>
    <n v="16.2"/>
    <n v="1"/>
    <n v="0"/>
    <n v="1"/>
    <n v="1"/>
    <n v="1"/>
    <n v="46"/>
    <n v="1"/>
    <n v="0"/>
    <n v="0"/>
    <n v="0"/>
    <n v="0"/>
    <n v="0"/>
    <n v="1"/>
    <n v="1"/>
    <n v="0"/>
    <n v="0"/>
    <n v="9"/>
    <n v="4"/>
    <n v="0"/>
    <n v="0"/>
    <n v="1"/>
    <n v="3"/>
    <n v="1"/>
    <n v="3"/>
    <n v="0"/>
    <n v="20"/>
    <n v="5"/>
    <n v="4"/>
    <n v="4"/>
    <n v="3"/>
    <n v="0"/>
    <n v="18"/>
    <n v="5"/>
    <n v="10"/>
    <n v="382.44"/>
    <n v="6"/>
    <n v="203.45000000000002"/>
    <n v="0"/>
    <n v="2"/>
    <n v="37"/>
    <n v="1"/>
    <n v="7.7"/>
    <n v="2.0412203288596382"/>
    <n v="323.35000000000002"/>
    <n v="5.7787353278926021"/>
    <n v="1"/>
    <n v="20.25"/>
    <n v="3.0081547935525483"/>
    <n v="710.4"/>
    <n v="6.5658281916779604"/>
    <n v="0"/>
    <n v="0"/>
    <e v="#NULL!"/>
    <n v="0"/>
    <e v="#NULL!"/>
    <n v="1"/>
    <n v="3.25"/>
    <n v="1.1786549963416462"/>
    <n v="115"/>
    <n v="4.7449321283632502"/>
    <n v="0"/>
    <n v="0"/>
    <e v="#NULL!"/>
    <n v="0"/>
    <e v="#NULL!"/>
    <n v="0"/>
    <n v="0"/>
    <n v="0"/>
    <n v="0"/>
    <n v="1"/>
    <n v="1"/>
    <n v="1"/>
    <n v="1"/>
    <n v="0"/>
    <n v="1"/>
    <n v="21"/>
    <n v="1"/>
    <n v="1"/>
    <n v="1"/>
    <n v="0"/>
    <n v="1"/>
    <n v="1"/>
    <n v="0"/>
    <n v="0"/>
    <n v="0"/>
    <n v="0"/>
    <n v="0"/>
    <n v="1"/>
    <n v="11"/>
  </r>
  <r>
    <x v="832"/>
    <s v="5950-FEHITD-TVN"/>
    <x v="2"/>
    <n v="1"/>
    <x v="0"/>
    <x v="23"/>
    <n v="2"/>
    <s v="May"/>
    <n v="15"/>
    <n v="51"/>
    <n v="12"/>
    <n v="2"/>
    <n v="1"/>
    <n v="0"/>
    <n v="2"/>
    <x v="11"/>
    <n v="2"/>
    <n v="0"/>
    <n v="2.9444389791664403"/>
    <n v="1"/>
    <n v="21.8"/>
    <x v="829"/>
    <n v="-0.23430308796211463"/>
    <n v="3.3508780000000002"/>
    <n v="1.2092224010497472"/>
    <n v="0"/>
    <n v="3"/>
    <n v="1"/>
    <n v="12"/>
    <n v="2"/>
    <n v="3"/>
    <n v="0"/>
    <n v="0"/>
    <n v="0"/>
    <n v="0"/>
    <n v="0"/>
    <n v="0"/>
    <n v="0"/>
    <n v="0"/>
    <n v="0"/>
    <n v="2"/>
    <n v="4"/>
    <n v="2"/>
    <n v="2"/>
    <n v="1"/>
    <n v="1"/>
    <n v="9.1"/>
    <n v="1"/>
    <n v="0"/>
    <n v="1"/>
    <n v="1"/>
    <n v="1"/>
    <n v="27"/>
    <n v="1"/>
    <n v="0"/>
    <n v="0"/>
    <n v="0"/>
    <n v="0"/>
    <n v="0"/>
    <n v="0"/>
    <n v="0"/>
    <n v="0"/>
    <n v="0"/>
    <n v="9"/>
    <n v="5"/>
    <n v="0"/>
    <n v="0"/>
    <n v="0"/>
    <n v="2"/>
    <n v="2"/>
    <n v="3"/>
    <n v="0"/>
    <n v="4"/>
    <n v="2"/>
    <n v="5"/>
    <n v="3"/>
    <n v="2"/>
    <n v="0"/>
    <n v="6"/>
    <n v="3"/>
    <n v="11"/>
    <n v="290.14"/>
    <n v="6"/>
    <n v="88.72"/>
    <n v="0"/>
    <n v="3"/>
    <n v="27"/>
    <n v="0"/>
    <n v="9.9"/>
    <n v="2.2925347571405443"/>
    <n v="297.7"/>
    <n v="5.6960862680217303"/>
    <n v="0"/>
    <n v="0"/>
    <e v="#NULL!"/>
    <n v="0"/>
    <e v="#NULL!"/>
    <n v="0"/>
    <n v="0"/>
    <e v="#NULL!"/>
    <n v="0"/>
    <e v="#NULL!"/>
    <n v="1"/>
    <n v="8.75"/>
    <n v="2.1690537003695232"/>
    <n v="220"/>
    <n v="5.393627546352362"/>
    <n v="0"/>
    <n v="0"/>
    <e v="#NULL!"/>
    <n v="0"/>
    <e v="#NULL!"/>
    <n v="0"/>
    <n v="0"/>
    <n v="0"/>
    <n v="0"/>
    <n v="1"/>
    <n v="1"/>
    <n v="1"/>
    <n v="1"/>
    <n v="0"/>
    <n v="1"/>
    <n v="16"/>
    <n v="1"/>
    <n v="1"/>
    <n v="1"/>
    <n v="0"/>
    <n v="0"/>
    <n v="0"/>
    <n v="0"/>
    <n v="0"/>
    <n v="0"/>
    <n v="0"/>
    <n v="0"/>
    <n v="0"/>
    <n v="5"/>
  </r>
  <r>
    <x v="833"/>
    <s v="3022-QGLIBG-Y5M"/>
    <x v="2"/>
    <n v="2"/>
    <x v="0"/>
    <x v="17"/>
    <n v="6"/>
    <s v="July"/>
    <n v="19"/>
    <n v="59"/>
    <n v="9"/>
    <n v="1"/>
    <n v="2"/>
    <n v="0"/>
    <n v="13"/>
    <x v="42"/>
    <n v="4"/>
    <n v="0"/>
    <n v="3.2188758248682006"/>
    <n v="2"/>
    <n v="11.600000000000001"/>
    <x v="830"/>
    <n v="-0.42250954271742269"/>
    <n v="2.2446000000000002"/>
    <n v="0.80852733160001844"/>
    <n v="0"/>
    <n v="3"/>
    <n v="0"/>
    <n v="-1"/>
    <n v="-1"/>
    <n v="1"/>
    <n v="0"/>
    <n v="0"/>
    <n v="0"/>
    <n v="0"/>
    <n v="0"/>
    <n v="0"/>
    <n v="0"/>
    <n v="0"/>
    <n v="0"/>
    <n v="2"/>
    <n v="44"/>
    <n v="5"/>
    <n v="2"/>
    <n v="0"/>
    <n v="0"/>
    <n v="10.700000000000001"/>
    <n v="1"/>
    <n v="0"/>
    <n v="1"/>
    <n v="1"/>
    <n v="1"/>
    <n v="16"/>
    <n v="1"/>
    <n v="0"/>
    <n v="1"/>
    <n v="0"/>
    <n v="1"/>
    <n v="0"/>
    <n v="0"/>
    <n v="1"/>
    <n v="0"/>
    <n v="0"/>
    <n v="2"/>
    <n v="5"/>
    <n v="0"/>
    <n v="0"/>
    <n v="0"/>
    <n v="3"/>
    <n v="3"/>
    <n v="4"/>
    <n v="0"/>
    <n v="29"/>
    <n v="5"/>
    <n v="4"/>
    <n v="2"/>
    <n v="2"/>
    <n v="0"/>
    <n v="26"/>
    <n v="5"/>
    <n v="11"/>
    <n v="404.85"/>
    <n v="4"/>
    <n v="178.20000000000002"/>
    <n v="1"/>
    <n v="1"/>
    <n v="52"/>
    <n v="0"/>
    <n v="6.85"/>
    <n v="1.9242486522741338"/>
    <n v="351.7"/>
    <n v="5.8627785394799368"/>
    <n v="0"/>
    <n v="0"/>
    <e v="#NULL!"/>
    <n v="0"/>
    <e v="#NULL!"/>
    <n v="0"/>
    <n v="0"/>
    <e v="#NULL!"/>
    <n v="0"/>
    <e v="#NULL!"/>
    <n v="1"/>
    <n v="78.5"/>
    <n v="4.3630986247883632"/>
    <n v="4010"/>
    <n v="8.2965465203006143"/>
    <n v="0"/>
    <n v="0"/>
    <e v="#NULL!"/>
    <n v="0"/>
    <e v="#NULL!"/>
    <n v="0"/>
    <n v="0"/>
    <n v="0"/>
    <n v="0"/>
    <n v="0"/>
    <n v="0"/>
    <n v="0"/>
    <n v="0"/>
    <n v="0"/>
    <n v="1"/>
    <n v="14"/>
    <n v="1"/>
    <n v="1"/>
    <n v="1"/>
    <n v="0"/>
    <n v="0"/>
    <n v="0"/>
    <n v="1"/>
    <n v="0"/>
    <n v="1"/>
    <n v="1"/>
    <n v="0"/>
    <n v="0"/>
    <n v="7"/>
  </r>
  <r>
    <x v="834"/>
    <s v="0115-BGCJZG-B08"/>
    <x v="2"/>
    <n v="2"/>
    <x v="0"/>
    <x v="37"/>
    <n v="4"/>
    <s v="May"/>
    <n v="15"/>
    <n v="46"/>
    <n v="17"/>
    <n v="4"/>
    <n v="4"/>
    <n v="0"/>
    <n v="8"/>
    <x v="78"/>
    <n v="3"/>
    <n v="0"/>
    <n v="4.0775374439057197"/>
    <n v="3"/>
    <n v="5.8999999999999995"/>
    <x v="831"/>
    <n v="0.23120854167293564"/>
    <n v="2.2208779999999999"/>
    <n v="0.79790261319195466"/>
    <n v="0"/>
    <n v="2"/>
    <n v="0"/>
    <n v="-1"/>
    <n v="-1"/>
    <n v="2"/>
    <n v="0"/>
    <n v="0"/>
    <n v="0"/>
    <n v="0"/>
    <n v="0"/>
    <n v="0"/>
    <n v="0"/>
    <n v="0"/>
    <n v="0"/>
    <n v="2"/>
    <n v="5"/>
    <n v="2"/>
    <n v="1"/>
    <n v="1"/>
    <n v="0"/>
    <n v="24.8"/>
    <n v="2"/>
    <n v="1"/>
    <n v="0"/>
    <n v="8"/>
    <n v="4"/>
    <n v="23"/>
    <n v="0"/>
    <n v="0"/>
    <n v="0"/>
    <n v="0"/>
    <n v="0"/>
    <n v="0"/>
    <n v="0"/>
    <n v="1"/>
    <n v="0"/>
    <n v="0"/>
    <n v="9"/>
    <n v="4"/>
    <n v="1"/>
    <n v="0"/>
    <n v="0"/>
    <n v="2"/>
    <n v="4"/>
    <n v="1"/>
    <n v="1"/>
    <n v="13"/>
    <n v="4"/>
    <n v="4"/>
    <n v="3"/>
    <n v="3"/>
    <n v="0"/>
    <n v="8"/>
    <n v="3"/>
    <n v="12"/>
    <n v="204.69"/>
    <n v="4"/>
    <n v="92.25"/>
    <n v="1"/>
    <n v="3"/>
    <n v="27"/>
    <n v="0"/>
    <n v="6.5"/>
    <n v="1.8718021769015913"/>
    <n v="194.45"/>
    <n v="5.2701750606017566"/>
    <n v="0"/>
    <n v="0"/>
    <e v="#NULL!"/>
    <n v="0"/>
    <e v="#NULL!"/>
    <n v="1"/>
    <n v="23.3"/>
    <n v="3.1484533605716547"/>
    <n v="644.95000000000005"/>
    <n v="6.4691727944111452"/>
    <n v="1"/>
    <n v="14"/>
    <n v="2.6390573296152584"/>
    <n v="345"/>
    <n v="5.8435444170313602"/>
    <n v="0"/>
    <n v="0"/>
    <e v="#NULL!"/>
    <n v="0"/>
    <e v="#NULL!"/>
    <n v="1"/>
    <n v="0"/>
    <n v="0"/>
    <n v="1"/>
    <n v="0"/>
    <n v="0"/>
    <n v="0"/>
    <n v="0"/>
    <n v="0"/>
    <n v="1"/>
    <n v="16"/>
    <n v="1"/>
    <n v="1"/>
    <n v="1"/>
    <n v="0"/>
    <n v="1"/>
    <n v="1"/>
    <n v="1"/>
    <n v="0"/>
    <n v="1"/>
    <n v="0"/>
    <n v="0"/>
    <n v="0"/>
    <n v="5"/>
  </r>
  <r>
    <x v="835"/>
    <s v="6514-SXICCV-327"/>
    <x v="3"/>
    <n v="5"/>
    <x v="1"/>
    <x v="34"/>
    <n v="4"/>
    <s v="December"/>
    <n v="18"/>
    <n v="53"/>
    <n v="10"/>
    <n v="1"/>
    <n v="3"/>
    <n v="1"/>
    <n v="11"/>
    <x v="27"/>
    <n v="4"/>
    <n v="0"/>
    <n v="3.9318256327243257"/>
    <n v="3"/>
    <n v="14.2"/>
    <x v="832"/>
    <n v="0.47481951423359164"/>
    <n v="5.6342759999999998"/>
    <n v="1.728868656539704"/>
    <n v="0"/>
    <n v="3"/>
    <n v="1"/>
    <n v="12"/>
    <n v="2"/>
    <n v="2"/>
    <n v="10"/>
    <n v="3"/>
    <n v="0"/>
    <n v="0"/>
    <n v="0"/>
    <n v="0"/>
    <n v="0"/>
    <n v="7"/>
    <n v="1"/>
    <n v="1"/>
    <n v="21"/>
    <n v="4"/>
    <n v="4"/>
    <n v="1"/>
    <n v="0"/>
    <n v="31.1"/>
    <n v="2"/>
    <n v="1"/>
    <n v="1"/>
    <n v="1"/>
    <n v="1"/>
    <n v="34"/>
    <n v="1"/>
    <n v="0"/>
    <n v="0"/>
    <n v="1"/>
    <n v="0"/>
    <n v="0"/>
    <n v="0"/>
    <n v="1"/>
    <n v="0"/>
    <n v="0"/>
    <n v="9"/>
    <n v="2"/>
    <n v="1"/>
    <n v="1"/>
    <n v="0"/>
    <n v="3"/>
    <n v="2"/>
    <n v="2"/>
    <n v="0"/>
    <n v="20"/>
    <n v="5"/>
    <n v="4"/>
    <n v="1"/>
    <n v="3"/>
    <n v="0"/>
    <n v="18"/>
    <n v="5"/>
    <n v="11"/>
    <n v="270.87"/>
    <n v="5"/>
    <n v="54.5"/>
    <n v="1"/>
    <n v="3"/>
    <n v="51"/>
    <n v="0"/>
    <n v="8.9499999999999993"/>
    <n v="2.1916535322867641"/>
    <n v="437.5"/>
    <n v="6.0810767057976687"/>
    <n v="1"/>
    <n v="16"/>
    <n v="2.7725887222397811"/>
    <n v="806.2"/>
    <n v="6.6923318506830656"/>
    <n v="0"/>
    <n v="0"/>
    <e v="#NULL!"/>
    <n v="0"/>
    <e v="#NULL!"/>
    <n v="1"/>
    <n v="15.75"/>
    <n v="2.7568403652716422"/>
    <n v="790"/>
    <n v="6.6720329454610674"/>
    <n v="0"/>
    <n v="0"/>
    <e v="#NULL!"/>
    <n v="0"/>
    <e v="#NULL!"/>
    <n v="0"/>
    <n v="0"/>
    <n v="0"/>
    <n v="0"/>
    <n v="0"/>
    <n v="1"/>
    <n v="1"/>
    <n v="1"/>
    <n v="0"/>
    <n v="1"/>
    <n v="25"/>
    <n v="1"/>
    <n v="1"/>
    <n v="1"/>
    <n v="0"/>
    <n v="0"/>
    <n v="0"/>
    <n v="0"/>
    <n v="0"/>
    <n v="1"/>
    <n v="0"/>
    <n v="1"/>
    <n v="0"/>
    <n v="12"/>
  </r>
  <r>
    <x v="836"/>
    <s v="8840-BUPLQG-AC2"/>
    <x v="3"/>
    <n v="3"/>
    <x v="1"/>
    <x v="40"/>
    <n v="6"/>
    <s v="June"/>
    <n v="21"/>
    <n v="48"/>
    <n v="12"/>
    <n v="2"/>
    <n v="6"/>
    <n v="1"/>
    <n v="23"/>
    <x v="8"/>
    <n v="5"/>
    <n v="1"/>
    <n v="2.7725887222397811"/>
    <n v="1"/>
    <n v="25.7"/>
    <x v="833"/>
    <n v="-1.9384976893398593"/>
    <n v="3.9680800000000001"/>
    <n v="1.3782823505097128"/>
    <n v="0"/>
    <n v="5"/>
    <n v="0"/>
    <n v="-1"/>
    <n v="-1"/>
    <n v="1"/>
    <n v="0"/>
    <n v="0"/>
    <n v="0"/>
    <n v="0"/>
    <n v="0"/>
    <n v="0"/>
    <n v="0"/>
    <n v="0"/>
    <n v="0"/>
    <n v="1"/>
    <n v="36"/>
    <n v="5"/>
    <n v="3"/>
    <n v="1"/>
    <n v="1"/>
    <n v="7.2"/>
    <n v="1"/>
    <n v="0"/>
    <n v="0"/>
    <n v="1"/>
    <n v="1"/>
    <n v="25"/>
    <n v="1"/>
    <n v="0"/>
    <n v="1"/>
    <n v="0"/>
    <n v="1"/>
    <n v="0"/>
    <n v="1"/>
    <n v="0"/>
    <n v="0"/>
    <n v="0"/>
    <n v="9"/>
    <n v="2"/>
    <n v="1"/>
    <n v="0"/>
    <n v="1"/>
    <n v="3"/>
    <n v="2"/>
    <n v="2"/>
    <n v="0"/>
    <n v="37"/>
    <n v="5"/>
    <n v="2"/>
    <n v="3"/>
    <n v="2"/>
    <n v="0"/>
    <n v="28"/>
    <n v="5"/>
    <n v="9"/>
    <n v="267.32"/>
    <n v="8"/>
    <n v="206.09"/>
    <n v="0"/>
    <n v="3"/>
    <n v="71"/>
    <n v="0"/>
    <n v="28.95"/>
    <n v="3.3655702040190043"/>
    <n v="2075.5500000000002"/>
    <n v="7.6379814577835035"/>
    <n v="1"/>
    <n v="31.75"/>
    <n v="3.4578927253387008"/>
    <n v="2188.6"/>
    <n v="7.6910173489843423"/>
    <n v="0"/>
    <n v="0"/>
    <e v="#NULL!"/>
    <n v="0"/>
    <e v="#NULL!"/>
    <n v="1"/>
    <n v="27.5"/>
    <n v="3.3141860046725258"/>
    <n v="1935"/>
    <n v="7.5678626054638825"/>
    <n v="0"/>
    <n v="0"/>
    <e v="#NULL!"/>
    <n v="0"/>
    <e v="#NULL!"/>
    <n v="1"/>
    <n v="1"/>
    <n v="0"/>
    <n v="3"/>
    <n v="1"/>
    <n v="1"/>
    <n v="1"/>
    <n v="0"/>
    <n v="0"/>
    <n v="1"/>
    <n v="15"/>
    <n v="1"/>
    <n v="1"/>
    <n v="1"/>
    <n v="0"/>
    <n v="1"/>
    <n v="0"/>
    <n v="1"/>
    <n v="0"/>
    <n v="1"/>
    <n v="0"/>
    <n v="0"/>
    <n v="0"/>
    <n v="6"/>
  </r>
  <r>
    <x v="837"/>
    <s v="3416-EFSFKO-9V8"/>
    <x v="3"/>
    <n v="1"/>
    <x v="0"/>
    <x v="40"/>
    <n v="6"/>
    <s v="August"/>
    <n v="13"/>
    <n v="61"/>
    <n v="14"/>
    <n v="2"/>
    <n v="1"/>
    <n v="0"/>
    <n v="5"/>
    <x v="49"/>
    <n v="2"/>
    <n v="0"/>
    <n v="4.3040650932041702"/>
    <n v="3"/>
    <n v="7.3"/>
    <x v="834"/>
    <n v="-1.7552501208119868"/>
    <n v="5.2291359999999996"/>
    <n v="1.6542460636648637"/>
    <n v="0"/>
    <n v="2"/>
    <n v="0"/>
    <n v="-1"/>
    <n v="-1"/>
    <n v="1"/>
    <n v="1"/>
    <n v="0"/>
    <n v="0"/>
    <n v="0"/>
    <n v="1"/>
    <n v="0"/>
    <n v="0"/>
    <n v="0"/>
    <n v="1"/>
    <n v="1"/>
    <n v="30"/>
    <n v="5"/>
    <n v="2"/>
    <n v="1"/>
    <n v="1"/>
    <n v="40.1"/>
    <n v="3"/>
    <n v="1"/>
    <n v="0"/>
    <n v="1"/>
    <n v="1"/>
    <n v="17"/>
    <n v="1"/>
    <n v="0"/>
    <n v="0"/>
    <n v="0"/>
    <n v="0"/>
    <n v="0"/>
    <n v="0"/>
    <n v="0"/>
    <n v="0"/>
    <n v="0"/>
    <n v="9"/>
    <n v="6"/>
    <n v="0"/>
    <n v="0"/>
    <n v="1"/>
    <n v="3"/>
    <n v="4"/>
    <n v="3"/>
    <n v="1"/>
    <n v="9"/>
    <n v="3"/>
    <n v="2"/>
    <n v="2"/>
    <n v="1"/>
    <n v="0"/>
    <n v="11"/>
    <n v="4"/>
    <n v="11"/>
    <n v="273.3"/>
    <n v="6"/>
    <n v="209.27"/>
    <n v="0"/>
    <n v="1"/>
    <n v="28"/>
    <n v="0"/>
    <n v="8.3000000000000007"/>
    <n v="2.1162555148025524"/>
    <n v="260.5"/>
    <n v="5.5626028611934215"/>
    <n v="1"/>
    <n v="26.25"/>
    <n v="3.2676659890376327"/>
    <n v="807.65"/>
    <n v="6.6941287963597667"/>
    <n v="0"/>
    <n v="0"/>
    <e v="#NULL!"/>
    <n v="0"/>
    <e v="#NULL!"/>
    <n v="1"/>
    <n v="10.5"/>
    <n v="2.3513752571634776"/>
    <n v="270"/>
    <n v="5.598421958998375"/>
    <n v="0"/>
    <n v="0"/>
    <e v="#NULL!"/>
    <n v="0"/>
    <e v="#NULL!"/>
    <n v="0"/>
    <n v="0"/>
    <n v="0"/>
    <n v="0"/>
    <n v="0"/>
    <n v="1"/>
    <n v="0"/>
    <n v="0"/>
    <n v="0"/>
    <n v="1"/>
    <n v="25"/>
    <n v="1"/>
    <n v="1"/>
    <n v="1"/>
    <n v="1"/>
    <n v="1"/>
    <n v="0"/>
    <n v="0"/>
    <n v="0"/>
    <n v="0"/>
    <n v="0"/>
    <n v="0"/>
    <n v="0"/>
    <n v="8"/>
  </r>
  <r>
    <x v="838"/>
    <s v="8399-DFHIXN-C78"/>
    <x v="1"/>
    <n v="3"/>
    <x v="1"/>
    <x v="46"/>
    <n v="3"/>
    <s v="December"/>
    <n v="16"/>
    <n v="48"/>
    <n v="15"/>
    <n v="3"/>
    <n v="2"/>
    <n v="0"/>
    <n v="1"/>
    <x v="75"/>
    <n v="1"/>
    <n v="0"/>
    <n v="4.0253516907351496"/>
    <n v="3"/>
    <n v="4.3999999999999995"/>
    <x v="835"/>
    <n v="-0.63069082562669865"/>
    <n v="1.9317759999999999"/>
    <n v="0.65843978703954409"/>
    <n v="0"/>
    <n v="1"/>
    <n v="0"/>
    <n v="-1"/>
    <n v="-1"/>
    <n v="1"/>
    <n v="3"/>
    <n v="3"/>
    <n v="0"/>
    <n v="0"/>
    <n v="0"/>
    <n v="0"/>
    <n v="0"/>
    <n v="0"/>
    <n v="1"/>
    <n v="1"/>
    <n v="11"/>
    <n v="3"/>
    <n v="1"/>
    <n v="0"/>
    <n v="1"/>
    <n v="36.4"/>
    <n v="2"/>
    <n v="0"/>
    <n v="0"/>
    <n v="5"/>
    <n v="3"/>
    <n v="25"/>
    <n v="0"/>
    <n v="0"/>
    <n v="0"/>
    <n v="0"/>
    <n v="1"/>
    <n v="0"/>
    <n v="0"/>
    <n v="0"/>
    <n v="0"/>
    <n v="0"/>
    <n v="2"/>
    <n v="5"/>
    <n v="1"/>
    <n v="0"/>
    <n v="1"/>
    <n v="1"/>
    <n v="1"/>
    <n v="2"/>
    <n v="1"/>
    <n v="2"/>
    <n v="2"/>
    <n v="4"/>
    <n v="2"/>
    <n v="3"/>
    <n v="0"/>
    <n v="5"/>
    <n v="2"/>
    <n v="11"/>
    <n v="628.72"/>
    <n v="5"/>
    <n v="330.55"/>
    <n v="1"/>
    <n v="3"/>
    <n v="10"/>
    <n v="1"/>
    <n v="3.45"/>
    <n v="1.2383742310432684"/>
    <n v="47.55"/>
    <n v="3.8617817889913995"/>
    <n v="1"/>
    <n v="16.25"/>
    <n v="2.7880929087757464"/>
    <n v="171.1"/>
    <n v="5.1422481808981475"/>
    <n v="0"/>
    <n v="0"/>
    <e v="#NULL!"/>
    <n v="0"/>
    <e v="#NULL!"/>
    <n v="1"/>
    <n v="23"/>
    <n v="3.1354942159291497"/>
    <n v="190"/>
    <n v="5.2470240721604862"/>
    <n v="1"/>
    <n v="21.15"/>
    <n v="3.0516399054922867"/>
    <n v="192.9"/>
    <n v="5.2621719199116832"/>
    <n v="0"/>
    <n v="1"/>
    <n v="1"/>
    <n v="2"/>
    <n v="1"/>
    <n v="0"/>
    <n v="0"/>
    <n v="0"/>
    <n v="0"/>
    <n v="1"/>
    <n v="19"/>
    <n v="1"/>
    <n v="1"/>
    <n v="1"/>
    <n v="0"/>
    <n v="1"/>
    <n v="0"/>
    <n v="1"/>
    <n v="0"/>
    <n v="0"/>
    <n v="0"/>
    <n v="0"/>
    <n v="0"/>
    <n v="12"/>
  </r>
  <r>
    <x v="839"/>
    <s v="7273-DIUGIG-ZUR"/>
    <x v="2"/>
    <n v="5"/>
    <x v="0"/>
    <x v="33"/>
    <n v="4"/>
    <s v="December"/>
    <n v="14"/>
    <n v="57"/>
    <n v="13"/>
    <n v="2"/>
    <n v="2"/>
    <n v="0"/>
    <n v="5"/>
    <x v="43"/>
    <n v="2"/>
    <n v="0"/>
    <n v="3.4657359027997265"/>
    <n v="2"/>
    <n v="21.2"/>
    <x v="836"/>
    <n v="0.29507865020200014"/>
    <n v="5.4407680000000003"/>
    <n v="1.6939202273739795"/>
    <n v="1"/>
    <n v="5"/>
    <n v="0"/>
    <n v="-1"/>
    <n v="-1"/>
    <n v="1"/>
    <n v="0"/>
    <n v="0"/>
    <n v="0"/>
    <n v="0"/>
    <n v="0"/>
    <n v="0"/>
    <n v="0"/>
    <n v="0"/>
    <n v="1"/>
    <n v="1"/>
    <n v="6"/>
    <n v="2"/>
    <n v="2"/>
    <n v="1"/>
    <n v="0"/>
    <n v="12.9"/>
    <n v="1"/>
    <n v="1"/>
    <n v="1"/>
    <n v="1"/>
    <n v="1"/>
    <n v="34"/>
    <n v="1"/>
    <n v="0"/>
    <n v="0"/>
    <n v="0"/>
    <n v="0"/>
    <n v="0"/>
    <n v="0"/>
    <n v="0"/>
    <n v="0"/>
    <n v="0"/>
    <n v="9"/>
    <n v="4"/>
    <n v="0"/>
    <n v="0"/>
    <n v="0"/>
    <n v="5"/>
    <n v="1"/>
    <n v="2"/>
    <n v="0"/>
    <n v="19"/>
    <n v="5"/>
    <n v="3"/>
    <n v="2"/>
    <n v="4"/>
    <n v="0"/>
    <n v="19"/>
    <n v="5"/>
    <n v="9"/>
    <n v="156.41"/>
    <n v="1"/>
    <n v="17.260000000000002"/>
    <n v="1"/>
    <n v="3"/>
    <n v="46"/>
    <n v="0"/>
    <n v="5.0999999999999996"/>
    <n v="1.62924053973028"/>
    <n v="250.8"/>
    <n v="5.5246558087587658"/>
    <n v="0"/>
    <n v="0"/>
    <e v="#NULL!"/>
    <n v="0"/>
    <e v="#NULL!"/>
    <n v="1"/>
    <n v="37.450000000000003"/>
    <n v="3.6230067099632284"/>
    <n v="1572.2"/>
    <n v="7.3602311913596559"/>
    <n v="1"/>
    <n v="23.25"/>
    <n v="3.1463051320333655"/>
    <n v="1065"/>
    <n v="6.9707300781435251"/>
    <n v="1"/>
    <n v="27.2"/>
    <n v="3.3032169733019514"/>
    <n v="1208.95"/>
    <n v="7.0975074932666198"/>
    <n v="1"/>
    <n v="1"/>
    <n v="0"/>
    <n v="0"/>
    <n v="0"/>
    <n v="1"/>
    <n v="0"/>
    <n v="0"/>
    <n v="1"/>
    <n v="1"/>
    <n v="18"/>
    <n v="1"/>
    <n v="1"/>
    <n v="1"/>
    <n v="0"/>
    <n v="1"/>
    <n v="0"/>
    <n v="1"/>
    <n v="0"/>
    <n v="1"/>
    <n v="0"/>
    <n v="0"/>
    <n v="0"/>
    <n v="12"/>
  </r>
  <r>
    <x v="840"/>
    <s v="9979-YOPGLE-VN1"/>
    <x v="2"/>
    <n v="3"/>
    <x v="1"/>
    <x v="17"/>
    <n v="6"/>
    <s v="September"/>
    <n v="11"/>
    <n v="46"/>
    <n v="11"/>
    <n v="1"/>
    <n v="2"/>
    <n v="0"/>
    <n v="14"/>
    <x v="14"/>
    <n v="4"/>
    <n v="1"/>
    <n v="2.8332133440562162"/>
    <n v="1"/>
    <n v="4.5"/>
    <x v="837"/>
    <n v="-1.1425485023389368"/>
    <n v="0.44599500000000003"/>
    <n v="-0.80744753778724587"/>
    <n v="0"/>
    <n v="3"/>
    <n v="1"/>
    <n v="8"/>
    <n v="1"/>
    <n v="2"/>
    <n v="0"/>
    <n v="0"/>
    <n v="0"/>
    <n v="0"/>
    <n v="0"/>
    <n v="0"/>
    <n v="0"/>
    <n v="0"/>
    <n v="0"/>
    <n v="2"/>
    <n v="36"/>
    <n v="5"/>
    <n v="3"/>
    <n v="1"/>
    <n v="0"/>
    <n v="6"/>
    <n v="1"/>
    <n v="0"/>
    <n v="0"/>
    <n v="1"/>
    <n v="1"/>
    <n v="33"/>
    <n v="1"/>
    <n v="0"/>
    <n v="0"/>
    <n v="0"/>
    <n v="1"/>
    <n v="0"/>
    <n v="0"/>
    <n v="0"/>
    <n v="0"/>
    <n v="0"/>
    <n v="9"/>
    <n v="3"/>
    <n v="0"/>
    <n v="0"/>
    <n v="0"/>
    <n v="1"/>
    <n v="4"/>
    <n v="2"/>
    <n v="1"/>
    <n v="27"/>
    <n v="5"/>
    <n v="5"/>
    <n v="3"/>
    <n v="1"/>
    <n v="0"/>
    <n v="19"/>
    <n v="5"/>
    <n v="18"/>
    <n v="544.61"/>
    <n v="5"/>
    <n v="183.1"/>
    <n v="0"/>
    <n v="3"/>
    <n v="50"/>
    <n v="0"/>
    <n v="9.4"/>
    <n v="2.2407096892759584"/>
    <n v="524.9"/>
    <n v="6.2632077682582539"/>
    <n v="0"/>
    <n v="0"/>
    <e v="#NULL!"/>
    <n v="0"/>
    <e v="#NULL!"/>
    <n v="0"/>
    <n v="0"/>
    <e v="#NULL!"/>
    <n v="0"/>
    <e v="#NULL!"/>
    <n v="1"/>
    <n v="12.25"/>
    <n v="2.5055259369907361"/>
    <n v="675"/>
    <n v="6.5147126908725301"/>
    <n v="0"/>
    <n v="0"/>
    <e v="#NULL!"/>
    <n v="0"/>
    <e v="#NULL!"/>
    <n v="0"/>
    <n v="0"/>
    <n v="0"/>
    <n v="0"/>
    <n v="0"/>
    <n v="0"/>
    <n v="0"/>
    <n v="0"/>
    <n v="0"/>
    <n v="1"/>
    <n v="13"/>
    <n v="1"/>
    <n v="1"/>
    <n v="1"/>
    <n v="0"/>
    <n v="0"/>
    <n v="0"/>
    <n v="1"/>
    <n v="0"/>
    <n v="0"/>
    <n v="0"/>
    <n v="0"/>
    <n v="0"/>
    <n v="9"/>
  </r>
  <r>
    <x v="841"/>
    <s v="5379-EZKLUJ-ACJ"/>
    <x v="1"/>
    <n v="5"/>
    <x v="0"/>
    <x v="50"/>
    <n v="4"/>
    <s v="November"/>
    <n v="13"/>
    <n v="56"/>
    <n v="13"/>
    <n v="2"/>
    <n v="2"/>
    <n v="0"/>
    <n v="6"/>
    <x v="88"/>
    <n v="3"/>
    <n v="0"/>
    <n v="3.6635616461296463"/>
    <n v="2"/>
    <n v="8.3000000000000007"/>
    <x v="838"/>
    <n v="0.38938450547635634"/>
    <n v="1.760928"/>
    <n v="0.56584094281791286"/>
    <n v="1"/>
    <n v="3"/>
    <n v="1"/>
    <n v="14"/>
    <n v="2"/>
    <n v="2"/>
    <n v="1"/>
    <n v="0"/>
    <n v="1"/>
    <n v="0"/>
    <n v="0"/>
    <n v="0"/>
    <n v="0"/>
    <n v="0"/>
    <n v="1"/>
    <n v="1"/>
    <n v="19"/>
    <n v="4"/>
    <n v="3"/>
    <n v="1"/>
    <n v="0"/>
    <n v="18.3"/>
    <n v="1"/>
    <n v="0"/>
    <n v="0"/>
    <n v="4"/>
    <n v="3"/>
    <n v="37"/>
    <n v="1"/>
    <n v="0"/>
    <n v="0"/>
    <n v="1"/>
    <n v="0"/>
    <n v="0"/>
    <n v="0"/>
    <n v="0"/>
    <n v="0"/>
    <n v="0"/>
    <n v="9"/>
    <n v="1"/>
    <n v="0"/>
    <n v="0"/>
    <n v="1"/>
    <n v="5"/>
    <n v="3"/>
    <n v="3"/>
    <n v="0"/>
    <n v="16"/>
    <n v="5"/>
    <n v="2"/>
    <n v="1"/>
    <n v="1"/>
    <n v="0"/>
    <n v="13"/>
    <n v="4"/>
    <n v="13"/>
    <n v="223.04"/>
    <n v="5"/>
    <n v="90.66"/>
    <n v="1"/>
    <n v="3"/>
    <n v="36"/>
    <n v="0"/>
    <n v="11"/>
    <n v="2.3978952727983707"/>
    <n v="438.4"/>
    <n v="6.0831317356338062"/>
    <n v="0"/>
    <n v="0"/>
    <e v="#NULL!"/>
    <n v="0"/>
    <e v="#NULL!"/>
    <n v="0"/>
    <n v="0"/>
    <e v="#NULL!"/>
    <n v="0"/>
    <e v="#NULL!"/>
    <n v="0"/>
    <n v="0"/>
    <e v="#NULL!"/>
    <n v="0"/>
    <e v="#NULL!"/>
    <n v="0"/>
    <n v="0"/>
    <e v="#NULL!"/>
    <n v="0"/>
    <e v="#NULL!"/>
    <n v="1"/>
    <n v="0"/>
    <n v="0"/>
    <n v="0"/>
    <n v="0"/>
    <n v="0"/>
    <n v="0"/>
    <n v="0"/>
    <n v="0"/>
    <n v="1"/>
    <n v="22"/>
    <n v="1"/>
    <n v="1"/>
    <n v="1"/>
    <n v="0"/>
    <n v="0"/>
    <n v="0"/>
    <n v="0"/>
    <n v="0"/>
    <n v="0"/>
    <n v="0"/>
    <n v="0"/>
    <n v="0"/>
    <n v="11"/>
  </r>
  <r>
    <x v="842"/>
    <s v="4860-RNWLDP-MC8"/>
    <x v="4"/>
    <n v="2"/>
    <x v="0"/>
    <x v="19"/>
    <n v="6"/>
    <s v="August"/>
    <n v="15"/>
    <n v="53"/>
    <n v="14"/>
    <n v="2"/>
    <n v="2"/>
    <n v="0"/>
    <n v="8"/>
    <x v="81"/>
    <n v="3"/>
    <n v="0"/>
    <n v="3.6375861597263857"/>
    <n v="2"/>
    <n v="17.399999999999999"/>
    <x v="839"/>
    <n v="1.121015453202896"/>
    <n v="3.5440319999999992"/>
    <n v="1.2652650620474424"/>
    <n v="0"/>
    <n v="2"/>
    <n v="0"/>
    <n v="-1"/>
    <n v="-1"/>
    <n v="1"/>
    <n v="0"/>
    <n v="0"/>
    <n v="0"/>
    <n v="0"/>
    <n v="0"/>
    <n v="0"/>
    <n v="0"/>
    <n v="0"/>
    <n v="0"/>
    <n v="1"/>
    <n v="16"/>
    <n v="4"/>
    <n v="0"/>
    <n v="-1"/>
    <n v="-1"/>
    <n v="-1"/>
    <n v="-1"/>
    <n v="-1"/>
    <n v="1"/>
    <n v="10"/>
    <n v="5"/>
    <n v="19"/>
    <n v="0"/>
    <n v="0"/>
    <n v="0"/>
    <n v="1"/>
    <n v="0"/>
    <n v="0"/>
    <n v="0"/>
    <n v="1"/>
    <n v="0"/>
    <n v="1"/>
    <n v="9"/>
    <n v="6"/>
    <n v="1"/>
    <n v="0"/>
    <n v="1"/>
    <n v="2"/>
    <n v="2"/>
    <n v="2"/>
    <n v="0"/>
    <n v="4"/>
    <n v="2"/>
    <n v="3"/>
    <n v="3"/>
    <n v="3"/>
    <n v="0"/>
    <n v="3"/>
    <n v="2"/>
    <n v="9"/>
    <n v="338.36"/>
    <n v="8"/>
    <n v="339.75"/>
    <n v="1"/>
    <n v="2"/>
    <n v="5"/>
    <n v="0"/>
    <n v="7.55"/>
    <n v="2.0215475632609334"/>
    <n v="53.55"/>
    <n v="3.9806157968937579"/>
    <n v="1"/>
    <n v="17"/>
    <n v="2.8332133440562162"/>
    <n v="94.45"/>
    <n v="4.5480705939475188"/>
    <n v="0"/>
    <n v="0"/>
    <e v="#NULL!"/>
    <n v="0"/>
    <e v="#NULL!"/>
    <n v="0"/>
    <n v="0"/>
    <e v="#NULL!"/>
    <n v="0"/>
    <e v="#NULL!"/>
    <n v="0"/>
    <n v="0"/>
    <e v="#NULL!"/>
    <n v="0"/>
    <e v="#NULL!"/>
    <n v="0"/>
    <n v="0"/>
    <n v="0"/>
    <n v="0"/>
    <n v="0"/>
    <n v="0"/>
    <n v="0"/>
    <n v="0"/>
    <n v="0"/>
    <n v="1"/>
    <n v="26"/>
    <n v="1"/>
    <n v="1"/>
    <n v="0"/>
    <n v="0"/>
    <n v="0"/>
    <n v="0"/>
    <n v="0"/>
    <n v="0"/>
    <n v="0"/>
    <n v="0"/>
    <n v="0"/>
    <n v="1"/>
    <n v="8"/>
  </r>
  <r>
    <x v="843"/>
    <s v="4201-NGKFVP-LEL"/>
    <x v="2"/>
    <n v="3"/>
    <x v="1"/>
    <x v="9"/>
    <n v="4"/>
    <s v="August"/>
    <n v="10"/>
    <n v="38"/>
    <n v="17"/>
    <n v="4"/>
    <n v="2"/>
    <n v="0"/>
    <n v="1"/>
    <x v="99"/>
    <n v="1"/>
    <n v="0"/>
    <n v="3.5263605246161616"/>
    <n v="2"/>
    <n v="8.5"/>
    <x v="840"/>
    <n v="-6.0001800071949999E-5"/>
    <n v="1.8900600000000001"/>
    <n v="0.63660857459940245"/>
    <n v="0"/>
    <n v="2"/>
    <n v="1"/>
    <n v="17"/>
    <n v="4"/>
    <n v="2"/>
    <n v="0"/>
    <n v="0"/>
    <n v="0"/>
    <n v="0"/>
    <n v="0"/>
    <n v="0"/>
    <n v="0"/>
    <n v="0"/>
    <n v="1"/>
    <n v="4"/>
    <n v="26"/>
    <n v="5"/>
    <n v="0"/>
    <n v="-1"/>
    <n v="-1"/>
    <n v="-1"/>
    <n v="-1"/>
    <n v="-1"/>
    <n v="1"/>
    <n v="8"/>
    <n v="4"/>
    <n v="23"/>
    <n v="1"/>
    <n v="0"/>
    <n v="0"/>
    <n v="1"/>
    <n v="0"/>
    <n v="0"/>
    <n v="0"/>
    <n v="1"/>
    <n v="0"/>
    <n v="1"/>
    <n v="9"/>
    <n v="6"/>
    <n v="1"/>
    <n v="0"/>
    <n v="0"/>
    <n v="3"/>
    <n v="2"/>
    <n v="3"/>
    <n v="0"/>
    <n v="23"/>
    <n v="5"/>
    <n v="1"/>
    <n v="3"/>
    <n v="2"/>
    <n v="0"/>
    <n v="17"/>
    <n v="5"/>
    <n v="13"/>
    <n v="558.84"/>
    <n v="4"/>
    <n v="129.74"/>
    <n v="1"/>
    <n v="3"/>
    <n v="53"/>
    <n v="0"/>
    <n v="7.15"/>
    <n v="1.9671123567059163"/>
    <n v="331.35"/>
    <n v="5.8031752185342356"/>
    <n v="1"/>
    <n v="29.75"/>
    <n v="3.3928291319916388"/>
    <n v="1633.15"/>
    <n v="7.398265944232719"/>
    <n v="1"/>
    <n v="37.9"/>
    <n v="3.6349511120883808"/>
    <n v="1981.85"/>
    <n v="7.5917860308958005"/>
    <n v="0"/>
    <n v="0"/>
    <e v="#NULL!"/>
    <n v="0"/>
    <e v="#NULL!"/>
    <n v="0"/>
    <n v="0"/>
    <e v="#NULL!"/>
    <n v="0"/>
    <e v="#NULL!"/>
    <n v="1"/>
    <n v="1"/>
    <n v="0"/>
    <n v="1"/>
    <n v="0"/>
    <n v="1"/>
    <n v="1"/>
    <n v="1"/>
    <n v="1"/>
    <n v="1"/>
    <n v="18"/>
    <n v="1"/>
    <n v="1"/>
    <n v="1"/>
    <n v="1"/>
    <n v="1"/>
    <n v="1"/>
    <n v="0"/>
    <n v="0"/>
    <n v="0"/>
    <n v="0"/>
    <n v="0"/>
    <n v="0"/>
    <n v="8"/>
  </r>
  <r>
    <x v="844"/>
    <s v="8598-USALTF-08H"/>
    <x v="3"/>
    <n v="4"/>
    <x v="1"/>
    <x v="26"/>
    <n v="5"/>
    <s v="August"/>
    <n v="16"/>
    <n v="57"/>
    <n v="20"/>
    <n v="5"/>
    <n v="1"/>
    <n v="0"/>
    <n v="12"/>
    <x v="42"/>
    <n v="4"/>
    <n v="0"/>
    <n v="3.2188758248682006"/>
    <n v="2"/>
    <n v="7.3"/>
    <x v="841"/>
    <n v="-0.73402125976991772"/>
    <n v="1.3450249999999999"/>
    <n v="0.29641260024165433"/>
    <n v="0"/>
    <n v="5"/>
    <n v="1"/>
    <n v="17"/>
    <n v="4"/>
    <n v="2"/>
    <n v="7"/>
    <n v="0"/>
    <n v="0"/>
    <n v="0"/>
    <n v="0"/>
    <n v="0"/>
    <n v="0"/>
    <n v="7"/>
    <n v="1"/>
    <n v="3"/>
    <n v="20"/>
    <n v="4"/>
    <n v="1"/>
    <n v="0"/>
    <n v="1"/>
    <n v="11.9"/>
    <n v="1"/>
    <n v="0"/>
    <n v="0"/>
    <n v="4"/>
    <n v="3"/>
    <n v="24"/>
    <n v="0"/>
    <n v="0"/>
    <n v="1"/>
    <n v="1"/>
    <n v="0"/>
    <n v="0"/>
    <n v="0"/>
    <n v="1"/>
    <n v="0"/>
    <n v="0"/>
    <n v="9"/>
    <n v="1"/>
    <n v="1"/>
    <n v="1"/>
    <n v="1"/>
    <n v="2"/>
    <n v="3"/>
    <n v="4"/>
    <n v="0"/>
    <n v="26"/>
    <n v="5"/>
    <n v="1"/>
    <n v="4"/>
    <n v="2"/>
    <n v="0"/>
    <n v="16"/>
    <n v="5"/>
    <n v="17"/>
    <n v="425.03000000000003"/>
    <n v="9"/>
    <n v="285.64"/>
    <n v="0"/>
    <n v="3"/>
    <n v="48"/>
    <n v="0"/>
    <n v="8.4"/>
    <n v="2.1282317058492679"/>
    <n v="424.1"/>
    <n v="6.0499692764805451"/>
    <n v="1"/>
    <n v="33"/>
    <n v="3.4965075614664802"/>
    <n v="1588.05"/>
    <n v="7.3702621274574982"/>
    <n v="1"/>
    <n v="52.25"/>
    <n v="3.9560398908449206"/>
    <n v="2355.3000000000002"/>
    <n v="7.7644233868723198"/>
    <n v="1"/>
    <n v="21.5"/>
    <n v="3.068052935133617"/>
    <n v="940"/>
    <n v="6.8458798752640497"/>
    <n v="1"/>
    <n v="55.45"/>
    <n v="4.0154817137963761"/>
    <n v="2696.8"/>
    <n v="7.8998211639198512"/>
    <n v="1"/>
    <n v="1"/>
    <n v="1"/>
    <n v="3"/>
    <n v="1"/>
    <n v="0"/>
    <n v="1"/>
    <n v="1"/>
    <n v="1"/>
    <n v="1"/>
    <n v="12"/>
    <n v="1"/>
    <n v="1"/>
    <n v="1"/>
    <n v="1"/>
    <n v="1"/>
    <n v="1"/>
    <n v="1"/>
    <n v="1"/>
    <n v="0"/>
    <n v="0"/>
    <n v="0"/>
    <n v="0"/>
    <n v="8"/>
  </r>
  <r>
    <x v="845"/>
    <s v="6412-ALYEFT-RQ6"/>
    <x v="1"/>
    <n v="4"/>
    <x v="1"/>
    <x v="57"/>
    <n v="2"/>
    <s v="February"/>
    <n v="14"/>
    <n v="47"/>
    <n v="13"/>
    <n v="2"/>
    <n v="2"/>
    <n v="0"/>
    <n v="0"/>
    <x v="1"/>
    <n v="1"/>
    <n v="0"/>
    <n v="2.7080502011022101"/>
    <n v="1"/>
    <n v="15.6"/>
    <x v="842"/>
    <n v="-0.80010897758474553"/>
    <n v="1.89072"/>
    <n v="0.6369577089085684"/>
    <n v="1"/>
    <n v="1"/>
    <n v="0"/>
    <n v="-1"/>
    <n v="-1"/>
    <n v="5"/>
    <n v="1"/>
    <n v="1"/>
    <n v="0"/>
    <n v="0"/>
    <n v="0"/>
    <n v="0"/>
    <n v="0"/>
    <n v="0"/>
    <n v="0"/>
    <n v="3"/>
    <n v="0"/>
    <n v="1"/>
    <n v="2"/>
    <n v="1"/>
    <n v="1"/>
    <n v="6.1000000000000005"/>
    <n v="1"/>
    <n v="0"/>
    <n v="0"/>
    <n v="1"/>
    <n v="1"/>
    <n v="28"/>
    <n v="1"/>
    <n v="0"/>
    <n v="0"/>
    <n v="1"/>
    <n v="0"/>
    <n v="0"/>
    <n v="0"/>
    <n v="0"/>
    <n v="0"/>
    <n v="0"/>
    <n v="9"/>
    <n v="6"/>
    <n v="1"/>
    <n v="0"/>
    <n v="0"/>
    <n v="2"/>
    <n v="3"/>
    <n v="3"/>
    <n v="0"/>
    <n v="0"/>
    <n v="1"/>
    <n v="3"/>
    <n v="1"/>
    <n v="4"/>
    <n v="0"/>
    <n v="0"/>
    <n v="1"/>
    <n v="16"/>
    <n v="424.75"/>
    <n v="5"/>
    <n v="158.34"/>
    <n v="1"/>
    <n v="1"/>
    <n v="0"/>
    <n v="1"/>
    <n v="7.35"/>
    <n v="1.9947003132247452"/>
    <e v="#NULL!"/>
    <e v="#NULL!"/>
    <n v="0"/>
    <n v="0"/>
    <e v="#NULL!"/>
    <n v="0"/>
    <e v="#NULL!"/>
    <n v="0"/>
    <n v="0"/>
    <e v="#NULL!"/>
    <n v="0"/>
    <e v="#NULL!"/>
    <n v="0"/>
    <n v="0"/>
    <e v="#NULL!"/>
    <n v="0"/>
    <e v="#NULL!"/>
    <n v="0"/>
    <n v="0"/>
    <e v="#NULL!"/>
    <n v="0"/>
    <e v="#NULL!"/>
    <n v="0"/>
    <n v="0"/>
    <n v="0"/>
    <n v="0"/>
    <n v="1"/>
    <n v="0"/>
    <n v="0"/>
    <n v="0"/>
    <n v="0"/>
    <n v="1"/>
    <n v="11"/>
    <n v="0"/>
    <n v="1"/>
    <n v="0"/>
    <n v="0"/>
    <n v="0"/>
    <n v="0"/>
    <n v="0"/>
    <n v="0"/>
    <n v="0"/>
    <n v="0"/>
    <n v="0"/>
    <n v="0"/>
    <n v="2"/>
  </r>
  <r>
    <x v="846"/>
    <s v="9247-MPRRQJ-M3H"/>
    <x v="0"/>
    <n v="1"/>
    <x v="1"/>
    <x v="3"/>
    <n v="2"/>
    <s v="September"/>
    <n v="18"/>
    <n v="44"/>
    <n v="15"/>
    <n v="3"/>
    <n v="2"/>
    <n v="0"/>
    <n v="0"/>
    <x v="72"/>
    <n v="1"/>
    <n v="0"/>
    <n v="3.044522437723423"/>
    <n v="1"/>
    <n v="7.1999999999999993"/>
    <x v="843"/>
    <n v="-0.2877460744998685"/>
    <n v="0.76204799999999995"/>
    <n v="-0.27174573315342726"/>
    <n v="0"/>
    <n v="1"/>
    <n v="0"/>
    <n v="-1"/>
    <n v="-1"/>
    <n v="3"/>
    <n v="0"/>
    <n v="0"/>
    <n v="0"/>
    <n v="0"/>
    <n v="0"/>
    <n v="0"/>
    <n v="0"/>
    <n v="0"/>
    <n v="1"/>
    <n v="1"/>
    <n v="3"/>
    <n v="2"/>
    <n v="1"/>
    <n v="1"/>
    <n v="1"/>
    <n v="12"/>
    <n v="1"/>
    <n v="0"/>
    <n v="1"/>
    <n v="4"/>
    <n v="3"/>
    <n v="18"/>
    <n v="1"/>
    <n v="0"/>
    <n v="0"/>
    <n v="1"/>
    <n v="0"/>
    <n v="0"/>
    <n v="0"/>
    <n v="0"/>
    <n v="0"/>
    <n v="0"/>
    <n v="9"/>
    <n v="4"/>
    <n v="0"/>
    <n v="0"/>
    <n v="0"/>
    <n v="4"/>
    <n v="4"/>
    <n v="4"/>
    <n v="0"/>
    <n v="5"/>
    <n v="2"/>
    <n v="1"/>
    <n v="1"/>
    <n v="3"/>
    <n v="0"/>
    <n v="5"/>
    <n v="2"/>
    <n v="11"/>
    <n v="319.76"/>
    <n v="6"/>
    <n v="208.6"/>
    <n v="1"/>
    <n v="1"/>
    <n v="24"/>
    <n v="0"/>
    <n v="10.4"/>
    <n v="2.341805806147327"/>
    <n v="242.5"/>
    <n v="5.4910017103775379"/>
    <n v="0"/>
    <n v="0"/>
    <e v="#NULL!"/>
    <n v="0"/>
    <e v="#NULL!"/>
    <n v="1"/>
    <n v="32.65"/>
    <n v="3.4858448557224402"/>
    <n v="706.55"/>
    <n v="6.5603939710287555"/>
    <n v="0"/>
    <n v="0"/>
    <e v="#NULL!"/>
    <n v="0"/>
    <e v="#NULL!"/>
    <n v="0"/>
    <n v="0"/>
    <e v="#NULL!"/>
    <n v="0"/>
    <e v="#NULL!"/>
    <n v="1"/>
    <n v="0"/>
    <n v="0"/>
    <n v="3"/>
    <n v="1"/>
    <n v="1"/>
    <n v="1"/>
    <n v="0"/>
    <n v="1"/>
    <n v="1"/>
    <n v="21"/>
    <n v="1"/>
    <n v="1"/>
    <n v="1"/>
    <n v="0"/>
    <n v="1"/>
    <n v="1"/>
    <n v="1"/>
    <n v="0"/>
    <n v="0"/>
    <n v="0"/>
    <n v="0"/>
    <n v="0"/>
    <n v="9"/>
  </r>
  <r>
    <x v="847"/>
    <s v="2975-LHBSWI-5KT"/>
    <x v="4"/>
    <n v="5"/>
    <x v="0"/>
    <x v="4"/>
    <n v="3"/>
    <s v="December"/>
    <n v="14"/>
    <n v="51"/>
    <n v="12"/>
    <n v="2"/>
    <n v="2"/>
    <n v="1"/>
    <n v="2"/>
    <x v="25"/>
    <n v="2"/>
    <n v="0"/>
    <n v="3.4011973816621555"/>
    <n v="2"/>
    <n v="12.1"/>
    <x v="844"/>
    <n v="-1.0034021138641183"/>
    <n v="3.2633700000000001"/>
    <n v="1.1827604037662427"/>
    <n v="0"/>
    <n v="2"/>
    <n v="0"/>
    <n v="-1"/>
    <n v="-1"/>
    <n v="1"/>
    <n v="7"/>
    <n v="0"/>
    <n v="0"/>
    <n v="4"/>
    <n v="0"/>
    <n v="0"/>
    <n v="0"/>
    <n v="3"/>
    <n v="0"/>
    <n v="2"/>
    <n v="5"/>
    <n v="2"/>
    <n v="0"/>
    <n v="-1"/>
    <n v="-1"/>
    <n v="-1"/>
    <n v="-1"/>
    <n v="-1"/>
    <n v="0"/>
    <n v="5"/>
    <n v="3"/>
    <n v="25"/>
    <n v="1"/>
    <n v="0"/>
    <n v="0"/>
    <n v="0"/>
    <n v="1"/>
    <n v="1"/>
    <n v="0"/>
    <n v="0"/>
    <n v="0"/>
    <n v="1"/>
    <n v="9"/>
    <n v="3"/>
    <n v="0"/>
    <n v="0"/>
    <n v="1"/>
    <n v="2"/>
    <n v="4"/>
    <n v="2"/>
    <n v="0"/>
    <n v="8"/>
    <n v="3"/>
    <n v="4"/>
    <n v="4"/>
    <n v="2"/>
    <n v="1"/>
    <n v="8"/>
    <n v="3"/>
    <n v="13"/>
    <n v="526.64"/>
    <n v="5"/>
    <n v="117.35000000000001"/>
    <n v="1"/>
    <n v="1"/>
    <n v="30"/>
    <n v="0"/>
    <n v="7.85"/>
    <n v="2.0605135317943168"/>
    <n v="234.6"/>
    <n v="5.4578819362193753"/>
    <n v="0"/>
    <n v="0"/>
    <e v="#NULL!"/>
    <n v="0"/>
    <e v="#NULL!"/>
    <n v="1"/>
    <n v="27.75"/>
    <n v="3.3232358401924436"/>
    <n v="808.25"/>
    <n v="6.6948714166055421"/>
    <n v="0"/>
    <n v="0"/>
    <e v="#NULL!"/>
    <n v="0"/>
    <e v="#NULL!"/>
    <n v="0"/>
    <n v="0"/>
    <e v="#NULL!"/>
    <n v="0"/>
    <e v="#NULL!"/>
    <n v="1"/>
    <n v="0"/>
    <n v="0"/>
    <n v="1"/>
    <n v="0"/>
    <n v="0"/>
    <n v="0"/>
    <n v="0"/>
    <n v="0"/>
    <n v="1"/>
    <n v="22"/>
    <n v="1"/>
    <n v="1"/>
    <n v="1"/>
    <n v="0"/>
    <n v="1"/>
    <n v="1"/>
    <n v="0"/>
    <n v="0"/>
    <n v="1"/>
    <n v="0"/>
    <n v="0"/>
    <n v="1"/>
    <n v="12"/>
  </r>
  <r>
    <x v="848"/>
    <s v="2553-FRAOFI-SZX"/>
    <x v="1"/>
    <n v="3"/>
    <x v="1"/>
    <x v="31"/>
    <n v="3"/>
    <s v="March"/>
    <n v="17"/>
    <n v="56"/>
    <n v="14"/>
    <n v="2"/>
    <n v="3"/>
    <n v="0"/>
    <n v="2"/>
    <x v="65"/>
    <n v="2"/>
    <n v="0"/>
    <n v="3.2958368660043291"/>
    <n v="2"/>
    <n v="10.299999999999999"/>
    <x v="845"/>
    <n v="0.19498849136528076"/>
    <n v="1.5657029999999998"/>
    <n v="0.448334924409381"/>
    <n v="1"/>
    <n v="2"/>
    <n v="0"/>
    <n v="-1"/>
    <n v="-1"/>
    <n v="1"/>
    <n v="5"/>
    <n v="0"/>
    <n v="0"/>
    <n v="0"/>
    <n v="0"/>
    <n v="0"/>
    <n v="0"/>
    <n v="5"/>
    <n v="0"/>
    <n v="1"/>
    <n v="5"/>
    <n v="2"/>
    <n v="2"/>
    <n v="1"/>
    <n v="0"/>
    <n v="10.9"/>
    <n v="1"/>
    <n v="0"/>
    <n v="1"/>
    <n v="4"/>
    <n v="3"/>
    <n v="25"/>
    <n v="1"/>
    <n v="0"/>
    <n v="0"/>
    <n v="1"/>
    <n v="1"/>
    <n v="1"/>
    <n v="0"/>
    <n v="1"/>
    <n v="0"/>
    <n v="1"/>
    <n v="9"/>
    <n v="1"/>
    <n v="1"/>
    <n v="1"/>
    <n v="1"/>
    <n v="1"/>
    <n v="4"/>
    <n v="2"/>
    <n v="0"/>
    <n v="4"/>
    <n v="2"/>
    <n v="2"/>
    <n v="4"/>
    <n v="3"/>
    <n v="0"/>
    <n v="3"/>
    <n v="2"/>
    <n v="14"/>
    <n v="1103.6500000000001"/>
    <n v="7"/>
    <n v="687.1"/>
    <n v="1"/>
    <n v="3"/>
    <n v="10"/>
    <n v="0"/>
    <n v="3.9"/>
    <n v="1.3609765531356006"/>
    <n v="40.85"/>
    <n v="3.7099068213060118"/>
    <n v="1"/>
    <n v="14.5"/>
    <n v="2.6741486494265287"/>
    <n v="138.9"/>
    <n v="4.9337542497602982"/>
    <n v="1"/>
    <n v="34.9"/>
    <n v="3.5524868292083815"/>
    <n v="317.7"/>
    <n v="5.7611075412754706"/>
    <n v="1"/>
    <n v="16.5"/>
    <n v="2.8033603809065348"/>
    <n v="145"/>
    <n v="4.9767337424205742"/>
    <n v="1"/>
    <n v="17"/>
    <n v="2.8332133440562162"/>
    <n v="157.05000000000001"/>
    <n v="5.0565642259846557"/>
    <n v="0"/>
    <n v="0"/>
    <n v="0"/>
    <n v="2"/>
    <n v="1"/>
    <n v="1"/>
    <n v="1"/>
    <n v="1"/>
    <n v="0"/>
    <n v="1"/>
    <n v="17"/>
    <n v="1"/>
    <n v="1"/>
    <n v="0"/>
    <n v="1"/>
    <n v="1"/>
    <n v="1"/>
    <n v="0"/>
    <n v="0"/>
    <n v="0"/>
    <n v="1"/>
    <n v="0"/>
    <n v="0"/>
    <n v="3"/>
  </r>
  <r>
    <x v="849"/>
    <s v="1074-ITVHJW-E23"/>
    <x v="1"/>
    <n v="5"/>
    <x v="0"/>
    <x v="4"/>
    <n v="3"/>
    <s v="January"/>
    <n v="14"/>
    <n v="50"/>
    <n v="12"/>
    <n v="2"/>
    <n v="4"/>
    <n v="0"/>
    <n v="5"/>
    <x v="4"/>
    <n v="2"/>
    <n v="0"/>
    <n v="3.1354942159291497"/>
    <n v="1"/>
    <n v="3.4000000000000004"/>
    <x v="846"/>
    <n v="-3.2824548065110721"/>
    <n v="0.74446400000000001"/>
    <n v="-0.29509078262759769"/>
    <n v="0"/>
    <n v="2"/>
    <n v="1"/>
    <n v="12"/>
    <n v="2"/>
    <n v="6"/>
    <n v="0"/>
    <n v="0"/>
    <n v="0"/>
    <n v="0"/>
    <n v="0"/>
    <n v="0"/>
    <n v="0"/>
    <n v="0"/>
    <n v="1"/>
    <n v="4"/>
    <n v="3"/>
    <n v="2"/>
    <n v="1"/>
    <n v="1"/>
    <n v="0"/>
    <n v="13.600000000000001"/>
    <n v="1"/>
    <n v="1"/>
    <n v="0"/>
    <n v="8"/>
    <n v="4"/>
    <n v="22"/>
    <n v="0"/>
    <n v="0"/>
    <n v="0"/>
    <n v="0"/>
    <n v="0"/>
    <n v="1"/>
    <n v="0"/>
    <n v="1"/>
    <n v="0"/>
    <n v="0"/>
    <n v="9"/>
    <n v="4"/>
    <n v="0"/>
    <n v="0"/>
    <n v="0"/>
    <n v="4"/>
    <n v="2"/>
    <n v="1"/>
    <n v="0"/>
    <n v="9"/>
    <n v="3"/>
    <n v="2"/>
    <n v="3"/>
    <n v="3"/>
    <n v="0"/>
    <n v="8"/>
    <n v="3"/>
    <n v="11"/>
    <n v="148.14000000000001"/>
    <n v="2"/>
    <n v="28.77"/>
    <n v="1"/>
    <n v="1"/>
    <n v="35"/>
    <n v="0"/>
    <n v="9.4499999999999993"/>
    <n v="2.2460147415056513"/>
    <n v="307.8"/>
    <n v="5.7294502214047789"/>
    <n v="0"/>
    <n v="0"/>
    <e v="#NULL!"/>
    <n v="0"/>
    <e v="#NULL!"/>
    <n v="0"/>
    <n v="0"/>
    <e v="#NULL!"/>
    <n v="0"/>
    <e v="#NULL!"/>
    <n v="0"/>
    <n v="0"/>
    <e v="#NULL!"/>
    <n v="0"/>
    <e v="#NULL!"/>
    <n v="0"/>
    <n v="0"/>
    <e v="#NULL!"/>
    <n v="0"/>
    <e v="#NULL!"/>
    <n v="0"/>
    <n v="0"/>
    <n v="0"/>
    <n v="2"/>
    <n v="0"/>
    <n v="0"/>
    <n v="0"/>
    <n v="0"/>
    <n v="0"/>
    <n v="1"/>
    <n v="27"/>
    <n v="1"/>
    <n v="1"/>
    <n v="1"/>
    <n v="0"/>
    <n v="1"/>
    <n v="0"/>
    <n v="0"/>
    <n v="0"/>
    <n v="0"/>
    <n v="0"/>
    <n v="0"/>
    <n v="0"/>
    <n v="1"/>
  </r>
  <r>
    <x v="850"/>
    <s v="1233-HYIQUW-R97"/>
    <x v="1"/>
    <n v="5"/>
    <x v="0"/>
    <x v="22"/>
    <n v="6"/>
    <s v="June"/>
    <n v="17"/>
    <n v="51"/>
    <n v="7"/>
    <n v="1"/>
    <n v="1"/>
    <n v="0"/>
    <n v="9"/>
    <x v="42"/>
    <n v="3"/>
    <n v="0"/>
    <n v="3.2188758248682006"/>
    <n v="2"/>
    <n v="10.7"/>
    <x v="847"/>
    <n v="-0.39041640990664694"/>
    <n v="1.9982249999999997"/>
    <n v="0.69225928649864998"/>
    <n v="0"/>
    <n v="5"/>
    <n v="0"/>
    <n v="-1"/>
    <n v="-1"/>
    <n v="1"/>
    <n v="4"/>
    <n v="0"/>
    <n v="2"/>
    <n v="0"/>
    <n v="0"/>
    <n v="0"/>
    <n v="2"/>
    <n v="0"/>
    <n v="0"/>
    <n v="2"/>
    <n v="32"/>
    <n v="5"/>
    <n v="2"/>
    <n v="0"/>
    <n v="0"/>
    <n v="14.4"/>
    <n v="1"/>
    <n v="1"/>
    <n v="0"/>
    <n v="1"/>
    <n v="1"/>
    <n v="29"/>
    <n v="1"/>
    <n v="0"/>
    <n v="0"/>
    <n v="1"/>
    <n v="0"/>
    <n v="0"/>
    <n v="0"/>
    <n v="0"/>
    <n v="0"/>
    <n v="0"/>
    <n v="1"/>
    <n v="6"/>
    <n v="1"/>
    <n v="0"/>
    <n v="1"/>
    <n v="3"/>
    <n v="2"/>
    <n v="4"/>
    <n v="0"/>
    <n v="16"/>
    <n v="5"/>
    <n v="4"/>
    <n v="1"/>
    <n v="2"/>
    <n v="1"/>
    <n v="12"/>
    <n v="4"/>
    <n v="13"/>
    <n v="406.93"/>
    <n v="2"/>
    <n v="65.87"/>
    <n v="1"/>
    <n v="2"/>
    <n v="37"/>
    <n v="0"/>
    <n v="6.1"/>
    <n v="1.8082887711792655"/>
    <n v="219.4"/>
    <n v="5.3908965478411295"/>
    <n v="0"/>
    <n v="0"/>
    <e v="#NULL!"/>
    <n v="0"/>
    <e v="#NULL!"/>
    <n v="0"/>
    <n v="0"/>
    <e v="#NULL!"/>
    <n v="0"/>
    <e v="#NULL!"/>
    <n v="1"/>
    <n v="18"/>
    <n v="2.8903717578961645"/>
    <n v="635"/>
    <n v="6.4536249988926917"/>
    <n v="0"/>
    <n v="0"/>
    <e v="#NULL!"/>
    <n v="0"/>
    <e v="#NULL!"/>
    <n v="1"/>
    <n v="0"/>
    <n v="0"/>
    <n v="0"/>
    <n v="0"/>
    <n v="0"/>
    <n v="0"/>
    <n v="0"/>
    <n v="0"/>
    <n v="1"/>
    <n v="26"/>
    <n v="1"/>
    <n v="1"/>
    <n v="1"/>
    <n v="0"/>
    <n v="0"/>
    <n v="0"/>
    <n v="0"/>
    <n v="0"/>
    <n v="1"/>
    <n v="0"/>
    <n v="0"/>
    <n v="1"/>
    <n v="6"/>
  </r>
  <r>
    <x v="851"/>
    <s v="1585-LMTCZT-US5"/>
    <x v="2"/>
    <n v="1"/>
    <x v="0"/>
    <x v="15"/>
    <n v="5"/>
    <s v="November"/>
    <n v="17"/>
    <n v="54"/>
    <n v="17"/>
    <n v="4"/>
    <n v="1"/>
    <n v="0"/>
    <n v="12"/>
    <x v="78"/>
    <n v="4"/>
    <n v="0"/>
    <n v="4.0775374439057197"/>
    <n v="3"/>
    <n v="10.4"/>
    <x v="848"/>
    <n v="-0.13775515731592128"/>
    <n v="5.2646880000000005"/>
    <n v="1.6610218845707805"/>
    <n v="0"/>
    <n v="3"/>
    <n v="0"/>
    <n v="-1"/>
    <n v="-1"/>
    <n v="1"/>
    <n v="0"/>
    <n v="0"/>
    <n v="0"/>
    <n v="0"/>
    <n v="0"/>
    <n v="0"/>
    <n v="0"/>
    <n v="0"/>
    <n v="1"/>
    <n v="2"/>
    <n v="29"/>
    <n v="5"/>
    <n v="2"/>
    <n v="1"/>
    <n v="0"/>
    <n v="28.900000000000002"/>
    <n v="2"/>
    <n v="1"/>
    <n v="1"/>
    <n v="1"/>
    <n v="1"/>
    <n v="21"/>
    <n v="1"/>
    <n v="0"/>
    <n v="0"/>
    <n v="1"/>
    <n v="0"/>
    <n v="0"/>
    <n v="1"/>
    <n v="1"/>
    <n v="0"/>
    <n v="0"/>
    <n v="9"/>
    <n v="6"/>
    <n v="0"/>
    <n v="0"/>
    <n v="1"/>
    <n v="2"/>
    <n v="1"/>
    <n v="4"/>
    <n v="0"/>
    <n v="12"/>
    <n v="4"/>
    <n v="3"/>
    <n v="4"/>
    <n v="1"/>
    <n v="0"/>
    <n v="14"/>
    <n v="4"/>
    <n v="5"/>
    <n v="119.21000000000001"/>
    <n v="0"/>
    <n v="0"/>
    <n v="0"/>
    <n v="2"/>
    <n v="31"/>
    <n v="0"/>
    <n v="8.75"/>
    <n v="2.1690537003695232"/>
    <n v="281"/>
    <n v="5.6383546693337454"/>
    <n v="0"/>
    <n v="0"/>
    <e v="#NULL!"/>
    <n v="0"/>
    <e v="#NULL!"/>
    <n v="0"/>
    <n v="0"/>
    <e v="#NULL!"/>
    <n v="0"/>
    <e v="#NULL!"/>
    <n v="0"/>
    <n v="0"/>
    <e v="#NULL!"/>
    <n v="0"/>
    <e v="#NULL!"/>
    <n v="0"/>
    <n v="0"/>
    <e v="#NULL!"/>
    <n v="0"/>
    <e v="#NULL!"/>
    <n v="1"/>
    <n v="0"/>
    <n v="0"/>
    <n v="2"/>
    <n v="0"/>
    <n v="0"/>
    <n v="0"/>
    <n v="0"/>
    <n v="1"/>
    <n v="1"/>
    <n v="15"/>
    <n v="1"/>
    <n v="1"/>
    <n v="1"/>
    <n v="0"/>
    <n v="1"/>
    <n v="1"/>
    <n v="0"/>
    <n v="0"/>
    <n v="1"/>
    <n v="0"/>
    <n v="0"/>
    <n v="0"/>
    <n v="11"/>
  </r>
  <r>
    <x v="852"/>
    <s v="9621-YAXANT-7FF"/>
    <x v="3"/>
    <n v="3"/>
    <x v="0"/>
    <x v="14"/>
    <n v="5"/>
    <s v="February"/>
    <n v="14"/>
    <n v="44"/>
    <n v="21"/>
    <n v="5"/>
    <n v="1"/>
    <n v="0"/>
    <n v="5"/>
    <x v="11"/>
    <n v="2"/>
    <n v="1"/>
    <n v="2.9444389791664403"/>
    <n v="1"/>
    <n v="9.1999999999999993"/>
    <x v="849"/>
    <n v="-1.036077022707006"/>
    <n v="1.3931560000000001"/>
    <n v="0.33157167704142176"/>
    <n v="0"/>
    <n v="4"/>
    <n v="0"/>
    <n v="-1"/>
    <n v="-1"/>
    <n v="1"/>
    <n v="0"/>
    <n v="0"/>
    <n v="0"/>
    <n v="0"/>
    <n v="0"/>
    <n v="0"/>
    <n v="0"/>
    <n v="0"/>
    <n v="0"/>
    <n v="2"/>
    <n v="18"/>
    <n v="4"/>
    <n v="0"/>
    <n v="-1"/>
    <n v="-1"/>
    <n v="-1"/>
    <n v="-1"/>
    <n v="-1"/>
    <n v="1"/>
    <n v="3"/>
    <n v="2"/>
    <n v="22"/>
    <n v="0"/>
    <n v="0"/>
    <n v="1"/>
    <n v="1"/>
    <n v="0"/>
    <n v="0"/>
    <n v="0"/>
    <n v="1"/>
    <n v="0"/>
    <n v="0"/>
    <n v="9"/>
    <n v="3"/>
    <n v="0"/>
    <n v="1"/>
    <n v="1"/>
    <n v="4"/>
    <n v="1"/>
    <n v="1"/>
    <n v="0"/>
    <n v="15"/>
    <n v="4"/>
    <n v="3"/>
    <n v="2"/>
    <n v="4"/>
    <n v="0"/>
    <n v="7"/>
    <n v="3"/>
    <n v="11"/>
    <n v="435.65000000000003"/>
    <n v="3"/>
    <n v="83.89"/>
    <n v="0"/>
    <n v="2"/>
    <n v="40"/>
    <n v="0"/>
    <n v="14.4"/>
    <n v="2.6672282065819548"/>
    <n v="581.85"/>
    <n v="6.3662126825540861"/>
    <n v="1"/>
    <n v="14.75"/>
    <n v="2.6912430827858289"/>
    <n v="590.15"/>
    <n v="6.3803767418750779"/>
    <n v="1"/>
    <n v="58.8"/>
    <n v="4.0741418549045809"/>
    <n v="2283.6999999999998"/>
    <n v="7.7335522136375463"/>
    <n v="1"/>
    <n v="32.5"/>
    <n v="3.4812400893356918"/>
    <n v="1315"/>
    <n v="7.1815919446118652"/>
    <n v="1"/>
    <n v="56.25"/>
    <n v="4.0298060410845293"/>
    <n v="2152.1999999999998"/>
    <n v="7.6742458537662914"/>
    <n v="1"/>
    <n v="1"/>
    <n v="1"/>
    <n v="4"/>
    <n v="1"/>
    <n v="1"/>
    <n v="1"/>
    <n v="0"/>
    <n v="1"/>
    <n v="1"/>
    <n v="16"/>
    <n v="1"/>
    <n v="1"/>
    <n v="1"/>
    <n v="1"/>
    <n v="1"/>
    <n v="1"/>
    <n v="1"/>
    <n v="1"/>
    <n v="0"/>
    <n v="0"/>
    <n v="0"/>
    <n v="0"/>
    <n v="2"/>
  </r>
  <r>
    <x v="853"/>
    <s v="5390-QYNMKM-GIT"/>
    <x v="3"/>
    <n v="4"/>
    <x v="0"/>
    <x v="23"/>
    <n v="2"/>
    <s v="May"/>
    <n v="16"/>
    <n v="48"/>
    <n v="15"/>
    <n v="3"/>
    <n v="3"/>
    <n v="0"/>
    <n v="1"/>
    <x v="11"/>
    <n v="1"/>
    <n v="0"/>
    <n v="2.9444389791664403"/>
    <n v="1"/>
    <n v="4"/>
    <x v="850"/>
    <n v="-1.1230689291021005"/>
    <n v="0.43472"/>
    <n v="-0.83305313330409947"/>
    <n v="1"/>
    <n v="1"/>
    <n v="1"/>
    <n v="17"/>
    <n v="4"/>
    <n v="5"/>
    <n v="6"/>
    <n v="0"/>
    <n v="1"/>
    <n v="1"/>
    <n v="0"/>
    <n v="0"/>
    <n v="0"/>
    <n v="4"/>
    <n v="0"/>
    <n v="1"/>
    <n v="4"/>
    <n v="2"/>
    <n v="2"/>
    <n v="1"/>
    <n v="0"/>
    <n v="10.3"/>
    <n v="1"/>
    <n v="1"/>
    <n v="0"/>
    <n v="5"/>
    <n v="3"/>
    <n v="31"/>
    <n v="0"/>
    <n v="0"/>
    <n v="0"/>
    <n v="0"/>
    <n v="1"/>
    <n v="0"/>
    <n v="0"/>
    <n v="0"/>
    <n v="0"/>
    <n v="0"/>
    <n v="2"/>
    <n v="2"/>
    <n v="1"/>
    <n v="0"/>
    <n v="1"/>
    <n v="2"/>
    <n v="3"/>
    <n v="3"/>
    <n v="0"/>
    <n v="1"/>
    <n v="1"/>
    <n v="4"/>
    <n v="1"/>
    <n v="4"/>
    <n v="0"/>
    <n v="1"/>
    <n v="1"/>
    <n v="5"/>
    <n v="77.320000000000007"/>
    <n v="0"/>
    <n v="0"/>
    <n v="1"/>
    <n v="3"/>
    <n v="3"/>
    <n v="1"/>
    <n v="2.9"/>
    <n v="1.0647107369924282"/>
    <n v="6.5"/>
    <n v="1.8718021769015913"/>
    <n v="0"/>
    <n v="0"/>
    <e v="#NULL!"/>
    <n v="0"/>
    <e v="#NULL!"/>
    <n v="1"/>
    <n v="24.85"/>
    <n v="3.2128577525426376"/>
    <n v="47.85"/>
    <n v="3.8680711178989635"/>
    <n v="0"/>
    <n v="0"/>
    <e v="#NULL!"/>
    <n v="0"/>
    <e v="#NULL!"/>
    <n v="0"/>
    <n v="0"/>
    <e v="#NULL!"/>
    <n v="0"/>
    <e v="#NULL!"/>
    <n v="0"/>
    <n v="1"/>
    <n v="0"/>
    <n v="3"/>
    <n v="0"/>
    <n v="0"/>
    <n v="0"/>
    <n v="1"/>
    <n v="1"/>
    <n v="1"/>
    <n v="16"/>
    <n v="0"/>
    <n v="0"/>
    <n v="0"/>
    <n v="1"/>
    <n v="1"/>
    <n v="1"/>
    <n v="1"/>
    <n v="0"/>
    <n v="0"/>
    <n v="0"/>
    <n v="0"/>
    <n v="0"/>
    <n v="5"/>
  </r>
  <r>
    <x v="854"/>
    <s v="2580-QKFVLS-05A"/>
    <x v="1"/>
    <n v="3"/>
    <x v="0"/>
    <x v="59"/>
    <n v="6"/>
    <s v="January"/>
    <n v="12"/>
    <n v="57"/>
    <n v="11"/>
    <n v="1"/>
    <n v="2"/>
    <n v="0"/>
    <n v="23"/>
    <x v="63"/>
    <n v="5"/>
    <n v="0"/>
    <n v="3.6888794541139363"/>
    <n v="2"/>
    <n v="6.9"/>
    <x v="851"/>
    <n v="0.51104959868173672"/>
    <n v="1.0929599999999999"/>
    <n v="8.8889612001402066E-2"/>
    <n v="0"/>
    <n v="5"/>
    <n v="0"/>
    <n v="-1"/>
    <n v="-1"/>
    <n v="1"/>
    <n v="0"/>
    <n v="0"/>
    <n v="0"/>
    <n v="0"/>
    <n v="0"/>
    <n v="0"/>
    <n v="0"/>
    <n v="0"/>
    <n v="1"/>
    <n v="1"/>
    <n v="33"/>
    <n v="5"/>
    <n v="2"/>
    <n v="1"/>
    <n v="1"/>
    <n v="10.5"/>
    <n v="1"/>
    <n v="0"/>
    <n v="1"/>
    <n v="1"/>
    <n v="1"/>
    <n v="29"/>
    <n v="1"/>
    <n v="0"/>
    <n v="1"/>
    <n v="0"/>
    <n v="0"/>
    <n v="0"/>
    <n v="0"/>
    <n v="0"/>
    <n v="0"/>
    <n v="0"/>
    <n v="9"/>
    <n v="4"/>
    <n v="0"/>
    <n v="0"/>
    <n v="0"/>
    <n v="3"/>
    <n v="4"/>
    <n v="4"/>
    <n v="0"/>
    <n v="38"/>
    <n v="5"/>
    <n v="2"/>
    <n v="4"/>
    <n v="3"/>
    <n v="0"/>
    <n v="26"/>
    <n v="5"/>
    <n v="11"/>
    <n v="422.03000000000003"/>
    <n v="8"/>
    <n v="271.73"/>
    <n v="0"/>
    <n v="2"/>
    <n v="70"/>
    <n v="1"/>
    <n v="29.45"/>
    <n v="3.3826939100975957"/>
    <n v="2180"/>
    <n v="7.6870801557831347"/>
    <n v="0"/>
    <n v="0"/>
    <e v="#NULL!"/>
    <n v="0"/>
    <e v="#NULL!"/>
    <n v="1"/>
    <n v="44.55"/>
    <n v="3.7966121539168181"/>
    <n v="3139.25"/>
    <n v="8.0517391968690735"/>
    <n v="1"/>
    <n v="11.5"/>
    <n v="2.4423470353692043"/>
    <n v="735"/>
    <n v="6.5998704992128365"/>
    <n v="1"/>
    <n v="40.25"/>
    <n v="3.6951100038645723"/>
    <n v="2804.7"/>
    <n v="7.9390518603653799"/>
    <n v="1"/>
    <n v="1"/>
    <n v="1"/>
    <n v="3"/>
    <n v="0"/>
    <n v="0"/>
    <n v="1"/>
    <n v="0"/>
    <n v="1"/>
    <n v="1"/>
    <n v="18"/>
    <n v="1"/>
    <n v="1"/>
    <n v="1"/>
    <n v="0"/>
    <n v="1"/>
    <n v="1"/>
    <n v="0"/>
    <n v="0"/>
    <n v="1"/>
    <n v="0"/>
    <n v="0"/>
    <n v="0"/>
    <n v="1"/>
  </r>
  <r>
    <x v="855"/>
    <s v="0615-TRETYC-4JU"/>
    <x v="2"/>
    <n v="2"/>
    <x v="0"/>
    <x v="43"/>
    <n v="6"/>
    <s v="January"/>
    <n v="16"/>
    <n v="42"/>
    <n v="20"/>
    <n v="5"/>
    <n v="6"/>
    <n v="0"/>
    <n v="11"/>
    <x v="166"/>
    <n v="4"/>
    <n v="0"/>
    <n v="5.1474944768134527"/>
    <n v="5"/>
    <n v="10.299999999999999"/>
    <x v="852"/>
    <n v="2.4873340346375108"/>
    <n v="5.6868359999999996"/>
    <n v="1.7381540302088305"/>
    <n v="0"/>
    <n v="4"/>
    <n v="0"/>
    <n v="-1"/>
    <n v="-1"/>
    <n v="1"/>
    <n v="4"/>
    <n v="2"/>
    <n v="2"/>
    <n v="0"/>
    <n v="0"/>
    <n v="0"/>
    <n v="0"/>
    <n v="0"/>
    <n v="1"/>
    <n v="1"/>
    <n v="46"/>
    <n v="5"/>
    <n v="1"/>
    <n v="1"/>
    <n v="0"/>
    <n v="58.400000000000006"/>
    <n v="3"/>
    <n v="1"/>
    <n v="0"/>
    <n v="2"/>
    <n v="1"/>
    <n v="27"/>
    <n v="0"/>
    <n v="1"/>
    <n v="0"/>
    <n v="0"/>
    <n v="0"/>
    <n v="0"/>
    <n v="0"/>
    <n v="0"/>
    <n v="0"/>
    <n v="1"/>
    <n v="9"/>
    <n v="4"/>
    <n v="0"/>
    <n v="0"/>
    <n v="0"/>
    <n v="1"/>
    <n v="4"/>
    <n v="3"/>
    <n v="0"/>
    <n v="28"/>
    <n v="5"/>
    <n v="4"/>
    <n v="4"/>
    <n v="4"/>
    <n v="1"/>
    <n v="21"/>
    <n v="5"/>
    <n v="11"/>
    <n v="593.02"/>
    <n v="6"/>
    <n v="249.82"/>
    <n v="0"/>
    <n v="3"/>
    <n v="59"/>
    <n v="1"/>
    <n v="12.8"/>
    <n v="2.5494451709255714"/>
    <n v="760.45"/>
    <n v="6.6339103633183782"/>
    <n v="0"/>
    <n v="0"/>
    <e v="#NULL!"/>
    <n v="0"/>
    <e v="#NULL!"/>
    <n v="1"/>
    <n v="27.1"/>
    <n v="3.2995337278856551"/>
    <n v="1582.25"/>
    <n v="7.366603163655415"/>
    <n v="1"/>
    <n v="14.25"/>
    <n v="2.6567569067146595"/>
    <n v="820"/>
    <n v="6.7093043402582984"/>
    <n v="0"/>
    <n v="0"/>
    <e v="#NULL!"/>
    <n v="0"/>
    <e v="#NULL!"/>
    <n v="1"/>
    <n v="0"/>
    <n v="0"/>
    <n v="3"/>
    <n v="0"/>
    <n v="0"/>
    <n v="0"/>
    <n v="0"/>
    <n v="0"/>
    <n v="1"/>
    <n v="19"/>
    <n v="1"/>
    <n v="1"/>
    <n v="1"/>
    <n v="0"/>
    <n v="1"/>
    <n v="0"/>
    <n v="1"/>
    <n v="0"/>
    <n v="0"/>
    <n v="0"/>
    <n v="0"/>
    <n v="1"/>
    <n v="1"/>
  </r>
  <r>
    <x v="856"/>
    <s v="1967-XURQTC-517"/>
    <x v="1"/>
    <n v="1"/>
    <x v="0"/>
    <x v="56"/>
    <n v="5"/>
    <s v="November"/>
    <n v="12"/>
    <n v="46"/>
    <n v="8"/>
    <n v="1"/>
    <n v="5"/>
    <n v="0"/>
    <n v="25"/>
    <x v="161"/>
    <n v="5"/>
    <n v="0"/>
    <n v="4.4426512564903167"/>
    <n v="4"/>
    <n v="7.3999999999999995"/>
    <x v="853"/>
    <n v="-0.68676757359590634"/>
    <n v="5.7868000000000004"/>
    <n v="1.7555794617732983"/>
    <n v="0"/>
    <n v="5"/>
    <n v="1"/>
    <n v="8"/>
    <n v="1"/>
    <n v="2"/>
    <n v="6"/>
    <n v="0"/>
    <n v="0"/>
    <n v="0"/>
    <n v="0"/>
    <n v="2"/>
    <n v="0"/>
    <n v="4"/>
    <n v="1"/>
    <n v="1"/>
    <n v="20"/>
    <n v="4"/>
    <n v="4"/>
    <n v="1"/>
    <n v="1"/>
    <n v="54.900000000000006"/>
    <n v="3"/>
    <n v="1"/>
    <n v="1"/>
    <n v="1"/>
    <n v="1"/>
    <n v="18"/>
    <n v="1"/>
    <n v="0"/>
    <n v="1"/>
    <n v="0"/>
    <n v="1"/>
    <n v="0"/>
    <n v="0"/>
    <n v="0"/>
    <n v="0"/>
    <n v="0"/>
    <n v="9"/>
    <n v="6"/>
    <n v="0"/>
    <n v="0"/>
    <n v="0"/>
    <n v="2"/>
    <n v="2"/>
    <n v="1"/>
    <n v="0"/>
    <n v="26"/>
    <n v="5"/>
    <n v="3"/>
    <n v="4"/>
    <n v="4"/>
    <n v="0"/>
    <n v="18"/>
    <n v="5"/>
    <n v="17"/>
    <n v="510.14"/>
    <n v="9"/>
    <n v="404.53000000000003"/>
    <n v="0"/>
    <n v="3"/>
    <n v="40"/>
    <n v="0"/>
    <n v="10.199999999999999"/>
    <n v="2.3223877202902252"/>
    <n v="417.6"/>
    <n v="6.0345240365684294"/>
    <n v="1"/>
    <n v="18.5"/>
    <n v="2.917770732084279"/>
    <n v="764.9"/>
    <n v="6.6397451063278199"/>
    <n v="0"/>
    <n v="0"/>
    <e v="#NULL!"/>
    <n v="0"/>
    <e v="#NULL!"/>
    <n v="1"/>
    <n v="7.75"/>
    <n v="2.0476928433652555"/>
    <n v="280"/>
    <n v="5.6347896031692493"/>
    <n v="0"/>
    <n v="0"/>
    <e v="#NULL!"/>
    <n v="0"/>
    <e v="#NULL!"/>
    <n v="1"/>
    <n v="1"/>
    <n v="0"/>
    <n v="0"/>
    <n v="1"/>
    <n v="1"/>
    <n v="1"/>
    <n v="1"/>
    <n v="0"/>
    <n v="1"/>
    <n v="15"/>
    <n v="1"/>
    <n v="1"/>
    <n v="1"/>
    <n v="0"/>
    <n v="0"/>
    <n v="1"/>
    <n v="0"/>
    <n v="0"/>
    <n v="0"/>
    <n v="0"/>
    <n v="0"/>
    <n v="0"/>
    <n v="11"/>
  </r>
  <r>
    <x v="857"/>
    <s v="9550-BYTUWR-QG4"/>
    <x v="1"/>
    <n v="4"/>
    <x v="1"/>
    <x v="53"/>
    <n v="2"/>
    <s v="June"/>
    <n v="15"/>
    <n v="44"/>
    <n v="14"/>
    <n v="2"/>
    <n v="2"/>
    <n v="0"/>
    <n v="0"/>
    <x v="42"/>
    <n v="1"/>
    <n v="0"/>
    <n v="3.2188758248682006"/>
    <n v="2"/>
    <n v="9.9"/>
    <x v="854"/>
    <n v="-7.9936463317667808E-2"/>
    <n v="1.551825"/>
    <n v="0.43943165767143727"/>
    <n v="0"/>
    <n v="1"/>
    <n v="1"/>
    <n v="14"/>
    <n v="2"/>
    <n v="4"/>
    <n v="2"/>
    <n v="2"/>
    <n v="0"/>
    <n v="0"/>
    <n v="0"/>
    <n v="0"/>
    <n v="0"/>
    <n v="0"/>
    <n v="0"/>
    <n v="3"/>
    <n v="0"/>
    <n v="1"/>
    <n v="3"/>
    <n v="1"/>
    <n v="1"/>
    <n v="12.100000000000001"/>
    <n v="1"/>
    <n v="0"/>
    <n v="1"/>
    <n v="1"/>
    <n v="1"/>
    <n v="29"/>
    <n v="1"/>
    <n v="0"/>
    <n v="0"/>
    <n v="1"/>
    <n v="0"/>
    <n v="1"/>
    <n v="0"/>
    <n v="0"/>
    <n v="0"/>
    <n v="0"/>
    <n v="9"/>
    <n v="3"/>
    <n v="0"/>
    <n v="0"/>
    <n v="0"/>
    <n v="4"/>
    <n v="4"/>
    <n v="2"/>
    <n v="0"/>
    <n v="1"/>
    <n v="1"/>
    <n v="1"/>
    <n v="4"/>
    <n v="3"/>
    <n v="0"/>
    <n v="1"/>
    <n v="1"/>
    <n v="11"/>
    <n v="289.85000000000002"/>
    <n v="3"/>
    <n v="138.59"/>
    <n v="1"/>
    <n v="3"/>
    <n v="13"/>
    <n v="0"/>
    <n v="4.05"/>
    <n v="1.3987168811184478"/>
    <n v="57.85"/>
    <n v="4.0578534536396855"/>
    <n v="1"/>
    <n v="18"/>
    <n v="2.8903717578961645"/>
    <n v="220.5"/>
    <n v="5.3958976948869006"/>
    <n v="0"/>
    <n v="0"/>
    <e v="#NULL!"/>
    <n v="0"/>
    <e v="#NULL!"/>
    <n v="1"/>
    <n v="29.25"/>
    <n v="3.3758795736778655"/>
    <n v="355"/>
    <n v="5.872117789475416"/>
    <n v="0"/>
    <n v="0"/>
    <e v="#NULL!"/>
    <n v="0"/>
    <e v="#NULL!"/>
    <n v="0"/>
    <n v="0"/>
    <n v="0"/>
    <n v="0"/>
    <n v="1"/>
    <n v="1"/>
    <n v="1"/>
    <n v="1"/>
    <n v="0"/>
    <n v="1"/>
    <n v="19"/>
    <n v="1"/>
    <n v="1"/>
    <n v="1"/>
    <n v="0"/>
    <n v="1"/>
    <n v="1"/>
    <n v="1"/>
    <n v="0"/>
    <n v="0"/>
    <n v="1"/>
    <n v="0"/>
    <n v="0"/>
    <n v="6"/>
  </r>
  <r>
    <x v="858"/>
    <s v="1495-PIDPIA-2Y8"/>
    <x v="1"/>
    <n v="5"/>
    <x v="0"/>
    <x v="4"/>
    <n v="3"/>
    <s v="March"/>
    <n v="15"/>
    <n v="51"/>
    <n v="14"/>
    <n v="2"/>
    <n v="6"/>
    <n v="0"/>
    <n v="2"/>
    <x v="23"/>
    <n v="2"/>
    <n v="0"/>
    <n v="3.1780538303479458"/>
    <n v="1"/>
    <n v="13.700000000000001"/>
    <x v="855"/>
    <n v="-0.87328871532961228"/>
    <n v="2.8704240000000003"/>
    <n v="1.0544597540513987"/>
    <n v="1"/>
    <n v="2"/>
    <n v="0"/>
    <n v="-1"/>
    <n v="-1"/>
    <n v="3"/>
    <n v="0"/>
    <n v="0"/>
    <n v="0"/>
    <n v="0"/>
    <n v="0"/>
    <n v="0"/>
    <n v="0"/>
    <n v="0"/>
    <n v="1"/>
    <n v="3"/>
    <n v="4"/>
    <n v="2"/>
    <n v="1"/>
    <n v="1"/>
    <n v="1"/>
    <n v="13"/>
    <n v="1"/>
    <n v="0"/>
    <n v="1"/>
    <n v="4"/>
    <n v="3"/>
    <n v="33"/>
    <n v="0"/>
    <n v="1"/>
    <n v="1"/>
    <n v="1"/>
    <n v="1"/>
    <n v="0"/>
    <n v="0"/>
    <n v="1"/>
    <n v="0"/>
    <n v="0"/>
    <n v="9"/>
    <n v="4"/>
    <n v="1"/>
    <n v="0"/>
    <n v="1"/>
    <n v="1"/>
    <n v="3"/>
    <n v="2"/>
    <n v="0"/>
    <n v="1"/>
    <n v="1"/>
    <n v="2"/>
    <n v="2"/>
    <n v="3"/>
    <n v="0"/>
    <n v="1"/>
    <n v="1"/>
    <n v="16"/>
    <n v="1152.2"/>
    <n v="3"/>
    <n v="202.45000000000002"/>
    <n v="0"/>
    <n v="3"/>
    <n v="2"/>
    <n v="1"/>
    <n v="3.2"/>
    <n v="1.1631508098056809"/>
    <n v="8.25"/>
    <n v="2.1102132003465894"/>
    <n v="0"/>
    <n v="0"/>
    <e v="#NULL!"/>
    <n v="0"/>
    <e v="#NULL!"/>
    <n v="1"/>
    <n v="26.3"/>
    <n v="3.2695689391837188"/>
    <n v="39.1"/>
    <n v="3.6661224669913199"/>
    <n v="0"/>
    <n v="0"/>
    <e v="#NULL!"/>
    <n v="0"/>
    <e v="#NULL!"/>
    <n v="0"/>
    <n v="0"/>
    <e v="#NULL!"/>
    <n v="0"/>
    <e v="#NULL!"/>
    <n v="0"/>
    <n v="0"/>
    <n v="0"/>
    <n v="2"/>
    <n v="0"/>
    <n v="0"/>
    <n v="0"/>
    <n v="0"/>
    <n v="1"/>
    <n v="1"/>
    <n v="24"/>
    <n v="1"/>
    <n v="0"/>
    <n v="1"/>
    <n v="0"/>
    <n v="1"/>
    <n v="1"/>
    <n v="1"/>
    <n v="0"/>
    <n v="0"/>
    <n v="0"/>
    <n v="0"/>
    <n v="0"/>
    <n v="3"/>
  </r>
  <r>
    <x v="859"/>
    <s v="2038-OVSVLN-8NO"/>
    <x v="4"/>
    <n v="2"/>
    <x v="0"/>
    <x v="1"/>
    <n v="2"/>
    <s v="April"/>
    <n v="15"/>
    <n v="52"/>
    <n v="17"/>
    <n v="4"/>
    <n v="1"/>
    <n v="0"/>
    <n v="0"/>
    <x v="3"/>
    <n v="1"/>
    <n v="0"/>
    <n v="2.9957322735539909"/>
    <n v="1"/>
    <n v="8.4"/>
    <x v="856"/>
    <n v="-0.34870677428955549"/>
    <n v="0.97440000000000015"/>
    <n v="-2.5933382026504321E-2"/>
    <n v="1"/>
    <n v="1"/>
    <n v="0"/>
    <n v="-1"/>
    <n v="-1"/>
    <n v="1"/>
    <n v="5"/>
    <n v="0"/>
    <n v="0"/>
    <n v="0"/>
    <n v="0"/>
    <n v="0"/>
    <n v="0"/>
    <n v="5"/>
    <n v="0"/>
    <n v="2"/>
    <n v="1"/>
    <n v="1"/>
    <n v="0"/>
    <n v="-1"/>
    <n v="-1"/>
    <n v="-1"/>
    <n v="-1"/>
    <n v="-1"/>
    <n v="0"/>
    <n v="4"/>
    <n v="3"/>
    <n v="21"/>
    <n v="0"/>
    <n v="0"/>
    <n v="0"/>
    <n v="1"/>
    <n v="0"/>
    <n v="1"/>
    <n v="0"/>
    <n v="0"/>
    <n v="0"/>
    <n v="0"/>
    <n v="2"/>
    <n v="5"/>
    <n v="1"/>
    <n v="0"/>
    <n v="0"/>
    <n v="3"/>
    <n v="3"/>
    <n v="4"/>
    <n v="0"/>
    <n v="4"/>
    <n v="2"/>
    <n v="1"/>
    <n v="3"/>
    <n v="2"/>
    <n v="1"/>
    <n v="4"/>
    <n v="2"/>
    <n v="9"/>
    <n v="255.78"/>
    <n v="7"/>
    <n v="159.03"/>
    <n v="1"/>
    <n v="1"/>
    <n v="15"/>
    <n v="0"/>
    <n v="5.3"/>
    <n v="1.6677068205580761"/>
    <n v="71.599999999999994"/>
    <n v="4.2710950739665998"/>
    <n v="1"/>
    <n v="20"/>
    <n v="2.9957322735539909"/>
    <n v="305"/>
    <n v="5.7203117766074119"/>
    <n v="0"/>
    <n v="0"/>
    <e v="#NULL!"/>
    <n v="0"/>
    <e v="#NULL!"/>
    <n v="1"/>
    <n v="16.5"/>
    <n v="2.8033603809065348"/>
    <n v="230"/>
    <n v="5.4380793089231956"/>
    <n v="1"/>
    <n v="24.6"/>
    <n v="3.202746442938317"/>
    <n v="333.35"/>
    <n v="5.8091929890640692"/>
    <n v="0"/>
    <n v="1"/>
    <n v="0"/>
    <n v="1"/>
    <n v="1"/>
    <n v="0"/>
    <n v="1"/>
    <n v="0"/>
    <n v="0"/>
    <n v="1"/>
    <n v="20"/>
    <n v="1"/>
    <n v="1"/>
    <n v="1"/>
    <n v="0"/>
    <n v="1"/>
    <n v="1"/>
    <n v="1"/>
    <n v="0"/>
    <n v="0"/>
    <n v="0"/>
    <n v="1"/>
    <n v="0"/>
    <n v="4"/>
  </r>
  <r>
    <x v="860"/>
    <s v="2329-BWHBBG-KOB"/>
    <x v="2"/>
    <n v="2"/>
    <x v="0"/>
    <x v="34"/>
    <n v="4"/>
    <s v="June"/>
    <n v="18"/>
    <n v="60"/>
    <n v="16"/>
    <n v="3"/>
    <n v="2"/>
    <n v="0"/>
    <n v="3"/>
    <x v="27"/>
    <n v="2"/>
    <n v="0"/>
    <n v="3.9318256327243257"/>
    <n v="3"/>
    <n v="10.9"/>
    <x v="857"/>
    <n v="1.2581333791333715"/>
    <n v="2.0401530000000001"/>
    <n v="0.71302480504376564"/>
    <n v="0"/>
    <n v="3"/>
    <n v="1"/>
    <n v="12"/>
    <n v="2"/>
    <n v="3"/>
    <n v="0"/>
    <n v="0"/>
    <n v="0"/>
    <n v="0"/>
    <n v="0"/>
    <n v="0"/>
    <n v="0"/>
    <n v="0"/>
    <n v="0"/>
    <n v="2"/>
    <n v="16"/>
    <n v="4"/>
    <n v="2"/>
    <n v="1"/>
    <n v="1"/>
    <n v="23.5"/>
    <n v="2"/>
    <n v="0"/>
    <n v="0"/>
    <n v="5"/>
    <n v="3"/>
    <n v="20"/>
    <n v="1"/>
    <n v="0"/>
    <n v="0"/>
    <n v="0"/>
    <n v="1"/>
    <n v="0"/>
    <n v="0"/>
    <n v="1"/>
    <n v="0"/>
    <n v="0"/>
    <n v="9"/>
    <n v="1"/>
    <n v="1"/>
    <n v="1"/>
    <n v="0"/>
    <n v="1"/>
    <n v="3"/>
    <n v="1"/>
    <n v="0"/>
    <n v="20"/>
    <n v="5"/>
    <n v="3"/>
    <n v="1"/>
    <n v="3"/>
    <n v="0"/>
    <n v="11"/>
    <n v="4"/>
    <n v="8"/>
    <n v="617.63"/>
    <n v="4"/>
    <n v="250.03"/>
    <n v="1"/>
    <n v="3"/>
    <n v="25"/>
    <n v="1"/>
    <n v="5.15"/>
    <n v="1.6389967146756448"/>
    <n v="157.35"/>
    <n v="5.0584726235104158"/>
    <n v="0"/>
    <n v="0"/>
    <e v="#NULL!"/>
    <n v="0"/>
    <e v="#NULL!"/>
    <n v="1"/>
    <n v="40.299999999999997"/>
    <n v="3.6963514689526371"/>
    <n v="959.2"/>
    <n v="6.8660996037133044"/>
    <n v="0"/>
    <n v="0"/>
    <e v="#NULL!"/>
    <n v="0"/>
    <e v="#NULL!"/>
    <n v="1"/>
    <n v="20.55"/>
    <n v="3.0228609409422438"/>
    <n v="578.85"/>
    <n v="6.3610433766517378"/>
    <n v="1"/>
    <n v="0"/>
    <n v="0"/>
    <n v="2"/>
    <n v="0"/>
    <n v="0"/>
    <n v="0"/>
    <n v="0"/>
    <n v="1"/>
    <n v="1"/>
    <n v="16"/>
    <n v="1"/>
    <n v="1"/>
    <n v="1"/>
    <n v="1"/>
    <n v="1"/>
    <n v="1"/>
    <n v="1"/>
    <n v="0"/>
    <n v="1"/>
    <n v="0"/>
    <n v="1"/>
    <n v="0"/>
    <n v="6"/>
  </r>
  <r>
    <x v="861"/>
    <s v="1613-GNANGZ-9A1"/>
    <x v="1"/>
    <n v="5"/>
    <x v="0"/>
    <x v="8"/>
    <n v="6"/>
    <s v="August"/>
    <n v="14"/>
    <n v="46"/>
    <n v="13"/>
    <n v="2"/>
    <n v="2"/>
    <n v="0"/>
    <n v="3"/>
    <x v="61"/>
    <n v="2"/>
    <n v="0"/>
    <n v="3.5835189384561099"/>
    <n v="2"/>
    <n v="8.9"/>
    <x v="858"/>
    <n v="3.738826601630503E-2"/>
    <n v="2.1659039999999998"/>
    <n v="0.77283782626693975"/>
    <n v="0"/>
    <n v="2"/>
    <n v="0"/>
    <n v="-1"/>
    <n v="-1"/>
    <n v="1"/>
    <n v="1"/>
    <n v="0"/>
    <n v="1"/>
    <n v="0"/>
    <n v="0"/>
    <n v="0"/>
    <n v="0"/>
    <n v="0"/>
    <n v="0"/>
    <n v="1"/>
    <n v="40"/>
    <n v="5"/>
    <n v="2"/>
    <n v="0"/>
    <n v="0"/>
    <n v="17.2"/>
    <n v="1"/>
    <n v="0"/>
    <n v="1"/>
    <n v="1"/>
    <n v="1"/>
    <n v="29"/>
    <n v="1"/>
    <n v="1"/>
    <n v="0"/>
    <n v="0"/>
    <n v="0"/>
    <n v="0"/>
    <n v="1"/>
    <n v="1"/>
    <n v="0"/>
    <n v="0"/>
    <n v="1"/>
    <n v="4"/>
    <n v="1"/>
    <n v="0"/>
    <n v="1"/>
    <n v="4"/>
    <n v="3"/>
    <n v="1"/>
    <n v="0"/>
    <n v="11"/>
    <n v="4"/>
    <n v="3"/>
    <n v="4"/>
    <n v="3"/>
    <n v="0"/>
    <n v="9"/>
    <n v="3"/>
    <n v="5"/>
    <n v="68.39"/>
    <n v="2"/>
    <n v="38.57"/>
    <n v="0"/>
    <n v="2"/>
    <n v="32"/>
    <n v="0"/>
    <n v="3.9"/>
    <n v="1.3609765531356006"/>
    <n v="147.65"/>
    <n v="4.9948446081899318"/>
    <n v="0"/>
    <n v="0"/>
    <e v="#NULL!"/>
    <n v="0"/>
    <e v="#NULL!"/>
    <n v="0"/>
    <n v="0"/>
    <e v="#NULL!"/>
    <n v="0"/>
    <e v="#NULL!"/>
    <n v="1"/>
    <n v="34"/>
    <n v="3.5263605246161616"/>
    <n v="1015"/>
    <n v="6.9226438914758877"/>
    <n v="0"/>
    <n v="0"/>
    <e v="#NULL!"/>
    <n v="0"/>
    <e v="#NULL!"/>
    <n v="0"/>
    <n v="0"/>
    <n v="0"/>
    <n v="1"/>
    <n v="0"/>
    <n v="0"/>
    <n v="0"/>
    <n v="0"/>
    <n v="0"/>
    <n v="1"/>
    <n v="24"/>
    <n v="1"/>
    <n v="1"/>
    <n v="1"/>
    <n v="0"/>
    <n v="1"/>
    <n v="1"/>
    <n v="1"/>
    <n v="0"/>
    <n v="0"/>
    <n v="0"/>
    <n v="0"/>
    <n v="0"/>
    <n v="8"/>
  </r>
  <r>
    <x v="862"/>
    <s v="9169-WRICRN-Y45"/>
    <x v="2"/>
    <n v="3"/>
    <x v="0"/>
    <x v="47"/>
    <n v="6"/>
    <s v="August"/>
    <n v="6"/>
    <n v="54"/>
    <n v="14"/>
    <n v="2"/>
    <n v="2"/>
    <n v="0"/>
    <n v="7"/>
    <x v="3"/>
    <n v="3"/>
    <n v="0"/>
    <n v="2.9957322735539909"/>
    <n v="1"/>
    <n v="11.3"/>
    <x v="859"/>
    <n v="-0.25174880832454416"/>
    <n v="1.4825600000000003"/>
    <n v="0.39377032324614669"/>
    <n v="0"/>
    <n v="1"/>
    <n v="0"/>
    <n v="-1"/>
    <n v="-1"/>
    <n v="1"/>
    <n v="8"/>
    <n v="0"/>
    <n v="0"/>
    <n v="0"/>
    <n v="0"/>
    <n v="0"/>
    <n v="0"/>
    <n v="8"/>
    <n v="1"/>
    <n v="1"/>
    <n v="36"/>
    <n v="5"/>
    <n v="4"/>
    <n v="0"/>
    <n v="1"/>
    <n v="8.4"/>
    <n v="1"/>
    <n v="0"/>
    <n v="0"/>
    <n v="1"/>
    <n v="1"/>
    <n v="27"/>
    <n v="1"/>
    <n v="0"/>
    <n v="0"/>
    <n v="0"/>
    <n v="0"/>
    <n v="0"/>
    <n v="0"/>
    <n v="0"/>
    <n v="0"/>
    <n v="0"/>
    <n v="1"/>
    <n v="6"/>
    <n v="0"/>
    <n v="1"/>
    <n v="0"/>
    <n v="3"/>
    <n v="4"/>
    <n v="4"/>
    <n v="1"/>
    <n v="23"/>
    <n v="5"/>
    <n v="4"/>
    <n v="2"/>
    <n v="3"/>
    <n v="0"/>
    <n v="20"/>
    <n v="5"/>
    <n v="10"/>
    <n v="166.58"/>
    <n v="2"/>
    <n v="28.63"/>
    <n v="0"/>
    <n v="3"/>
    <n v="54"/>
    <n v="1"/>
    <n v="8.8000000000000007"/>
    <n v="2.174751721484161"/>
    <n v="531.35"/>
    <n v="6.275420937818704"/>
    <n v="0"/>
    <n v="0"/>
    <e v="#NULL!"/>
    <n v="0"/>
    <e v="#NULL!"/>
    <n v="0"/>
    <n v="0"/>
    <e v="#NULL!"/>
    <n v="0"/>
    <e v="#NULL!"/>
    <n v="1"/>
    <n v="18.25"/>
    <n v="2.9041650800285006"/>
    <n v="995"/>
    <n v="6.9027427371585928"/>
    <n v="0"/>
    <n v="0"/>
    <e v="#NULL!"/>
    <n v="0"/>
    <e v="#NULL!"/>
    <n v="1"/>
    <n v="0"/>
    <n v="0"/>
    <n v="3"/>
    <n v="0"/>
    <n v="0"/>
    <n v="0"/>
    <n v="0"/>
    <n v="0"/>
    <n v="1"/>
    <n v="20"/>
    <n v="1"/>
    <n v="1"/>
    <n v="1"/>
    <n v="0"/>
    <n v="1"/>
    <n v="0"/>
    <n v="0"/>
    <n v="0"/>
    <n v="1"/>
    <n v="0"/>
    <n v="0"/>
    <n v="0"/>
    <n v="8"/>
  </r>
  <r>
    <x v="863"/>
    <s v="8547-RLCZHH-HZ6"/>
    <x v="2"/>
    <n v="2"/>
    <x v="1"/>
    <x v="30"/>
    <n v="4"/>
    <s v="June"/>
    <n v="15"/>
    <n v="54"/>
    <n v="9"/>
    <n v="1"/>
    <n v="2"/>
    <n v="0"/>
    <n v="4"/>
    <x v="29"/>
    <n v="2"/>
    <n v="0"/>
    <n v="3.8066624897703196"/>
    <n v="2"/>
    <n v="2.8000000000000003"/>
    <x v="860"/>
    <n v="-1.0136830778828045"/>
    <n v="0.89712000000000003"/>
    <n v="-0.10856564660677462"/>
    <n v="0"/>
    <n v="4"/>
    <n v="1"/>
    <n v="7"/>
    <n v="1"/>
    <n v="3"/>
    <n v="0"/>
    <n v="0"/>
    <n v="0"/>
    <n v="0"/>
    <n v="0"/>
    <n v="0"/>
    <n v="0"/>
    <n v="0"/>
    <n v="1"/>
    <n v="1"/>
    <n v="28"/>
    <n v="5"/>
    <n v="3"/>
    <n v="1"/>
    <n v="1"/>
    <n v="28.8"/>
    <n v="2"/>
    <n v="1"/>
    <n v="0"/>
    <n v="1"/>
    <n v="1"/>
    <n v="12"/>
    <n v="1"/>
    <n v="0"/>
    <n v="1"/>
    <n v="1"/>
    <n v="0"/>
    <n v="0"/>
    <n v="1"/>
    <n v="0"/>
    <n v="0"/>
    <n v="0"/>
    <n v="9"/>
    <n v="6"/>
    <n v="1"/>
    <n v="0"/>
    <n v="0"/>
    <n v="3"/>
    <n v="2"/>
    <n v="4"/>
    <n v="0"/>
    <n v="31"/>
    <n v="5"/>
    <n v="2"/>
    <n v="1"/>
    <n v="3"/>
    <n v="0"/>
    <n v="25"/>
    <n v="5"/>
    <n v="7"/>
    <n v="183.51"/>
    <n v="1"/>
    <n v="15.200000000000001"/>
    <n v="0"/>
    <n v="3"/>
    <n v="69"/>
    <n v="0"/>
    <n v="27.25"/>
    <n v="3.3050535211092531"/>
    <n v="1854.4"/>
    <n v="7.5253164725854873"/>
    <n v="1"/>
    <n v="33.75"/>
    <n v="3.5189804173185388"/>
    <n v="2247"/>
    <n v="7.7173512721853292"/>
    <n v="0"/>
    <n v="0"/>
    <e v="#NULL!"/>
    <n v="0"/>
    <e v="#NULL!"/>
    <n v="1"/>
    <n v="21.5"/>
    <n v="3.068052935133617"/>
    <n v="1465"/>
    <n v="7.2896105214511673"/>
    <n v="0"/>
    <n v="0"/>
    <e v="#NULL!"/>
    <n v="0"/>
    <e v="#NULL!"/>
    <n v="0"/>
    <n v="0"/>
    <n v="0"/>
    <n v="0"/>
    <n v="1"/>
    <n v="0"/>
    <n v="1"/>
    <n v="1"/>
    <n v="0"/>
    <n v="1"/>
    <n v="17"/>
    <n v="1"/>
    <n v="1"/>
    <n v="1"/>
    <n v="0"/>
    <n v="0"/>
    <n v="0"/>
    <n v="0"/>
    <n v="0"/>
    <n v="1"/>
    <n v="1"/>
    <n v="0"/>
    <n v="0"/>
    <n v="6"/>
  </r>
  <r>
    <x v="864"/>
    <s v="0394-MDULKL-PC7"/>
    <x v="3"/>
    <n v="1"/>
    <x v="1"/>
    <x v="20"/>
    <n v="4"/>
    <s v="June"/>
    <n v="15"/>
    <n v="43"/>
    <n v="17"/>
    <n v="4"/>
    <n v="2"/>
    <n v="0"/>
    <n v="1"/>
    <x v="71"/>
    <n v="1"/>
    <n v="0"/>
    <n v="4.0943445622221004"/>
    <n v="3"/>
    <n v="20.399999999999999"/>
    <x v="861"/>
    <n v="1.4110845299271093"/>
    <n v="8.1395999999999979"/>
    <n v="2.0967410387578971"/>
    <n v="1"/>
    <n v="1"/>
    <n v="1"/>
    <n v="20"/>
    <n v="5"/>
    <n v="3"/>
    <n v="5"/>
    <n v="0"/>
    <n v="0"/>
    <n v="0"/>
    <n v="0"/>
    <n v="0"/>
    <n v="0"/>
    <n v="5"/>
    <n v="0"/>
    <n v="2"/>
    <n v="9"/>
    <n v="3"/>
    <n v="3"/>
    <n v="1"/>
    <n v="1"/>
    <n v="33.200000000000003"/>
    <n v="2"/>
    <n v="0"/>
    <n v="0"/>
    <n v="1"/>
    <n v="1"/>
    <n v="25"/>
    <n v="1"/>
    <n v="1"/>
    <n v="1"/>
    <n v="0"/>
    <n v="0"/>
    <n v="0"/>
    <n v="0"/>
    <n v="0"/>
    <n v="0"/>
    <n v="0"/>
    <n v="9"/>
    <n v="6"/>
    <n v="1"/>
    <n v="0"/>
    <n v="1"/>
    <n v="4"/>
    <n v="3"/>
    <n v="2"/>
    <n v="0"/>
    <n v="16"/>
    <n v="5"/>
    <n v="2"/>
    <n v="2"/>
    <n v="2"/>
    <n v="0"/>
    <n v="17"/>
    <n v="5"/>
    <n v="12"/>
    <n v="228.17000000000002"/>
    <n v="0"/>
    <n v="0"/>
    <n v="0"/>
    <n v="1"/>
    <n v="56"/>
    <n v="0"/>
    <n v="12.25"/>
    <n v="2.5055259369907361"/>
    <n v="635.4"/>
    <n v="6.454254721835416"/>
    <n v="1"/>
    <n v="33.5"/>
    <n v="3.5115454388310208"/>
    <n v="1895.9"/>
    <n v="7.5474489388079924"/>
    <n v="0"/>
    <n v="0"/>
    <e v="#NULL!"/>
    <n v="0"/>
    <e v="#NULL!"/>
    <n v="1"/>
    <n v="15.5"/>
    <n v="2.7408400239252009"/>
    <n v="875"/>
    <n v="6.7742238863576141"/>
    <n v="0"/>
    <n v="0"/>
    <e v="#NULL!"/>
    <n v="0"/>
    <e v="#NULL!"/>
    <n v="0"/>
    <n v="0"/>
    <n v="0"/>
    <n v="0"/>
    <n v="1"/>
    <n v="1"/>
    <n v="1"/>
    <n v="1"/>
    <n v="0"/>
    <n v="1"/>
    <n v="26"/>
    <n v="1"/>
    <n v="1"/>
    <n v="1"/>
    <n v="0"/>
    <n v="0"/>
    <n v="0"/>
    <n v="0"/>
    <n v="0"/>
    <n v="0"/>
    <n v="0"/>
    <n v="0"/>
    <n v="0"/>
    <n v="6"/>
  </r>
  <r>
    <x v="865"/>
    <s v="9963-LIXPAS-PYV"/>
    <x v="1"/>
    <n v="5"/>
    <x v="0"/>
    <x v="31"/>
    <n v="3"/>
    <s v="May"/>
    <n v="14"/>
    <n v="57"/>
    <n v="10"/>
    <n v="1"/>
    <n v="3"/>
    <n v="0"/>
    <n v="3"/>
    <x v="17"/>
    <n v="2"/>
    <n v="0"/>
    <n v="3.0910424533583161"/>
    <n v="1"/>
    <n v="24.8"/>
    <x v="862"/>
    <n v="0.77792205844888729"/>
    <n v="3.2790559999999997"/>
    <n v="1.1875555760942313"/>
    <n v="1"/>
    <n v="3"/>
    <n v="1"/>
    <n v="9"/>
    <n v="1"/>
    <n v="3"/>
    <n v="4"/>
    <n v="0"/>
    <n v="4"/>
    <n v="0"/>
    <n v="0"/>
    <n v="0"/>
    <n v="0"/>
    <n v="0"/>
    <n v="1"/>
    <n v="1"/>
    <n v="5"/>
    <n v="2"/>
    <n v="2"/>
    <n v="1"/>
    <n v="1"/>
    <n v="10.200000000000001"/>
    <n v="1"/>
    <n v="1"/>
    <n v="0"/>
    <n v="3"/>
    <n v="2"/>
    <n v="30"/>
    <n v="0"/>
    <n v="0"/>
    <n v="1"/>
    <n v="1"/>
    <n v="0"/>
    <n v="1"/>
    <n v="0"/>
    <n v="1"/>
    <n v="0"/>
    <n v="0"/>
    <n v="9"/>
    <n v="3"/>
    <n v="1"/>
    <n v="0"/>
    <n v="0"/>
    <n v="1"/>
    <n v="3"/>
    <n v="4"/>
    <n v="0"/>
    <n v="6"/>
    <n v="3"/>
    <n v="3"/>
    <n v="2"/>
    <n v="2"/>
    <n v="0"/>
    <n v="3"/>
    <n v="2"/>
    <n v="10"/>
    <n v="203.79"/>
    <n v="9"/>
    <n v="125.44"/>
    <n v="1"/>
    <n v="2"/>
    <n v="12"/>
    <n v="1"/>
    <n v="6.4"/>
    <n v="1.8562979903656263"/>
    <n v="84.5"/>
    <n v="4.4367515343631281"/>
    <n v="0"/>
    <n v="0"/>
    <e v="#NULL!"/>
    <n v="0"/>
    <e v="#NULL!"/>
    <n v="0"/>
    <n v="0"/>
    <e v="#NULL!"/>
    <n v="0"/>
    <e v="#NULL!"/>
    <n v="0"/>
    <n v="0"/>
    <e v="#NULL!"/>
    <n v="0"/>
    <e v="#NULL!"/>
    <n v="0"/>
    <n v="0"/>
    <e v="#NULL!"/>
    <n v="0"/>
    <e v="#NULL!"/>
    <n v="0"/>
    <n v="0"/>
    <n v="0"/>
    <n v="2"/>
    <n v="0"/>
    <n v="0"/>
    <n v="0"/>
    <n v="0"/>
    <n v="0"/>
    <n v="1"/>
    <n v="22"/>
    <n v="1"/>
    <n v="1"/>
    <n v="0"/>
    <n v="0"/>
    <n v="1"/>
    <n v="0"/>
    <n v="1"/>
    <n v="0"/>
    <n v="0"/>
    <n v="0"/>
    <n v="0"/>
    <n v="0"/>
    <n v="5"/>
  </r>
  <r>
    <x v="866"/>
    <s v="7870-VOETWJ-7XW"/>
    <x v="0"/>
    <n v="2"/>
    <x v="0"/>
    <x v="33"/>
    <n v="4"/>
    <s v="August"/>
    <n v="15"/>
    <n v="54"/>
    <n v="20"/>
    <n v="5"/>
    <n v="4"/>
    <n v="0"/>
    <n v="14"/>
    <x v="167"/>
    <n v="4"/>
    <n v="0"/>
    <n v="4.8978397999509111"/>
    <n v="5"/>
    <n v="10.8"/>
    <x v="863"/>
    <n v="1.478193274620226"/>
    <n v="10.086984000000001"/>
    <n v="2.3112458798713811"/>
    <n v="0"/>
    <n v="2"/>
    <n v="1"/>
    <n v="19"/>
    <n v="4"/>
    <n v="2"/>
    <n v="5"/>
    <n v="1"/>
    <n v="0"/>
    <n v="0"/>
    <n v="0"/>
    <n v="0"/>
    <n v="0"/>
    <n v="4"/>
    <n v="1"/>
    <n v="3"/>
    <n v="18"/>
    <n v="4"/>
    <n v="3"/>
    <n v="1"/>
    <n v="0"/>
    <n v="67.600000000000009"/>
    <n v="3"/>
    <n v="0"/>
    <n v="0"/>
    <n v="1"/>
    <n v="1"/>
    <n v="24"/>
    <n v="1"/>
    <n v="1"/>
    <n v="0"/>
    <n v="0"/>
    <n v="0"/>
    <n v="0"/>
    <n v="0"/>
    <n v="1"/>
    <n v="0"/>
    <n v="1"/>
    <n v="9"/>
    <n v="3"/>
    <n v="1"/>
    <n v="1"/>
    <n v="1"/>
    <n v="1"/>
    <n v="3"/>
    <n v="4"/>
    <n v="0"/>
    <n v="10"/>
    <n v="3"/>
    <n v="3"/>
    <n v="4"/>
    <n v="2"/>
    <n v="0"/>
    <n v="8"/>
    <n v="3"/>
    <n v="8"/>
    <n v="488.97"/>
    <n v="4"/>
    <n v="303.5"/>
    <n v="0"/>
    <n v="1"/>
    <n v="15"/>
    <n v="1"/>
    <n v="4.2"/>
    <n v="1.4350845252893227"/>
    <n v="39.9"/>
    <n v="3.6863763238958178"/>
    <n v="1"/>
    <n v="23.5"/>
    <n v="3.1570004211501135"/>
    <n v="295.7"/>
    <n v="5.6893454268584316"/>
    <n v="0"/>
    <n v="0"/>
    <e v="#NULL!"/>
    <n v="0"/>
    <e v="#NULL!"/>
    <n v="1"/>
    <n v="8"/>
    <n v="2.0794415416798357"/>
    <n v="105"/>
    <n v="4.6539603501575231"/>
    <n v="1"/>
    <n v="27.45"/>
    <n v="3.3123661679555396"/>
    <n v="406.9"/>
    <n v="6.0085674550076442"/>
    <n v="1"/>
    <n v="0"/>
    <n v="1"/>
    <n v="3"/>
    <n v="1"/>
    <n v="1"/>
    <n v="1"/>
    <n v="1"/>
    <n v="1"/>
    <n v="1"/>
    <n v="28"/>
    <n v="1"/>
    <n v="1"/>
    <n v="1"/>
    <n v="1"/>
    <n v="1"/>
    <n v="1"/>
    <n v="1"/>
    <n v="1"/>
    <n v="0"/>
    <n v="0"/>
    <n v="1"/>
    <n v="1"/>
    <n v="8"/>
  </r>
  <r>
    <x v="867"/>
    <s v="5913-VZNLLP-INS"/>
    <x v="1"/>
    <n v="5"/>
    <x v="0"/>
    <x v="52"/>
    <n v="5"/>
    <s v="November"/>
    <n v="8"/>
    <n v="47"/>
    <n v="15"/>
    <n v="3"/>
    <n v="2"/>
    <n v="0"/>
    <n v="7"/>
    <x v="34"/>
    <n v="3"/>
    <n v="0"/>
    <n v="3.4965075614664802"/>
    <n v="2"/>
    <n v="23.1"/>
    <x v="864"/>
    <n v="0.94349764437636152"/>
    <n v="5.054049"/>
    <n v="1.6201897042098621"/>
    <n v="1"/>
    <n v="3"/>
    <n v="1"/>
    <n v="14"/>
    <n v="2"/>
    <n v="2"/>
    <n v="1"/>
    <n v="0"/>
    <n v="0"/>
    <n v="0"/>
    <n v="0"/>
    <n v="1"/>
    <n v="0"/>
    <n v="0"/>
    <n v="1"/>
    <n v="1"/>
    <n v="14"/>
    <n v="3"/>
    <n v="4"/>
    <n v="1"/>
    <n v="1"/>
    <n v="18"/>
    <n v="1"/>
    <n v="1"/>
    <n v="0"/>
    <n v="1"/>
    <n v="1"/>
    <n v="22"/>
    <n v="1"/>
    <n v="0"/>
    <n v="0"/>
    <n v="0"/>
    <n v="1"/>
    <n v="0"/>
    <n v="1"/>
    <n v="1"/>
    <n v="0"/>
    <n v="0"/>
    <n v="3"/>
    <n v="2"/>
    <n v="1"/>
    <n v="0"/>
    <n v="0"/>
    <n v="3"/>
    <n v="4"/>
    <n v="3"/>
    <n v="0"/>
    <n v="32"/>
    <n v="5"/>
    <n v="2"/>
    <n v="3"/>
    <n v="1"/>
    <n v="0"/>
    <n v="21"/>
    <n v="5"/>
    <n v="12"/>
    <n v="211.81"/>
    <n v="6"/>
    <n v="170.15"/>
    <n v="0"/>
    <n v="3"/>
    <n v="66"/>
    <n v="0"/>
    <n v="18.25"/>
    <n v="2.9041650800285006"/>
    <n v="1203"/>
    <n v="7.0925737159746784"/>
    <n v="1"/>
    <n v="34.75"/>
    <n v="3.5481795720108011"/>
    <n v="2324.75"/>
    <n v="7.7513677853583065"/>
    <n v="0"/>
    <n v="0"/>
    <e v="#NULL!"/>
    <n v="0"/>
    <e v="#NULL!"/>
    <n v="1"/>
    <n v="20.25"/>
    <n v="3.0081547935525483"/>
    <n v="1355"/>
    <n v="7.2115567333138015"/>
    <n v="0"/>
    <n v="0"/>
    <e v="#NULL!"/>
    <n v="0"/>
    <e v="#NULL!"/>
    <n v="1"/>
    <n v="0"/>
    <n v="0"/>
    <n v="0"/>
    <n v="0"/>
    <n v="0"/>
    <n v="1"/>
    <n v="1"/>
    <n v="0"/>
    <n v="1"/>
    <n v="25"/>
    <n v="1"/>
    <n v="1"/>
    <n v="1"/>
    <n v="0"/>
    <n v="0"/>
    <n v="0"/>
    <n v="0"/>
    <n v="0"/>
    <n v="1"/>
    <n v="0"/>
    <n v="0"/>
    <n v="0"/>
    <n v="11"/>
  </r>
  <r>
    <x v="868"/>
    <s v="3849-BYRQMO-XT2"/>
    <x v="1"/>
    <n v="3"/>
    <x v="1"/>
    <x v="7"/>
    <n v="4"/>
    <s v="February"/>
    <n v="14"/>
    <n v="48"/>
    <n v="19"/>
    <n v="4"/>
    <n v="3"/>
    <n v="0"/>
    <n v="10"/>
    <x v="2"/>
    <n v="3"/>
    <n v="0"/>
    <n v="3.5553480614894135"/>
    <n v="2"/>
    <n v="10.9"/>
    <x v="865"/>
    <n v="0.67922826026271244"/>
    <n v="1.8426449999999999"/>
    <n v="0.61120203940685591"/>
    <n v="0"/>
    <n v="3"/>
    <n v="0"/>
    <n v="-1"/>
    <n v="-1"/>
    <n v="1"/>
    <n v="0"/>
    <n v="0"/>
    <n v="0"/>
    <n v="0"/>
    <n v="0"/>
    <n v="0"/>
    <n v="0"/>
    <n v="0"/>
    <n v="1"/>
    <n v="1"/>
    <n v="20"/>
    <n v="4"/>
    <n v="4"/>
    <n v="1"/>
    <n v="0"/>
    <n v="17.7"/>
    <n v="1"/>
    <n v="0"/>
    <n v="1"/>
    <n v="1"/>
    <n v="1"/>
    <n v="31"/>
    <n v="1"/>
    <n v="0"/>
    <n v="1"/>
    <n v="0"/>
    <n v="0"/>
    <n v="0"/>
    <n v="0"/>
    <n v="1"/>
    <n v="0"/>
    <n v="0"/>
    <n v="9"/>
    <n v="4"/>
    <n v="0"/>
    <n v="0"/>
    <n v="0"/>
    <n v="2"/>
    <n v="2"/>
    <n v="3"/>
    <n v="0"/>
    <n v="26"/>
    <n v="5"/>
    <n v="1"/>
    <n v="1"/>
    <n v="1"/>
    <n v="0"/>
    <n v="23"/>
    <n v="5"/>
    <n v="14"/>
    <n v="314.31"/>
    <n v="1"/>
    <n v="27.52"/>
    <n v="1"/>
    <n v="3"/>
    <n v="62"/>
    <n v="0"/>
    <n v="21.8"/>
    <n v="3.0819099697950434"/>
    <n v="1362.4"/>
    <n v="7.2170031293484787"/>
    <n v="0"/>
    <n v="0"/>
    <e v="#NULL!"/>
    <n v="0"/>
    <e v="#NULL!"/>
    <n v="1"/>
    <n v="42.4"/>
    <n v="3.7471483622379123"/>
    <n v="2475.6999999999998"/>
    <n v="7.8142784632972395"/>
    <n v="1"/>
    <n v="33.75"/>
    <n v="3.5189804173185388"/>
    <n v="2065"/>
    <n v="7.6328855053951328"/>
    <n v="1"/>
    <n v="40.549999999999997"/>
    <n v="3.7025357805614219"/>
    <n v="2448.4499999999998"/>
    <n v="7.8032104502681534"/>
    <n v="1"/>
    <n v="1"/>
    <n v="1"/>
    <n v="2"/>
    <n v="0"/>
    <n v="1"/>
    <n v="0"/>
    <n v="0"/>
    <n v="1"/>
    <n v="1"/>
    <n v="33"/>
    <n v="1"/>
    <n v="1"/>
    <n v="1"/>
    <n v="0"/>
    <n v="1"/>
    <n v="0"/>
    <n v="1"/>
    <n v="0"/>
    <n v="1"/>
    <n v="0"/>
    <n v="0"/>
    <n v="0"/>
    <n v="2"/>
  </r>
  <r>
    <x v="869"/>
    <s v="2237-XTNODS-GUM"/>
    <x v="2"/>
    <n v="1"/>
    <x v="1"/>
    <x v="15"/>
    <n v="5"/>
    <s v="November"/>
    <n v="15"/>
    <n v="61"/>
    <n v="18"/>
    <n v="4"/>
    <n v="6"/>
    <n v="0"/>
    <n v="24"/>
    <x v="21"/>
    <n v="5"/>
    <n v="0"/>
    <n v="4.8675344504555822"/>
    <n v="5"/>
    <n v="12.6"/>
    <x v="866"/>
    <n v="1.8493111390660597"/>
    <n v="10.024559999999999"/>
    <n v="2.3050380819551122"/>
    <n v="0"/>
    <n v="5"/>
    <n v="0"/>
    <n v="-1"/>
    <n v="-1"/>
    <n v="1"/>
    <n v="1"/>
    <n v="0"/>
    <n v="0"/>
    <n v="1"/>
    <n v="0"/>
    <n v="0"/>
    <n v="0"/>
    <n v="0"/>
    <n v="1"/>
    <n v="2"/>
    <n v="42"/>
    <n v="5"/>
    <n v="3"/>
    <n v="1"/>
    <n v="1"/>
    <n v="60.5"/>
    <n v="3"/>
    <n v="0"/>
    <n v="0"/>
    <n v="8"/>
    <n v="4"/>
    <n v="19"/>
    <n v="1"/>
    <n v="0"/>
    <n v="0"/>
    <n v="0"/>
    <n v="0"/>
    <n v="0"/>
    <n v="0"/>
    <n v="1"/>
    <n v="0"/>
    <n v="0"/>
    <n v="9"/>
    <n v="4"/>
    <n v="0"/>
    <n v="0"/>
    <n v="0"/>
    <n v="4"/>
    <n v="1"/>
    <n v="2"/>
    <n v="0"/>
    <n v="21"/>
    <n v="5"/>
    <n v="2"/>
    <n v="2"/>
    <n v="4"/>
    <n v="0"/>
    <n v="16"/>
    <n v="5"/>
    <n v="9"/>
    <n v="145.45000000000002"/>
    <n v="6"/>
    <n v="142.51"/>
    <n v="0"/>
    <n v="2"/>
    <n v="46"/>
    <n v="0"/>
    <n v="17.600000000000001"/>
    <n v="2.8678989020441064"/>
    <n v="790.65"/>
    <n v="6.6728553919693256"/>
    <n v="0"/>
    <n v="0"/>
    <e v="#NULL!"/>
    <n v="0"/>
    <e v="#NULL!"/>
    <n v="0"/>
    <n v="0"/>
    <e v="#NULL!"/>
    <n v="0"/>
    <e v="#NULL!"/>
    <n v="1"/>
    <n v="6"/>
    <n v="1.791759469228055"/>
    <n v="265"/>
    <n v="5.579729825986222"/>
    <n v="0"/>
    <n v="0"/>
    <e v="#NULL!"/>
    <n v="0"/>
    <e v="#NULL!"/>
    <n v="1"/>
    <n v="0"/>
    <n v="0"/>
    <n v="3"/>
    <n v="1"/>
    <n v="0"/>
    <n v="0"/>
    <n v="0"/>
    <n v="0"/>
    <n v="1"/>
    <n v="14"/>
    <n v="1"/>
    <n v="1"/>
    <n v="1"/>
    <n v="0"/>
    <n v="1"/>
    <n v="0"/>
    <n v="1"/>
    <n v="0"/>
    <n v="0"/>
    <n v="0"/>
    <n v="0"/>
    <n v="0"/>
    <n v="11"/>
  </r>
  <r>
    <x v="870"/>
    <s v="1388-XGLTIZ-04L"/>
    <x v="3"/>
    <n v="3"/>
    <x v="1"/>
    <x v="35"/>
    <n v="2"/>
    <s v="July"/>
    <n v="12"/>
    <n v="51"/>
    <n v="16"/>
    <n v="3"/>
    <n v="4"/>
    <n v="0"/>
    <n v="0"/>
    <x v="81"/>
    <n v="1"/>
    <n v="0"/>
    <n v="3.6375861597263857"/>
    <n v="2"/>
    <n v="5.5"/>
    <x v="867"/>
    <n v="0.36899474261225218"/>
    <n v="0.64371999999999985"/>
    <n v="-0.44049143003184321"/>
    <n v="0"/>
    <n v="1"/>
    <n v="1"/>
    <n v="12"/>
    <n v="2"/>
    <n v="4"/>
    <n v="0"/>
    <n v="0"/>
    <n v="0"/>
    <n v="0"/>
    <n v="0"/>
    <n v="0"/>
    <n v="0"/>
    <n v="0"/>
    <n v="1"/>
    <n v="1"/>
    <n v="1"/>
    <n v="1"/>
    <n v="3"/>
    <n v="1"/>
    <n v="0"/>
    <n v="22.6"/>
    <n v="2"/>
    <n v="0"/>
    <n v="0"/>
    <n v="1"/>
    <n v="1"/>
    <n v="17"/>
    <n v="1"/>
    <n v="0"/>
    <n v="0"/>
    <n v="1"/>
    <n v="0"/>
    <n v="0"/>
    <n v="0"/>
    <n v="0"/>
    <n v="0"/>
    <n v="0"/>
    <n v="1"/>
    <n v="3"/>
    <n v="0"/>
    <n v="0"/>
    <n v="0"/>
    <n v="3"/>
    <n v="4"/>
    <n v="4"/>
    <n v="0"/>
    <n v="3"/>
    <n v="2"/>
    <n v="1"/>
    <n v="3"/>
    <n v="4"/>
    <n v="0"/>
    <n v="3"/>
    <n v="2"/>
    <n v="12"/>
    <n v="355.09000000000003"/>
    <n v="8"/>
    <n v="316.48"/>
    <n v="1"/>
    <n v="3"/>
    <n v="10"/>
    <n v="0"/>
    <n v="5.35"/>
    <n v="1.6770965609079151"/>
    <n v="52.1"/>
    <n v="3.9531649487593215"/>
    <n v="0"/>
    <n v="0"/>
    <e v="#NULL!"/>
    <n v="0"/>
    <e v="#NULL!"/>
    <n v="1"/>
    <n v="25.7"/>
    <n v="3.2464909919011742"/>
    <n v="226.7"/>
    <n v="5.4236275575134831"/>
    <n v="1"/>
    <n v="15.5"/>
    <n v="2.7408400239252009"/>
    <n v="130"/>
    <n v="4.8675344504555822"/>
    <n v="0"/>
    <n v="0"/>
    <e v="#NULL!"/>
    <n v="0"/>
    <e v="#NULL!"/>
    <n v="0"/>
    <n v="0"/>
    <n v="0"/>
    <n v="1"/>
    <n v="1"/>
    <n v="0"/>
    <n v="1"/>
    <n v="0"/>
    <n v="0"/>
    <n v="1"/>
    <n v="18"/>
    <n v="1"/>
    <n v="1"/>
    <n v="1"/>
    <n v="0"/>
    <n v="1"/>
    <n v="0"/>
    <n v="0"/>
    <n v="0"/>
    <n v="1"/>
    <n v="0"/>
    <n v="0"/>
    <n v="0"/>
    <n v="7"/>
  </r>
  <r>
    <x v="871"/>
    <s v="0407-SLTYDQ-NGJ"/>
    <x v="1"/>
    <n v="2"/>
    <x v="1"/>
    <x v="53"/>
    <n v="2"/>
    <s v="April"/>
    <n v="9"/>
    <n v="48"/>
    <n v="12"/>
    <n v="2"/>
    <n v="4"/>
    <n v="1"/>
    <n v="0"/>
    <x v="23"/>
    <n v="1"/>
    <n v="0"/>
    <n v="3.1780538303479458"/>
    <n v="1"/>
    <n v="14.099999999999998"/>
    <x v="868"/>
    <n v="0.50570855386651192"/>
    <n v="1.7258399999999998"/>
    <n v="0.54571388848021118"/>
    <n v="1"/>
    <n v="1"/>
    <n v="0"/>
    <n v="-1"/>
    <n v="-1"/>
    <n v="1"/>
    <n v="8"/>
    <n v="2"/>
    <n v="0"/>
    <n v="0"/>
    <n v="0"/>
    <n v="0"/>
    <n v="0"/>
    <n v="6"/>
    <n v="1"/>
    <n v="1"/>
    <n v="0"/>
    <n v="1"/>
    <n v="0"/>
    <n v="-1"/>
    <n v="-1"/>
    <n v="-1"/>
    <n v="-1"/>
    <n v="-1"/>
    <n v="1"/>
    <n v="4"/>
    <n v="3"/>
    <n v="19"/>
    <n v="0"/>
    <n v="0"/>
    <n v="1"/>
    <n v="1"/>
    <n v="0"/>
    <n v="0"/>
    <n v="0"/>
    <n v="0"/>
    <n v="0"/>
    <n v="0"/>
    <n v="1"/>
    <n v="5"/>
    <n v="0"/>
    <n v="1"/>
    <n v="1"/>
    <n v="4"/>
    <n v="4"/>
    <n v="1"/>
    <n v="1"/>
    <n v="1"/>
    <n v="1"/>
    <n v="2"/>
    <n v="1"/>
    <n v="3"/>
    <n v="0"/>
    <n v="1"/>
    <n v="1"/>
    <n v="3"/>
    <n v="53.84"/>
    <n v="0"/>
    <n v="0"/>
    <n v="0"/>
    <n v="1"/>
    <n v="15"/>
    <n v="0"/>
    <n v="11.2"/>
    <n v="2.4159137783010487"/>
    <n v="169.25"/>
    <n v="5.1313769117923842"/>
    <n v="0"/>
    <n v="0"/>
    <e v="#NULL!"/>
    <n v="0"/>
    <e v="#NULL!"/>
    <n v="1"/>
    <n v="30.7"/>
    <n v="3.4242626545931514"/>
    <n v="351.7"/>
    <n v="5.8627785394799368"/>
    <n v="0"/>
    <n v="0"/>
    <e v="#NULL!"/>
    <n v="0"/>
    <e v="#NULL!"/>
    <n v="0"/>
    <n v="0"/>
    <e v="#NULL!"/>
    <n v="0"/>
    <e v="#NULL!"/>
    <n v="1"/>
    <n v="0"/>
    <n v="0"/>
    <n v="1"/>
    <n v="1"/>
    <n v="0"/>
    <n v="0"/>
    <n v="0"/>
    <n v="1"/>
    <n v="1"/>
    <n v="25"/>
    <n v="1"/>
    <n v="1"/>
    <n v="1"/>
    <n v="0"/>
    <n v="1"/>
    <n v="1"/>
    <n v="1"/>
    <n v="0"/>
    <n v="1"/>
    <n v="0"/>
    <n v="0"/>
    <n v="0"/>
    <n v="4"/>
  </r>
  <r>
    <x v="872"/>
    <s v="3279-UIFXHV-NMT"/>
    <x v="2"/>
    <n v="2"/>
    <x v="1"/>
    <x v="61"/>
    <n v="5"/>
    <s v="May"/>
    <n v="18"/>
    <n v="57"/>
    <n v="15"/>
    <n v="3"/>
    <n v="2"/>
    <n v="0"/>
    <n v="4"/>
    <x v="99"/>
    <n v="2"/>
    <n v="0"/>
    <n v="3.5263605246161616"/>
    <n v="2"/>
    <n v="12.1"/>
    <x v="869"/>
    <n v="0.66361949783418372"/>
    <n v="2.1721919999999999"/>
    <n v="0.77573679595488976"/>
    <n v="0"/>
    <n v="2"/>
    <n v="1"/>
    <n v="11"/>
    <n v="1"/>
    <n v="4"/>
    <n v="4"/>
    <n v="0"/>
    <n v="0"/>
    <n v="0"/>
    <n v="0"/>
    <n v="0"/>
    <n v="0"/>
    <n v="4"/>
    <n v="0"/>
    <n v="1"/>
    <n v="5"/>
    <n v="2"/>
    <n v="2"/>
    <n v="0"/>
    <n v="1"/>
    <n v="12.5"/>
    <n v="1"/>
    <n v="1"/>
    <n v="0"/>
    <n v="4"/>
    <n v="3"/>
    <n v="17"/>
    <n v="1"/>
    <n v="0"/>
    <n v="0"/>
    <n v="1"/>
    <n v="0"/>
    <n v="1"/>
    <n v="0"/>
    <n v="0"/>
    <n v="0"/>
    <n v="1"/>
    <n v="9"/>
    <n v="3"/>
    <n v="0"/>
    <n v="1"/>
    <n v="0"/>
    <n v="2"/>
    <n v="4"/>
    <n v="4"/>
    <n v="1"/>
    <n v="26"/>
    <n v="5"/>
    <n v="3"/>
    <n v="4"/>
    <n v="4"/>
    <n v="1"/>
    <n v="19"/>
    <n v="5"/>
    <n v="9"/>
    <n v="158.06"/>
    <n v="3"/>
    <n v="40.340000000000003"/>
    <n v="1"/>
    <n v="2"/>
    <n v="57"/>
    <n v="0"/>
    <n v="16.05"/>
    <n v="2.7757088495760249"/>
    <n v="868.2"/>
    <n v="6.7664221028654934"/>
    <n v="1"/>
    <n v="25.25"/>
    <n v="3.2288261557213689"/>
    <n v="1479.35"/>
    <n v="7.2993580810971519"/>
    <n v="0"/>
    <n v="0"/>
    <e v="#NULL!"/>
    <n v="0"/>
    <e v="#NULL!"/>
    <n v="1"/>
    <n v="15.75"/>
    <n v="2.7568403652716422"/>
    <n v="960"/>
    <n v="6.866933284461882"/>
    <n v="0"/>
    <n v="0"/>
    <e v="#NULL!"/>
    <n v="0"/>
    <e v="#NULL!"/>
    <n v="0"/>
    <n v="0"/>
    <n v="0"/>
    <n v="0"/>
    <n v="1"/>
    <n v="1"/>
    <n v="1"/>
    <n v="1"/>
    <n v="0"/>
    <n v="1"/>
    <n v="18"/>
    <n v="1"/>
    <n v="1"/>
    <n v="1"/>
    <n v="0"/>
    <n v="0"/>
    <n v="0"/>
    <n v="0"/>
    <n v="0"/>
    <n v="0"/>
    <n v="0"/>
    <n v="0"/>
    <n v="0"/>
    <n v="5"/>
  </r>
  <r>
    <x v="873"/>
    <s v="3518-TYPNAR-I9S"/>
    <x v="4"/>
    <n v="3"/>
    <x v="1"/>
    <x v="32"/>
    <n v="4"/>
    <s v="March"/>
    <n v="13"/>
    <n v="42"/>
    <n v="20"/>
    <n v="5"/>
    <n v="2"/>
    <n v="0"/>
    <n v="3"/>
    <x v="168"/>
    <n v="2"/>
    <n v="0"/>
    <n v="5.4205349992722862"/>
    <n v="5"/>
    <n v="12.7"/>
    <x v="870"/>
    <n v="1.8010696612426695"/>
    <n v="22.645878000000003"/>
    <n v="3.1199778486124776"/>
    <n v="1"/>
    <n v="1"/>
    <n v="1"/>
    <n v="17"/>
    <n v="4"/>
    <n v="2"/>
    <n v="1"/>
    <n v="0"/>
    <n v="1"/>
    <n v="0"/>
    <n v="0"/>
    <n v="0"/>
    <n v="0"/>
    <n v="0"/>
    <n v="1"/>
    <n v="1"/>
    <n v="22"/>
    <n v="4"/>
    <n v="2"/>
    <n v="1"/>
    <n v="1"/>
    <n v="76"/>
    <n v="3"/>
    <n v="0"/>
    <n v="0"/>
    <n v="1"/>
    <n v="1"/>
    <n v="32"/>
    <n v="1"/>
    <n v="0"/>
    <n v="0"/>
    <n v="0"/>
    <n v="0"/>
    <n v="0"/>
    <n v="0"/>
    <n v="0"/>
    <n v="0"/>
    <n v="0"/>
    <n v="2"/>
    <n v="6"/>
    <n v="1"/>
    <n v="0"/>
    <n v="1"/>
    <n v="1"/>
    <n v="1"/>
    <n v="3"/>
    <n v="0"/>
    <n v="21"/>
    <n v="5"/>
    <n v="4"/>
    <n v="4"/>
    <n v="3"/>
    <n v="0"/>
    <n v="11"/>
    <n v="4"/>
    <n v="9"/>
    <n v="983.27"/>
    <n v="3"/>
    <n v="280.09000000000003"/>
    <n v="1"/>
    <n v="1"/>
    <n v="41"/>
    <n v="1"/>
    <n v="10.85"/>
    <n v="2.3841650799864684"/>
    <n v="463.2"/>
    <n v="6.1381589262587859"/>
    <n v="1"/>
    <n v="49.75"/>
    <n v="3.9070104636046019"/>
    <n v="2032.6"/>
    <n v="7.6170710407036664"/>
    <n v="1"/>
    <n v="63.55"/>
    <n v="4.1518269976354629"/>
    <n v="2518.4499999999998"/>
    <n v="7.8313989119014753"/>
    <n v="1"/>
    <n v="16.5"/>
    <n v="2.8033603809065348"/>
    <n v="655"/>
    <n v="6.4846352356352517"/>
    <n v="1"/>
    <n v="91.15"/>
    <n v="4.5125065011246717"/>
    <n v="3606.85"/>
    <n v="8.1905900942334462"/>
    <n v="1"/>
    <n v="1"/>
    <n v="1"/>
    <n v="4"/>
    <n v="1"/>
    <n v="1"/>
    <n v="1"/>
    <n v="1"/>
    <n v="1"/>
    <n v="1"/>
    <n v="24"/>
    <n v="1"/>
    <n v="1"/>
    <n v="1"/>
    <n v="1"/>
    <n v="1"/>
    <n v="1"/>
    <n v="1"/>
    <n v="1"/>
    <n v="0"/>
    <n v="0"/>
    <n v="0"/>
    <n v="0"/>
    <n v="3"/>
  </r>
  <r>
    <x v="874"/>
    <s v="9700-ABSJSP-IP3"/>
    <x v="0"/>
    <n v="4"/>
    <x v="0"/>
    <x v="2"/>
    <n v="6"/>
    <s v="August"/>
    <n v="12"/>
    <n v="48"/>
    <n v="9"/>
    <n v="1"/>
    <n v="1"/>
    <n v="1"/>
    <n v="13"/>
    <x v="57"/>
    <n v="4"/>
    <n v="0"/>
    <n v="4.5643481914678361"/>
    <n v="4"/>
    <n v="2.1999999999999997"/>
    <x v="871"/>
    <n v="0.44517800781007971"/>
    <n v="0.55123200000000017"/>
    <n v="-0.59559950581542831"/>
    <n v="0"/>
    <n v="5"/>
    <n v="1"/>
    <n v="10"/>
    <n v="1"/>
    <n v="2"/>
    <n v="8"/>
    <n v="0"/>
    <n v="1"/>
    <n v="0"/>
    <n v="0"/>
    <n v="0"/>
    <n v="0"/>
    <n v="7"/>
    <n v="1"/>
    <n v="1"/>
    <n v="28"/>
    <n v="5"/>
    <n v="1"/>
    <n v="1"/>
    <n v="1"/>
    <n v="41.7"/>
    <n v="3"/>
    <n v="1"/>
    <n v="0"/>
    <n v="4"/>
    <n v="3"/>
    <n v="33"/>
    <n v="0"/>
    <n v="1"/>
    <n v="1"/>
    <n v="1"/>
    <n v="0"/>
    <n v="1"/>
    <n v="0"/>
    <n v="0"/>
    <n v="0"/>
    <n v="0"/>
    <n v="9"/>
    <n v="6"/>
    <n v="1"/>
    <n v="1"/>
    <n v="1"/>
    <n v="3"/>
    <n v="2"/>
    <n v="3"/>
    <n v="0"/>
    <n v="10"/>
    <n v="3"/>
    <n v="2"/>
    <n v="3"/>
    <n v="3"/>
    <n v="0"/>
    <n v="8"/>
    <n v="3"/>
    <n v="9"/>
    <n v="266.12"/>
    <n v="5"/>
    <n v="184.88"/>
    <n v="0"/>
    <n v="2"/>
    <n v="23"/>
    <n v="0"/>
    <n v="6.4"/>
    <n v="1.8562979903656263"/>
    <n v="132.9"/>
    <n v="4.8895969657191998"/>
    <n v="1"/>
    <n v="51.5"/>
    <n v="3.9415818076696905"/>
    <n v="1131.9000000000001"/>
    <n v="7.0316529156383742"/>
    <n v="0"/>
    <n v="0"/>
    <e v="#NULL!"/>
    <n v="0"/>
    <e v="#NULL!"/>
    <n v="1"/>
    <n v="19.5"/>
    <n v="2.9704144655697009"/>
    <n v="435"/>
    <n v="6.0753460310886842"/>
    <n v="0"/>
    <n v="0"/>
    <e v="#NULL!"/>
    <n v="0"/>
    <e v="#NULL!"/>
    <n v="0"/>
    <n v="1"/>
    <n v="1"/>
    <n v="0"/>
    <n v="1"/>
    <n v="1"/>
    <n v="1"/>
    <n v="1"/>
    <n v="0"/>
    <n v="1"/>
    <n v="30"/>
    <n v="1"/>
    <n v="1"/>
    <n v="1"/>
    <n v="1"/>
    <n v="0"/>
    <n v="0"/>
    <n v="0"/>
    <n v="0"/>
    <n v="0"/>
    <n v="0"/>
    <n v="0"/>
    <n v="1"/>
    <n v="8"/>
  </r>
  <r>
    <x v="875"/>
    <s v="7524-LLKYHT-GPQ"/>
    <x v="4"/>
    <n v="1"/>
    <x v="0"/>
    <x v="36"/>
    <n v="3"/>
    <s v="September"/>
    <n v="17"/>
    <n v="44"/>
    <n v="13"/>
    <n v="2"/>
    <n v="6"/>
    <n v="0"/>
    <n v="7"/>
    <x v="8"/>
    <n v="3"/>
    <n v="0"/>
    <n v="2.7725887222397811"/>
    <n v="1"/>
    <n v="9.3000000000000007"/>
    <x v="872"/>
    <n v="-0.15421468187534573"/>
    <n v="0.63091200000000003"/>
    <n v="-0.46058888733927911"/>
    <n v="0"/>
    <n v="1"/>
    <n v="1"/>
    <n v="16"/>
    <n v="3"/>
    <n v="2"/>
    <n v="1"/>
    <n v="0"/>
    <n v="1"/>
    <n v="0"/>
    <n v="0"/>
    <n v="0"/>
    <n v="0"/>
    <n v="0"/>
    <n v="1"/>
    <n v="1"/>
    <n v="6"/>
    <n v="2"/>
    <n v="4"/>
    <n v="0"/>
    <n v="1"/>
    <n v="6.1000000000000005"/>
    <n v="1"/>
    <n v="1"/>
    <n v="0"/>
    <n v="1"/>
    <n v="1"/>
    <n v="21"/>
    <n v="1"/>
    <n v="0"/>
    <n v="0"/>
    <n v="0"/>
    <n v="0"/>
    <n v="0"/>
    <n v="0"/>
    <n v="0"/>
    <n v="0"/>
    <n v="0"/>
    <n v="9"/>
    <n v="2"/>
    <n v="1"/>
    <n v="0"/>
    <n v="1"/>
    <n v="3"/>
    <n v="2"/>
    <n v="3"/>
    <n v="0"/>
    <n v="12"/>
    <n v="4"/>
    <n v="5"/>
    <n v="2"/>
    <n v="4"/>
    <n v="1"/>
    <n v="12"/>
    <n v="4"/>
    <n v="11"/>
    <n v="311.54000000000002"/>
    <n v="6"/>
    <n v="174.82"/>
    <n v="1"/>
    <n v="3"/>
    <n v="35"/>
    <n v="0"/>
    <n v="9.9499999999999993"/>
    <n v="2.2975725511705014"/>
    <n v="324.60000000000002"/>
    <n v="5.7825936550804906"/>
    <n v="0"/>
    <n v="0"/>
    <e v="#NULL!"/>
    <n v="0"/>
    <e v="#NULL!"/>
    <n v="0"/>
    <n v="0"/>
    <e v="#NULL!"/>
    <n v="0"/>
    <e v="#NULL!"/>
    <n v="0"/>
    <n v="0"/>
    <e v="#NULL!"/>
    <n v="0"/>
    <e v="#NULL!"/>
    <n v="0"/>
    <n v="0"/>
    <e v="#NULL!"/>
    <n v="0"/>
    <e v="#NULL!"/>
    <n v="1"/>
    <n v="0"/>
    <n v="0"/>
    <n v="0"/>
    <n v="0"/>
    <n v="1"/>
    <n v="0"/>
    <n v="1"/>
    <n v="0"/>
    <n v="1"/>
    <n v="20"/>
    <n v="1"/>
    <n v="1"/>
    <n v="1"/>
    <n v="0"/>
    <n v="0"/>
    <n v="0"/>
    <n v="1"/>
    <n v="0"/>
    <n v="0"/>
    <n v="1"/>
    <n v="0"/>
    <n v="0"/>
    <n v="9"/>
  </r>
  <r>
    <x v="876"/>
    <s v="0850-WTYIMC-UY6"/>
    <x v="2"/>
    <n v="3"/>
    <x v="1"/>
    <x v="25"/>
    <n v="4"/>
    <s v="May"/>
    <n v="14"/>
    <n v="57"/>
    <n v="20"/>
    <n v="5"/>
    <n v="3"/>
    <n v="0"/>
    <n v="1"/>
    <x v="100"/>
    <n v="1"/>
    <n v="0"/>
    <n v="3.6109179126442243"/>
    <n v="2"/>
    <n v="8.2000000000000011"/>
    <x v="873"/>
    <n v="-3.0898231969535863"/>
    <n v="2.9884900000000001"/>
    <n v="1.0947682431162924"/>
    <n v="0"/>
    <n v="4"/>
    <n v="1"/>
    <n v="19"/>
    <n v="4"/>
    <n v="2"/>
    <n v="3"/>
    <n v="1"/>
    <n v="2"/>
    <n v="0"/>
    <n v="0"/>
    <n v="0"/>
    <n v="0"/>
    <n v="0"/>
    <n v="1"/>
    <n v="3"/>
    <n v="4"/>
    <n v="2"/>
    <n v="5"/>
    <n v="1"/>
    <n v="1"/>
    <n v="14.5"/>
    <n v="1"/>
    <n v="0"/>
    <n v="0"/>
    <n v="1"/>
    <n v="1"/>
    <n v="24"/>
    <n v="1"/>
    <n v="0"/>
    <n v="0"/>
    <n v="0"/>
    <n v="1"/>
    <n v="0"/>
    <n v="0"/>
    <n v="1"/>
    <n v="0"/>
    <n v="0"/>
    <n v="1"/>
    <n v="5"/>
    <n v="0"/>
    <n v="0"/>
    <n v="1"/>
    <n v="4"/>
    <n v="4"/>
    <n v="1"/>
    <n v="0"/>
    <n v="11"/>
    <n v="4"/>
    <n v="1"/>
    <n v="1"/>
    <n v="4"/>
    <n v="0"/>
    <n v="4"/>
    <n v="2"/>
    <n v="15"/>
    <n v="341.3"/>
    <n v="4"/>
    <n v="100.51"/>
    <n v="1"/>
    <n v="3"/>
    <n v="22"/>
    <n v="1"/>
    <n v="3.95"/>
    <n v="1.3737155789130306"/>
    <n v="88.65"/>
    <n v="4.4846960325202172"/>
    <n v="0"/>
    <n v="0"/>
    <e v="#NULL!"/>
    <n v="0"/>
    <e v="#NULL!"/>
    <n v="0"/>
    <n v="0"/>
    <e v="#NULL!"/>
    <n v="0"/>
    <e v="#NULL!"/>
    <n v="0"/>
    <n v="0"/>
    <e v="#NULL!"/>
    <n v="0"/>
    <e v="#NULL!"/>
    <n v="0"/>
    <n v="0"/>
    <e v="#NULL!"/>
    <n v="0"/>
    <e v="#NULL!"/>
    <n v="0"/>
    <n v="0"/>
    <n v="0"/>
    <n v="1"/>
    <n v="0"/>
    <n v="0"/>
    <n v="0"/>
    <n v="0"/>
    <n v="0"/>
    <n v="1"/>
    <n v="17"/>
    <n v="1"/>
    <n v="1"/>
    <n v="1"/>
    <n v="0"/>
    <n v="1"/>
    <n v="0"/>
    <n v="1"/>
    <n v="0"/>
    <n v="1"/>
    <n v="0"/>
    <n v="1"/>
    <n v="0"/>
    <n v="5"/>
  </r>
  <r>
    <x v="877"/>
    <s v="4820-VWUAEL-KWD"/>
    <x v="1"/>
    <n v="5"/>
    <x v="1"/>
    <x v="15"/>
    <n v="5"/>
    <s v="November"/>
    <n v="13"/>
    <n v="41"/>
    <n v="12"/>
    <n v="2"/>
    <n v="2"/>
    <n v="0"/>
    <n v="4"/>
    <x v="34"/>
    <n v="2"/>
    <n v="0"/>
    <n v="3.4965075614664802"/>
    <n v="2"/>
    <n v="2.1"/>
    <x v="874"/>
    <n v="-2.3046672591983701"/>
    <n v="0.59320800000000007"/>
    <n v="-0.52221018263262864"/>
    <n v="0"/>
    <n v="4"/>
    <n v="1"/>
    <n v="12"/>
    <n v="2"/>
    <n v="2"/>
    <n v="2"/>
    <n v="0"/>
    <n v="2"/>
    <n v="0"/>
    <n v="0"/>
    <n v="0"/>
    <n v="0"/>
    <n v="0"/>
    <n v="1"/>
    <n v="1"/>
    <n v="6"/>
    <n v="2"/>
    <n v="1"/>
    <n v="1"/>
    <n v="1"/>
    <n v="15.8"/>
    <n v="1"/>
    <n v="1"/>
    <n v="1"/>
    <n v="5"/>
    <n v="3"/>
    <n v="34"/>
    <n v="0"/>
    <n v="0"/>
    <n v="0"/>
    <n v="0"/>
    <n v="1"/>
    <n v="0"/>
    <n v="0"/>
    <n v="0"/>
    <n v="1"/>
    <n v="0"/>
    <n v="9"/>
    <n v="5"/>
    <n v="0"/>
    <n v="1"/>
    <n v="1"/>
    <n v="3"/>
    <n v="3"/>
    <n v="3"/>
    <n v="0"/>
    <n v="5"/>
    <n v="2"/>
    <n v="2"/>
    <n v="2"/>
    <n v="3"/>
    <n v="0"/>
    <n v="3"/>
    <n v="2"/>
    <n v="15"/>
    <n v="355.21"/>
    <n v="6"/>
    <n v="166.82"/>
    <n v="0"/>
    <n v="3"/>
    <n v="9"/>
    <n v="0"/>
    <n v="3.25"/>
    <n v="1.1786549963416462"/>
    <n v="39.85"/>
    <n v="3.6851224052362239"/>
    <n v="1"/>
    <n v="19.75"/>
    <n v="2.9831534913471307"/>
    <n v="181.2"/>
    <n v="5.1996013936088792"/>
    <n v="0"/>
    <n v="0"/>
    <e v="#NULL!"/>
    <n v="0"/>
    <e v="#NULL!"/>
    <n v="1"/>
    <n v="20"/>
    <n v="2.9957322735539909"/>
    <n v="190"/>
    <n v="5.2470240721604862"/>
    <n v="1"/>
    <n v="18"/>
    <n v="2.8903717578961645"/>
    <n v="139.69999999999999"/>
    <n v="4.939497266262916"/>
    <n v="0"/>
    <n v="0"/>
    <n v="0"/>
    <n v="0"/>
    <n v="1"/>
    <n v="1"/>
    <n v="1"/>
    <n v="1"/>
    <n v="0"/>
    <n v="1"/>
    <n v="20"/>
    <n v="1"/>
    <n v="1"/>
    <n v="1"/>
    <n v="0"/>
    <n v="0"/>
    <n v="0"/>
    <n v="0"/>
    <n v="0"/>
    <n v="0"/>
    <n v="0"/>
    <n v="1"/>
    <n v="1"/>
    <n v="11"/>
  </r>
  <r>
    <x v="878"/>
    <s v="8473-QOGKST-OJ6"/>
    <x v="3"/>
    <n v="4"/>
    <x v="1"/>
    <x v="23"/>
    <n v="2"/>
    <s v="February"/>
    <n v="17"/>
    <n v="49"/>
    <n v="14"/>
    <n v="2"/>
    <n v="1"/>
    <n v="0"/>
    <n v="1"/>
    <x v="20"/>
    <n v="1"/>
    <n v="0"/>
    <n v="3.3672958299864741"/>
    <n v="2"/>
    <n v="11.899999999999999"/>
    <x v="875"/>
    <n v="0.71103130203349429"/>
    <n v="1.4149099999999999"/>
    <n v="0.34706592483208271"/>
    <n v="1"/>
    <n v="3"/>
    <n v="0"/>
    <n v="-1"/>
    <n v="-1"/>
    <n v="3"/>
    <n v="1"/>
    <n v="1"/>
    <n v="0"/>
    <n v="0"/>
    <n v="0"/>
    <n v="0"/>
    <n v="0"/>
    <n v="0"/>
    <n v="0"/>
    <n v="2"/>
    <n v="3"/>
    <n v="2"/>
    <n v="3"/>
    <n v="1"/>
    <n v="0"/>
    <n v="21"/>
    <n v="2"/>
    <n v="0"/>
    <n v="0"/>
    <n v="1"/>
    <n v="1"/>
    <n v="26"/>
    <n v="1"/>
    <n v="1"/>
    <n v="0"/>
    <n v="0"/>
    <n v="0"/>
    <n v="1"/>
    <n v="0"/>
    <n v="0"/>
    <n v="1"/>
    <n v="0"/>
    <n v="9"/>
    <n v="5"/>
    <n v="0"/>
    <n v="1"/>
    <n v="0"/>
    <n v="5"/>
    <n v="4"/>
    <n v="1"/>
    <n v="0"/>
    <n v="3"/>
    <n v="2"/>
    <n v="2"/>
    <n v="4"/>
    <n v="4"/>
    <n v="1"/>
    <n v="3"/>
    <n v="2"/>
    <n v="10"/>
    <n v="247.36"/>
    <n v="0"/>
    <n v="0"/>
    <n v="1"/>
    <n v="1"/>
    <n v="6"/>
    <n v="0"/>
    <n v="3.45"/>
    <n v="1.2383742310432684"/>
    <n v="20.7"/>
    <n v="3.0301337002713233"/>
    <n v="0"/>
    <n v="0"/>
    <e v="#NULL!"/>
    <n v="0"/>
    <e v="#NULL!"/>
    <n v="0"/>
    <n v="0"/>
    <e v="#NULL!"/>
    <n v="0"/>
    <e v="#NULL!"/>
    <n v="0"/>
    <n v="0"/>
    <e v="#NULL!"/>
    <n v="0"/>
    <e v="#NULL!"/>
    <n v="0"/>
    <n v="0"/>
    <e v="#NULL!"/>
    <n v="0"/>
    <e v="#NULL!"/>
    <n v="0"/>
    <n v="0"/>
    <n v="0"/>
    <n v="0"/>
    <n v="0"/>
    <n v="0"/>
    <n v="0"/>
    <n v="0"/>
    <n v="0"/>
    <n v="1"/>
    <n v="19"/>
    <n v="1"/>
    <n v="1"/>
    <n v="1"/>
    <n v="0"/>
    <n v="0"/>
    <n v="0"/>
    <n v="0"/>
    <n v="0"/>
    <n v="0"/>
    <n v="0"/>
    <n v="0"/>
    <n v="0"/>
    <n v="2"/>
  </r>
  <r>
    <x v="879"/>
    <s v="9868-IKITYD-74T"/>
    <x v="1"/>
    <n v="5"/>
    <x v="0"/>
    <x v="51"/>
    <n v="6"/>
    <s v="November"/>
    <n v="9"/>
    <n v="49"/>
    <n v="22"/>
    <n v="5"/>
    <n v="1"/>
    <n v="1"/>
    <n v="24"/>
    <x v="23"/>
    <n v="5"/>
    <n v="1"/>
    <n v="3.1780538303479458"/>
    <n v="1"/>
    <n v="12.8"/>
    <x v="876"/>
    <n v="-3.4828413707026655"/>
    <n v="3.04128"/>
    <n v="1.1122784794319243"/>
    <n v="0"/>
    <n v="2"/>
    <n v="0"/>
    <n v="-1"/>
    <n v="-1"/>
    <n v="1"/>
    <n v="1"/>
    <n v="1"/>
    <n v="0"/>
    <n v="0"/>
    <n v="0"/>
    <n v="0"/>
    <n v="0"/>
    <n v="0"/>
    <n v="1"/>
    <n v="2"/>
    <n v="47"/>
    <n v="5"/>
    <n v="1"/>
    <n v="0"/>
    <n v="1"/>
    <n v="10.5"/>
    <n v="1"/>
    <n v="0"/>
    <n v="0"/>
    <n v="5"/>
    <n v="3"/>
    <n v="28"/>
    <n v="1"/>
    <n v="1"/>
    <n v="0"/>
    <n v="1"/>
    <n v="1"/>
    <n v="1"/>
    <n v="0"/>
    <n v="0"/>
    <n v="0"/>
    <n v="0"/>
    <n v="1"/>
    <n v="5"/>
    <n v="0"/>
    <n v="0"/>
    <n v="0"/>
    <n v="1"/>
    <n v="3"/>
    <n v="3"/>
    <n v="0"/>
    <n v="40"/>
    <n v="5"/>
    <n v="2"/>
    <n v="2"/>
    <n v="1"/>
    <n v="0"/>
    <n v="30"/>
    <n v="5"/>
    <n v="9"/>
    <n v="176.64000000000001"/>
    <n v="4"/>
    <n v="88.31"/>
    <n v="0"/>
    <n v="2"/>
    <n v="72"/>
    <n v="0"/>
    <n v="29.65"/>
    <n v="3.3894621254437345"/>
    <n v="2201.75"/>
    <n v="7.6970077776855685"/>
    <n v="1"/>
    <n v="34.5"/>
    <n v="3.5409593240373143"/>
    <n v="2603.3000000000002"/>
    <n v="7.8645351499863381"/>
    <n v="0"/>
    <n v="0"/>
    <e v="#NULL!"/>
    <n v="0"/>
    <e v="#NULL!"/>
    <n v="1"/>
    <n v="57.25"/>
    <n v="4.0474276424343492"/>
    <n v="4180"/>
    <n v="8.3380665255188013"/>
    <n v="1"/>
    <n v="56.65"/>
    <n v="4.0368919874740152"/>
    <n v="4051"/>
    <n v="8.3067190432026905"/>
    <n v="1"/>
    <n v="1"/>
    <n v="1"/>
    <n v="2"/>
    <n v="1"/>
    <n v="1"/>
    <n v="1"/>
    <n v="1"/>
    <n v="1"/>
    <n v="1"/>
    <n v="16"/>
    <n v="1"/>
    <n v="1"/>
    <n v="1"/>
    <n v="1"/>
    <n v="1"/>
    <n v="0"/>
    <n v="0"/>
    <n v="1"/>
    <n v="1"/>
    <n v="0"/>
    <n v="1"/>
    <n v="0"/>
    <n v="11"/>
  </r>
  <r>
    <x v="880"/>
    <s v="0892-QAHLNV-LH8"/>
    <x v="3"/>
    <n v="2"/>
    <x v="0"/>
    <x v="23"/>
    <n v="2"/>
    <s v="May"/>
    <n v="13"/>
    <n v="48"/>
    <n v="19"/>
    <n v="4"/>
    <n v="2"/>
    <n v="0"/>
    <n v="0"/>
    <x v="23"/>
    <n v="1"/>
    <n v="0"/>
    <n v="3.1780538303479458"/>
    <n v="1"/>
    <n v="2.8000000000000003"/>
    <x v="877"/>
    <n v="-1.6884811197745531"/>
    <n v="0.48720000000000002"/>
    <n v="-0.7190805625864497"/>
    <n v="0"/>
    <n v="2"/>
    <n v="1"/>
    <n v="18"/>
    <n v="4"/>
    <n v="4"/>
    <n v="0"/>
    <n v="0"/>
    <n v="0"/>
    <n v="0"/>
    <n v="0"/>
    <n v="0"/>
    <n v="0"/>
    <n v="0"/>
    <n v="1"/>
    <n v="3"/>
    <n v="4"/>
    <n v="2"/>
    <n v="2"/>
    <n v="1"/>
    <n v="1"/>
    <n v="12.700000000000001"/>
    <n v="1"/>
    <n v="1"/>
    <n v="0"/>
    <n v="1"/>
    <n v="1"/>
    <n v="18"/>
    <n v="1"/>
    <n v="0"/>
    <n v="0"/>
    <n v="0"/>
    <n v="0"/>
    <n v="0"/>
    <n v="0"/>
    <n v="0"/>
    <n v="0"/>
    <n v="0"/>
    <n v="9"/>
    <n v="3"/>
    <n v="0"/>
    <n v="0"/>
    <n v="1"/>
    <n v="4"/>
    <n v="4"/>
    <n v="1"/>
    <n v="1"/>
    <n v="6"/>
    <n v="3"/>
    <n v="3"/>
    <n v="3"/>
    <n v="1"/>
    <n v="1"/>
    <n v="6"/>
    <n v="3"/>
    <n v="19"/>
    <n v="346.40000000000003"/>
    <n v="2"/>
    <n v="49.04"/>
    <n v="0"/>
    <n v="1"/>
    <n v="62"/>
    <n v="0"/>
    <n v="27.45"/>
    <n v="3.3123661679555396"/>
    <n v="1703.25"/>
    <n v="7.4402934696537777"/>
    <n v="0"/>
    <n v="0"/>
    <e v="#NULL!"/>
    <n v="0"/>
    <e v="#NULL!"/>
    <n v="1"/>
    <n v="38"/>
    <n v="3.6375861597263857"/>
    <n v="2344.25"/>
    <n v="7.7597208002997347"/>
    <n v="1"/>
    <n v="18.5"/>
    <n v="2.917770732084279"/>
    <n v="1100"/>
    <n v="7.0030654587864616"/>
    <n v="0"/>
    <n v="0"/>
    <e v="#NULL!"/>
    <n v="0"/>
    <e v="#NULL!"/>
    <n v="1"/>
    <n v="0"/>
    <n v="1"/>
    <n v="4"/>
    <n v="0"/>
    <n v="0"/>
    <n v="0"/>
    <n v="1"/>
    <n v="1"/>
    <n v="1"/>
    <n v="18"/>
    <n v="1"/>
    <n v="1"/>
    <n v="1"/>
    <n v="0"/>
    <n v="1"/>
    <n v="0"/>
    <n v="1"/>
    <n v="0"/>
    <n v="1"/>
    <n v="0"/>
    <n v="0"/>
    <n v="0"/>
    <n v="5"/>
  </r>
  <r>
    <x v="881"/>
    <s v="5125-QIFIIR-412"/>
    <x v="3"/>
    <n v="3"/>
    <x v="0"/>
    <x v="0"/>
    <n v="2"/>
    <s v="September"/>
    <n v="19"/>
    <n v="50"/>
    <n v="15"/>
    <n v="3"/>
    <n v="1"/>
    <n v="0"/>
    <n v="0"/>
    <x v="43"/>
    <n v="1"/>
    <n v="0"/>
    <n v="3.4657359027997265"/>
    <n v="2"/>
    <n v="6.6000000000000005"/>
    <x v="878"/>
    <n v="0.23847502139708573"/>
    <n v="0.84268799999999988"/>
    <n v="-0.17115849624825868"/>
    <n v="0"/>
    <n v="1"/>
    <n v="1"/>
    <n v="11"/>
    <n v="1"/>
    <n v="4"/>
    <n v="0"/>
    <n v="0"/>
    <n v="0"/>
    <n v="0"/>
    <n v="0"/>
    <n v="0"/>
    <n v="0"/>
    <n v="0"/>
    <n v="1"/>
    <n v="1"/>
    <n v="1"/>
    <n v="1"/>
    <n v="0"/>
    <n v="-1"/>
    <n v="-1"/>
    <n v="-1"/>
    <n v="-1"/>
    <n v="-1"/>
    <n v="0"/>
    <n v="2"/>
    <n v="1"/>
    <n v="21"/>
    <n v="0"/>
    <n v="1"/>
    <n v="1"/>
    <n v="0"/>
    <n v="1"/>
    <n v="0"/>
    <n v="0"/>
    <n v="1"/>
    <n v="0"/>
    <n v="0"/>
    <n v="2"/>
    <n v="6"/>
    <n v="1"/>
    <n v="0"/>
    <n v="1"/>
    <n v="3"/>
    <n v="4"/>
    <n v="2"/>
    <n v="0"/>
    <n v="2"/>
    <n v="2"/>
    <n v="1"/>
    <n v="1"/>
    <n v="4"/>
    <n v="0"/>
    <n v="2"/>
    <n v="2"/>
    <n v="12"/>
    <n v="476.33"/>
    <n v="8"/>
    <n v="327.27"/>
    <n v="1"/>
    <n v="1"/>
    <n v="18"/>
    <n v="0"/>
    <n v="8.9"/>
    <n v="2.1860512767380942"/>
    <n v="137.5"/>
    <n v="4.9236239171066263"/>
    <n v="1"/>
    <n v="22.25"/>
    <n v="3.1023420086122493"/>
    <n v="408.15"/>
    <n v="6.0116347538973649"/>
    <n v="0"/>
    <n v="0"/>
    <e v="#NULL!"/>
    <n v="0"/>
    <e v="#NULL!"/>
    <n v="1"/>
    <n v="18.25"/>
    <n v="2.9041650800285006"/>
    <n v="295"/>
    <n v="5.6869753563398202"/>
    <n v="0"/>
    <n v="0"/>
    <e v="#NULL!"/>
    <n v="0"/>
    <e v="#NULL!"/>
    <n v="0"/>
    <n v="0"/>
    <n v="0"/>
    <n v="0"/>
    <n v="1"/>
    <n v="1"/>
    <n v="1"/>
    <n v="1"/>
    <n v="0"/>
    <n v="1"/>
    <n v="26"/>
    <n v="1"/>
    <n v="1"/>
    <n v="1"/>
    <n v="0"/>
    <n v="0"/>
    <n v="0"/>
    <n v="0"/>
    <n v="0"/>
    <n v="1"/>
    <n v="0"/>
    <n v="0"/>
    <n v="0"/>
    <n v="9"/>
  </r>
  <r>
    <x v="882"/>
    <s v="2032-UQNDRB-U3N"/>
    <x v="0"/>
    <n v="1"/>
    <x v="0"/>
    <x v="15"/>
    <n v="5"/>
    <s v="September"/>
    <n v="15"/>
    <n v="51"/>
    <n v="10"/>
    <n v="1"/>
    <n v="2"/>
    <n v="0"/>
    <n v="4"/>
    <x v="25"/>
    <n v="2"/>
    <n v="0"/>
    <n v="3.4011973816621555"/>
    <n v="2"/>
    <n v="14.399999999999999"/>
    <x v="879"/>
    <n v="0.51650546289715527"/>
    <n v="2.6438399999999995"/>
    <n v="0.97223240578620784"/>
    <n v="1"/>
    <n v="3"/>
    <n v="1"/>
    <n v="15"/>
    <n v="3"/>
    <n v="4"/>
    <n v="6"/>
    <n v="0"/>
    <n v="0"/>
    <n v="0"/>
    <n v="0"/>
    <n v="0"/>
    <n v="0"/>
    <n v="6"/>
    <n v="0"/>
    <n v="2"/>
    <n v="10"/>
    <n v="3"/>
    <n v="2"/>
    <n v="1"/>
    <n v="0"/>
    <n v="16.5"/>
    <n v="1"/>
    <n v="0"/>
    <n v="1"/>
    <n v="3"/>
    <n v="2"/>
    <n v="26"/>
    <n v="0"/>
    <n v="0"/>
    <n v="1"/>
    <n v="0"/>
    <n v="0"/>
    <n v="0"/>
    <n v="0"/>
    <n v="1"/>
    <n v="0"/>
    <n v="0"/>
    <n v="9"/>
    <n v="3"/>
    <n v="1"/>
    <n v="0"/>
    <n v="1"/>
    <n v="3"/>
    <n v="1"/>
    <n v="4"/>
    <n v="1"/>
    <n v="14"/>
    <n v="4"/>
    <n v="2"/>
    <n v="1"/>
    <n v="1"/>
    <n v="0"/>
    <n v="12"/>
    <n v="4"/>
    <n v="7"/>
    <n v="208.54"/>
    <n v="5"/>
    <n v="116.71000000000001"/>
    <n v="0"/>
    <n v="2"/>
    <n v="27"/>
    <n v="0"/>
    <n v="6.5"/>
    <n v="1.8718021769015913"/>
    <n v="176.85"/>
    <n v="5.1753019156514899"/>
    <n v="1"/>
    <n v="31.75"/>
    <n v="3.4578927253387008"/>
    <n v="816.65"/>
    <n v="6.7052106064991479"/>
    <n v="0"/>
    <n v="0"/>
    <e v="#NULL!"/>
    <n v="0"/>
    <e v="#NULL!"/>
    <n v="1"/>
    <n v="18"/>
    <n v="2.8903717578961645"/>
    <n v="420"/>
    <n v="6.0402547112774139"/>
    <n v="0"/>
    <n v="0"/>
    <e v="#NULL!"/>
    <n v="0"/>
    <e v="#NULL!"/>
    <n v="0"/>
    <n v="0"/>
    <n v="0"/>
    <n v="0"/>
    <n v="1"/>
    <n v="1"/>
    <n v="1"/>
    <n v="1"/>
    <n v="0"/>
    <n v="1"/>
    <n v="24"/>
    <n v="1"/>
    <n v="1"/>
    <n v="1"/>
    <n v="0"/>
    <n v="0"/>
    <n v="0"/>
    <n v="0"/>
    <n v="0"/>
    <n v="0"/>
    <n v="1"/>
    <n v="0"/>
    <n v="0"/>
    <n v="9"/>
  </r>
  <r>
    <x v="883"/>
    <s v="2444-DHVREZ-TG5"/>
    <x v="0"/>
    <n v="1"/>
    <x v="0"/>
    <x v="15"/>
    <n v="5"/>
    <s v="April"/>
    <n v="12"/>
    <n v="54"/>
    <n v="16"/>
    <n v="3"/>
    <n v="5"/>
    <n v="1"/>
    <n v="23"/>
    <x v="55"/>
    <n v="5"/>
    <n v="1"/>
    <n v="3.7376696182833684"/>
    <n v="2"/>
    <n v="5.2"/>
    <x v="880"/>
    <n v="-2.2145742156713326"/>
    <n v="2.0747999999999998"/>
    <n v="0.72986476349510798"/>
    <n v="0"/>
    <n v="4"/>
    <n v="1"/>
    <n v="16"/>
    <n v="3"/>
    <n v="2"/>
    <n v="0"/>
    <n v="0"/>
    <n v="0"/>
    <n v="0"/>
    <n v="0"/>
    <n v="0"/>
    <n v="0"/>
    <n v="0"/>
    <n v="0"/>
    <n v="2"/>
    <n v="11"/>
    <n v="3"/>
    <n v="1"/>
    <n v="1"/>
    <n v="0"/>
    <n v="18.2"/>
    <n v="1"/>
    <n v="0"/>
    <n v="1"/>
    <n v="10"/>
    <n v="5"/>
    <n v="36"/>
    <n v="0"/>
    <n v="0"/>
    <n v="0"/>
    <n v="0"/>
    <n v="1"/>
    <n v="0"/>
    <n v="0"/>
    <n v="0"/>
    <n v="0"/>
    <n v="1"/>
    <n v="9"/>
    <n v="6"/>
    <n v="1"/>
    <n v="1"/>
    <n v="1"/>
    <n v="3"/>
    <n v="3"/>
    <n v="3"/>
    <n v="1"/>
    <n v="24"/>
    <n v="5"/>
    <n v="4"/>
    <n v="3"/>
    <n v="4"/>
    <n v="0"/>
    <n v="24"/>
    <n v="5"/>
    <n v="7"/>
    <n v="271.26"/>
    <n v="6"/>
    <n v="110.91"/>
    <n v="1"/>
    <n v="2"/>
    <n v="57"/>
    <n v="0"/>
    <n v="17.05"/>
    <n v="2.8361502037295256"/>
    <n v="966.7"/>
    <n v="6.87388820947056"/>
    <n v="1"/>
    <n v="22.75"/>
    <n v="3.1245651453969594"/>
    <n v="1391.55"/>
    <n v="7.2381735127673901"/>
    <n v="0"/>
    <n v="0"/>
    <e v="#NULL!"/>
    <n v="0"/>
    <e v="#NULL!"/>
    <n v="1"/>
    <n v="21.5"/>
    <n v="3.068052935133617"/>
    <n v="1090"/>
    <n v="6.9939329752231894"/>
    <n v="0"/>
    <n v="0"/>
    <e v="#NULL!"/>
    <n v="0"/>
    <e v="#NULL!"/>
    <n v="1"/>
    <n v="1"/>
    <n v="0"/>
    <n v="0"/>
    <n v="1"/>
    <n v="1"/>
    <n v="1"/>
    <n v="1"/>
    <n v="1"/>
    <n v="1"/>
    <n v="21"/>
    <n v="1"/>
    <n v="1"/>
    <n v="1"/>
    <n v="0"/>
    <n v="1"/>
    <n v="1"/>
    <n v="0"/>
    <n v="0"/>
    <n v="0"/>
    <n v="0"/>
    <n v="0"/>
    <n v="0"/>
    <n v="4"/>
  </r>
  <r>
    <x v="884"/>
    <s v="3122-NPGVOK-DU7"/>
    <x v="1"/>
    <n v="4"/>
    <x v="1"/>
    <x v="37"/>
    <n v="4"/>
    <s v="February"/>
    <n v="22"/>
    <n v="48"/>
    <n v="12"/>
    <n v="2"/>
    <n v="1"/>
    <n v="0"/>
    <n v="2"/>
    <x v="23"/>
    <n v="2"/>
    <n v="0"/>
    <n v="3.1780538303479458"/>
    <n v="1"/>
    <n v="7.8"/>
    <x v="881"/>
    <n v="-0.25006264066547346"/>
    <n v="1.093248"/>
    <n v="8.9153081901490308E-2"/>
    <n v="0"/>
    <n v="1"/>
    <n v="1"/>
    <n v="13"/>
    <n v="2"/>
    <n v="4"/>
    <n v="1"/>
    <n v="1"/>
    <n v="0"/>
    <n v="0"/>
    <n v="0"/>
    <n v="0"/>
    <n v="0"/>
    <n v="0"/>
    <n v="0"/>
    <n v="2"/>
    <n v="7"/>
    <n v="2"/>
    <n v="3"/>
    <n v="1"/>
    <n v="1"/>
    <n v="14.3"/>
    <n v="1"/>
    <n v="1"/>
    <n v="1"/>
    <n v="1"/>
    <n v="1"/>
    <n v="30"/>
    <n v="1"/>
    <n v="0"/>
    <n v="0"/>
    <n v="1"/>
    <n v="0"/>
    <n v="0"/>
    <n v="1"/>
    <n v="1"/>
    <n v="0"/>
    <n v="0"/>
    <n v="9"/>
    <n v="5"/>
    <n v="0"/>
    <n v="0"/>
    <n v="0"/>
    <n v="1"/>
    <n v="3"/>
    <n v="2"/>
    <n v="0"/>
    <n v="17"/>
    <n v="5"/>
    <n v="2"/>
    <n v="2"/>
    <n v="3"/>
    <n v="0"/>
    <n v="17"/>
    <n v="5"/>
    <n v="14"/>
    <n v="1127.79"/>
    <n v="4"/>
    <n v="517.51"/>
    <n v="1"/>
    <n v="1"/>
    <n v="42"/>
    <n v="0"/>
    <n v="11.8"/>
    <n v="2.4680995314716192"/>
    <n v="469.75"/>
    <n v="6.152200638293575"/>
    <n v="1"/>
    <n v="36.5"/>
    <n v="3.597312260588446"/>
    <n v="1531.55"/>
    <n v="7.3340355734708869"/>
    <n v="0"/>
    <n v="0"/>
    <e v="#NULL!"/>
    <n v="0"/>
    <e v="#NULL!"/>
    <n v="1"/>
    <n v="52.75"/>
    <n v="3.9655637723561759"/>
    <n v="2205"/>
    <n v="7.6984827878809465"/>
    <n v="0"/>
    <n v="0"/>
    <e v="#NULL!"/>
    <n v="0"/>
    <e v="#NULL!"/>
    <n v="0"/>
    <n v="1"/>
    <n v="0"/>
    <n v="0"/>
    <n v="1"/>
    <n v="1"/>
    <n v="1"/>
    <n v="1"/>
    <n v="0"/>
    <n v="1"/>
    <n v="21"/>
    <n v="1"/>
    <n v="1"/>
    <n v="1"/>
    <n v="1"/>
    <n v="0"/>
    <n v="1"/>
    <n v="0"/>
    <n v="0"/>
    <n v="1"/>
    <n v="0"/>
    <n v="0"/>
    <n v="0"/>
    <n v="2"/>
  </r>
  <r>
    <x v="885"/>
    <s v="7824-CUQZCR-J8J"/>
    <x v="4"/>
    <n v="2"/>
    <x v="1"/>
    <x v="39"/>
    <n v="3"/>
    <s v="March"/>
    <n v="12"/>
    <n v="58"/>
    <n v="9"/>
    <n v="1"/>
    <n v="5"/>
    <n v="0"/>
    <n v="7"/>
    <x v="3"/>
    <n v="3"/>
    <n v="0"/>
    <n v="2.9957322735539909"/>
    <n v="1"/>
    <n v="4.3999999999999995"/>
    <x v="882"/>
    <n v="-1.0366520885453392"/>
    <n v="0.52535999999999994"/>
    <n v="-0.64367153709941993"/>
    <n v="0"/>
    <n v="4"/>
    <n v="0"/>
    <n v="-1"/>
    <n v="-1"/>
    <n v="2"/>
    <n v="0"/>
    <n v="0"/>
    <n v="0"/>
    <n v="0"/>
    <n v="0"/>
    <n v="0"/>
    <n v="0"/>
    <n v="0"/>
    <n v="0"/>
    <n v="2"/>
    <n v="5"/>
    <n v="2"/>
    <n v="0"/>
    <n v="-1"/>
    <n v="-1"/>
    <n v="-1"/>
    <n v="-1"/>
    <n v="-1"/>
    <n v="0"/>
    <n v="8"/>
    <n v="4"/>
    <n v="18"/>
    <n v="0"/>
    <n v="0"/>
    <n v="0"/>
    <n v="0"/>
    <n v="1"/>
    <n v="1"/>
    <n v="0"/>
    <n v="1"/>
    <n v="0"/>
    <n v="0"/>
    <n v="9"/>
    <n v="7"/>
    <n v="1"/>
    <n v="0"/>
    <n v="1"/>
    <n v="3"/>
    <n v="1"/>
    <n v="4"/>
    <n v="0"/>
    <n v="8"/>
    <n v="3"/>
    <n v="2"/>
    <n v="4"/>
    <n v="2"/>
    <n v="0"/>
    <n v="9"/>
    <n v="3"/>
    <n v="7"/>
    <n v="264.81"/>
    <n v="3"/>
    <n v="95.43"/>
    <n v="1"/>
    <n v="1"/>
    <n v="22"/>
    <n v="0"/>
    <n v="5.9"/>
    <n v="1.7749523509116738"/>
    <n v="130.4"/>
    <n v="4.8706066494925526"/>
    <n v="0"/>
    <n v="0"/>
    <e v="#NULL!"/>
    <n v="0"/>
    <e v="#NULL!"/>
    <n v="0"/>
    <n v="0"/>
    <e v="#NULL!"/>
    <n v="0"/>
    <e v="#NULL!"/>
    <n v="0"/>
    <n v="0"/>
    <e v="#NULL!"/>
    <n v="0"/>
    <e v="#NULL!"/>
    <n v="0"/>
    <n v="0"/>
    <e v="#NULL!"/>
    <n v="0"/>
    <e v="#NULL!"/>
    <n v="0"/>
    <n v="0"/>
    <n v="0"/>
    <n v="0"/>
    <n v="0"/>
    <n v="0"/>
    <n v="0"/>
    <n v="0"/>
    <n v="0"/>
    <n v="1"/>
    <n v="21"/>
    <n v="1"/>
    <n v="1"/>
    <n v="1"/>
    <n v="0"/>
    <n v="0"/>
    <n v="0"/>
    <n v="1"/>
    <n v="0"/>
    <n v="0"/>
    <n v="0"/>
    <n v="0"/>
    <n v="0"/>
    <n v="3"/>
  </r>
  <r>
    <x v="886"/>
    <s v="9732-PWXJZD-D81"/>
    <x v="2"/>
    <n v="1"/>
    <x v="1"/>
    <x v="21"/>
    <n v="4"/>
    <s v="December"/>
    <n v="18"/>
    <n v="51"/>
    <n v="12"/>
    <n v="2"/>
    <n v="6"/>
    <n v="1"/>
    <n v="9"/>
    <x v="54"/>
    <n v="3"/>
    <n v="0"/>
    <n v="3.7612001156935624"/>
    <n v="2"/>
    <n v="7.7"/>
    <x v="883"/>
    <n v="-0.17711553168950764"/>
    <n v="2.4733169999999998"/>
    <n v="0.90556016471578937"/>
    <n v="0"/>
    <n v="4"/>
    <n v="1"/>
    <n v="14"/>
    <n v="2"/>
    <n v="5"/>
    <n v="0"/>
    <n v="0"/>
    <n v="0"/>
    <n v="0"/>
    <n v="0"/>
    <n v="0"/>
    <n v="0"/>
    <n v="0"/>
    <n v="1"/>
    <n v="1"/>
    <n v="20"/>
    <n v="4"/>
    <n v="4"/>
    <n v="1"/>
    <n v="0"/>
    <n v="21.1"/>
    <n v="2"/>
    <n v="0"/>
    <n v="0"/>
    <n v="1"/>
    <n v="1"/>
    <n v="27"/>
    <n v="1"/>
    <n v="0"/>
    <n v="0"/>
    <n v="0"/>
    <n v="1"/>
    <n v="0"/>
    <n v="0"/>
    <n v="0"/>
    <n v="0"/>
    <n v="0"/>
    <n v="9"/>
    <n v="4"/>
    <n v="1"/>
    <n v="0"/>
    <n v="0"/>
    <n v="1"/>
    <n v="3"/>
    <n v="1"/>
    <n v="0"/>
    <n v="13"/>
    <n v="4"/>
    <n v="4"/>
    <n v="1"/>
    <n v="1"/>
    <n v="0"/>
    <n v="12"/>
    <n v="4"/>
    <n v="14"/>
    <n v="1658.88"/>
    <n v="4"/>
    <n v="319.17"/>
    <n v="0"/>
    <n v="3"/>
    <n v="32"/>
    <n v="0"/>
    <n v="6.1"/>
    <n v="1.8082887711792655"/>
    <n v="190.6"/>
    <n v="5.2501769912201013"/>
    <n v="1"/>
    <n v="23.75"/>
    <n v="3.1675825304806504"/>
    <n v="748.4"/>
    <n v="6.6179375943999341"/>
    <n v="0"/>
    <n v="0"/>
    <e v="#NULL!"/>
    <n v="0"/>
    <e v="#NULL!"/>
    <n v="1"/>
    <n v="10.25"/>
    <n v="2.3272777055844172"/>
    <n v="300"/>
    <n v="5.7037824746562009"/>
    <n v="0"/>
    <n v="0"/>
    <e v="#NULL!"/>
    <n v="0"/>
    <e v="#NULL!"/>
    <n v="0"/>
    <n v="0"/>
    <n v="0"/>
    <n v="3"/>
    <n v="0"/>
    <n v="0"/>
    <n v="1"/>
    <n v="1"/>
    <n v="0"/>
    <n v="1"/>
    <n v="8"/>
    <n v="1"/>
    <n v="1"/>
    <n v="1"/>
    <n v="0"/>
    <n v="1"/>
    <n v="0"/>
    <n v="1"/>
    <n v="0"/>
    <n v="1"/>
    <n v="0"/>
    <n v="1"/>
    <n v="0"/>
    <n v="12"/>
  </r>
  <r>
    <x v="887"/>
    <s v="4852-ZMXTZD-J4J"/>
    <x v="1"/>
    <n v="4"/>
    <x v="0"/>
    <x v="26"/>
    <n v="5"/>
    <s v="April"/>
    <n v="16"/>
    <n v="44"/>
    <n v="12"/>
    <n v="2"/>
    <n v="3"/>
    <n v="0"/>
    <n v="17"/>
    <x v="110"/>
    <n v="5"/>
    <n v="0"/>
    <n v="4.3694478524670215"/>
    <n v="4"/>
    <n v="28.000000000000004"/>
    <x v="884"/>
    <n v="0.90722576896709162"/>
    <n v="19.64256"/>
    <n v="2.9776986406641672"/>
    <n v="0"/>
    <n v="2"/>
    <n v="1"/>
    <n v="10"/>
    <n v="1"/>
    <n v="5"/>
    <n v="0"/>
    <n v="0"/>
    <n v="0"/>
    <n v="0"/>
    <n v="0"/>
    <n v="0"/>
    <n v="0"/>
    <n v="0"/>
    <n v="1"/>
    <n v="3"/>
    <n v="29"/>
    <n v="5"/>
    <n v="2"/>
    <n v="1"/>
    <n v="1"/>
    <n v="39.800000000000004"/>
    <n v="2"/>
    <n v="1"/>
    <n v="0"/>
    <n v="1"/>
    <n v="1"/>
    <n v="33"/>
    <n v="1"/>
    <n v="0"/>
    <n v="0"/>
    <n v="0"/>
    <n v="1"/>
    <n v="0"/>
    <n v="0"/>
    <n v="0"/>
    <n v="0"/>
    <n v="0"/>
    <n v="9"/>
    <n v="6"/>
    <n v="1"/>
    <n v="0"/>
    <n v="1"/>
    <n v="4"/>
    <n v="3"/>
    <n v="3"/>
    <n v="0"/>
    <n v="15"/>
    <n v="4"/>
    <n v="1"/>
    <n v="3"/>
    <n v="4"/>
    <n v="0"/>
    <n v="15"/>
    <n v="4"/>
    <n v="23"/>
    <n v="1183.68"/>
    <n v="4"/>
    <n v="145.82"/>
    <n v="1"/>
    <n v="2"/>
    <n v="40"/>
    <n v="0"/>
    <n v="6.5"/>
    <n v="1.8718021769015913"/>
    <n v="267.2"/>
    <n v="5.5879974416624902"/>
    <n v="1"/>
    <n v="29.25"/>
    <n v="3.3758795736778655"/>
    <n v="1221.3499999999999"/>
    <n v="7.1077120833210108"/>
    <n v="0"/>
    <n v="0"/>
    <e v="#NULL!"/>
    <n v="0"/>
    <e v="#NULL!"/>
    <n v="1"/>
    <n v="26.5"/>
    <n v="3.2771447329921766"/>
    <n v="985"/>
    <n v="6.892641641172089"/>
    <n v="0"/>
    <n v="0"/>
    <e v="#NULL!"/>
    <n v="0"/>
    <e v="#NULL!"/>
    <n v="0"/>
    <n v="0"/>
    <n v="0"/>
    <n v="0"/>
    <n v="1"/>
    <n v="1"/>
    <n v="1"/>
    <n v="1"/>
    <n v="0"/>
    <n v="1"/>
    <n v="11"/>
    <n v="1"/>
    <n v="1"/>
    <n v="1"/>
    <n v="0"/>
    <n v="0"/>
    <n v="0"/>
    <n v="0"/>
    <n v="0"/>
    <n v="0"/>
    <n v="1"/>
    <n v="0"/>
    <n v="0"/>
    <n v="4"/>
  </r>
  <r>
    <x v="888"/>
    <s v="2026-KBWZMU-YRV"/>
    <x v="1"/>
    <n v="5"/>
    <x v="1"/>
    <x v="44"/>
    <n v="4"/>
    <s v="March"/>
    <n v="18"/>
    <n v="54"/>
    <n v="17"/>
    <n v="4"/>
    <n v="2"/>
    <n v="0"/>
    <n v="1"/>
    <x v="78"/>
    <n v="1"/>
    <n v="0"/>
    <n v="4.0775374439057197"/>
    <n v="3"/>
    <n v="2.2999999999999998"/>
    <x v="885"/>
    <n v="-3.3066420321250756"/>
    <n v="1.3203609999999999"/>
    <n v="0.27790518405660003"/>
    <n v="0"/>
    <n v="1"/>
    <n v="0"/>
    <n v="-1"/>
    <n v="-1"/>
    <n v="1"/>
    <n v="3"/>
    <n v="0"/>
    <n v="3"/>
    <n v="0"/>
    <n v="0"/>
    <n v="0"/>
    <n v="0"/>
    <n v="0"/>
    <n v="1"/>
    <n v="1"/>
    <n v="15"/>
    <n v="3"/>
    <n v="3"/>
    <n v="0"/>
    <n v="0"/>
    <n v="34.700000000000003"/>
    <n v="2"/>
    <n v="0"/>
    <n v="1"/>
    <n v="1"/>
    <n v="1"/>
    <n v="27"/>
    <n v="1"/>
    <n v="0"/>
    <n v="0"/>
    <n v="0"/>
    <n v="0"/>
    <n v="1"/>
    <n v="0"/>
    <n v="1"/>
    <n v="1"/>
    <n v="0"/>
    <n v="9"/>
    <n v="4"/>
    <n v="0"/>
    <n v="0"/>
    <n v="1"/>
    <n v="4"/>
    <n v="3"/>
    <n v="3"/>
    <n v="0"/>
    <n v="5"/>
    <n v="2"/>
    <n v="3"/>
    <n v="4"/>
    <n v="3"/>
    <n v="0"/>
    <n v="2"/>
    <n v="2"/>
    <n v="14"/>
    <n v="375.23"/>
    <n v="11"/>
    <n v="284.20999999999998"/>
    <n v="1"/>
    <n v="1"/>
    <n v="15"/>
    <n v="1"/>
    <n v="3.9"/>
    <n v="1.3609765531356006"/>
    <n v="71.8"/>
    <n v="4.2738844760541781"/>
    <n v="1"/>
    <n v="37.5"/>
    <n v="3.6243409329763652"/>
    <n v="573.79999999999995"/>
    <n v="6.352280903547264"/>
    <n v="1"/>
    <n v="54.75"/>
    <n v="4.0027773686966102"/>
    <n v="777.75"/>
    <n v="6.6564051357777467"/>
    <n v="1"/>
    <n v="26.25"/>
    <n v="3.2676659890376327"/>
    <n v="380"/>
    <n v="5.9401712527204316"/>
    <n v="1"/>
    <n v="34.35"/>
    <n v="3.5366020186683582"/>
    <n v="407.9"/>
    <n v="6.0110220463235127"/>
    <n v="0"/>
    <n v="1"/>
    <n v="1"/>
    <n v="3"/>
    <n v="1"/>
    <n v="1"/>
    <n v="1"/>
    <n v="1"/>
    <n v="1"/>
    <n v="1"/>
    <n v="27"/>
    <n v="1"/>
    <n v="1"/>
    <n v="1"/>
    <n v="1"/>
    <n v="1"/>
    <n v="0"/>
    <n v="1"/>
    <n v="1"/>
    <n v="0"/>
    <n v="0"/>
    <n v="0"/>
    <n v="0"/>
    <n v="3"/>
  </r>
  <r>
    <x v="889"/>
    <s v="6604-OFIMTB-7TA"/>
    <x v="0"/>
    <n v="2"/>
    <x v="0"/>
    <x v="32"/>
    <n v="4"/>
    <s v="May"/>
    <n v="12"/>
    <n v="40"/>
    <n v="12"/>
    <n v="2"/>
    <n v="6"/>
    <n v="0"/>
    <n v="14"/>
    <x v="61"/>
    <n v="4"/>
    <n v="0"/>
    <n v="3.5835189384561099"/>
    <n v="2"/>
    <n v="19.100000000000001"/>
    <x v="886"/>
    <n v="-0.20903356699586936"/>
    <n v="6.0646320000000005"/>
    <n v="1.8024738645452572"/>
    <n v="0"/>
    <n v="4"/>
    <n v="0"/>
    <n v="-1"/>
    <n v="-1"/>
    <n v="1"/>
    <n v="0"/>
    <n v="0"/>
    <n v="0"/>
    <n v="0"/>
    <n v="0"/>
    <n v="0"/>
    <n v="0"/>
    <n v="0"/>
    <n v="1"/>
    <n v="1"/>
    <n v="25"/>
    <n v="4"/>
    <n v="3"/>
    <n v="1"/>
    <n v="1"/>
    <n v="23.3"/>
    <n v="2"/>
    <n v="1"/>
    <n v="1"/>
    <n v="1"/>
    <n v="1"/>
    <n v="23"/>
    <n v="1"/>
    <n v="0"/>
    <n v="0"/>
    <n v="1"/>
    <n v="0"/>
    <n v="0"/>
    <n v="1"/>
    <n v="0"/>
    <n v="0"/>
    <n v="0"/>
    <n v="9"/>
    <n v="5"/>
    <n v="0"/>
    <n v="0"/>
    <n v="0"/>
    <n v="3"/>
    <n v="2"/>
    <n v="3"/>
    <n v="1"/>
    <n v="14"/>
    <n v="4"/>
    <n v="2"/>
    <n v="4"/>
    <n v="3"/>
    <n v="0"/>
    <n v="17"/>
    <n v="5"/>
    <n v="6"/>
    <n v="127.05"/>
    <n v="3"/>
    <n v="93.74"/>
    <n v="1"/>
    <n v="1"/>
    <n v="33"/>
    <n v="0"/>
    <n v="11.55"/>
    <n v="2.4466854369678028"/>
    <n v="426.15"/>
    <n v="6.0547913969683069"/>
    <n v="1"/>
    <n v="15.75"/>
    <n v="2.7568403652716422"/>
    <n v="506.35"/>
    <n v="6.2272281297782941"/>
    <n v="0"/>
    <n v="0"/>
    <e v="#NULL!"/>
    <n v="0"/>
    <e v="#NULL!"/>
    <n v="0"/>
    <n v="0"/>
    <e v="#NULL!"/>
    <n v="0"/>
    <e v="#NULL!"/>
    <n v="0"/>
    <n v="0"/>
    <e v="#NULL!"/>
    <n v="0"/>
    <e v="#NULL!"/>
    <n v="1"/>
    <n v="0"/>
    <n v="0"/>
    <n v="3"/>
    <n v="1"/>
    <n v="1"/>
    <n v="1"/>
    <n v="1"/>
    <n v="0"/>
    <n v="1"/>
    <n v="16"/>
    <n v="1"/>
    <n v="1"/>
    <n v="1"/>
    <n v="1"/>
    <n v="1"/>
    <n v="0"/>
    <n v="0"/>
    <n v="0"/>
    <n v="0"/>
    <n v="0"/>
    <n v="0"/>
    <n v="0"/>
    <n v="5"/>
  </r>
  <r>
    <x v="890"/>
    <s v="4383-TTOEJO-CTF"/>
    <x v="0"/>
    <n v="1"/>
    <x v="1"/>
    <x v="25"/>
    <n v="4"/>
    <s v="March"/>
    <n v="16"/>
    <n v="54"/>
    <n v="14"/>
    <n v="2"/>
    <n v="1"/>
    <n v="0"/>
    <n v="4"/>
    <x v="75"/>
    <n v="2"/>
    <n v="0"/>
    <n v="4.0253516907351496"/>
    <n v="3"/>
    <n v="7.8"/>
    <x v="887"/>
    <n v="1.156851007657153"/>
    <n v="1.1880959999999998"/>
    <n v="0.17235202575646402"/>
    <n v="1"/>
    <n v="4"/>
    <n v="0"/>
    <n v="-1"/>
    <n v="-1"/>
    <n v="2"/>
    <n v="3"/>
    <n v="0"/>
    <n v="0"/>
    <n v="0"/>
    <n v="0"/>
    <n v="0"/>
    <n v="0"/>
    <n v="3"/>
    <n v="0"/>
    <n v="1"/>
    <n v="10"/>
    <n v="3"/>
    <n v="2"/>
    <n v="1"/>
    <n v="1"/>
    <n v="26"/>
    <n v="2"/>
    <n v="1"/>
    <n v="0"/>
    <n v="1"/>
    <n v="1"/>
    <n v="24"/>
    <n v="1"/>
    <n v="0"/>
    <n v="0"/>
    <n v="0"/>
    <n v="0"/>
    <n v="0"/>
    <n v="0"/>
    <n v="1"/>
    <n v="0"/>
    <n v="0"/>
    <n v="9"/>
    <n v="4"/>
    <n v="0"/>
    <n v="0"/>
    <n v="1"/>
    <n v="4"/>
    <n v="3"/>
    <n v="2"/>
    <n v="1"/>
    <n v="18"/>
    <n v="5"/>
    <n v="1"/>
    <n v="1"/>
    <n v="4"/>
    <n v="0"/>
    <n v="18"/>
    <n v="5"/>
    <n v="11"/>
    <n v="386.94"/>
    <n v="3"/>
    <n v="81.710000000000008"/>
    <n v="0"/>
    <n v="1"/>
    <n v="55"/>
    <n v="0"/>
    <n v="16.850000000000001"/>
    <n v="2.8243506567983707"/>
    <n v="931.35"/>
    <n v="6.8366351464790114"/>
    <n v="1"/>
    <n v="22"/>
    <n v="3.0910424533583161"/>
    <n v="1184"/>
    <n v="7.0766538154439509"/>
    <n v="0"/>
    <n v="0"/>
    <e v="#NULL!"/>
    <n v="0"/>
    <e v="#NULL!"/>
    <n v="1"/>
    <n v="8.5"/>
    <n v="2.1400661634962708"/>
    <n v="420"/>
    <n v="6.0402547112774139"/>
    <n v="0"/>
    <n v="0"/>
    <e v="#NULL!"/>
    <n v="0"/>
    <e v="#NULL!"/>
    <n v="1"/>
    <n v="0"/>
    <n v="0"/>
    <n v="0"/>
    <n v="1"/>
    <n v="1"/>
    <n v="1"/>
    <n v="0"/>
    <n v="0"/>
    <n v="1"/>
    <n v="23"/>
    <n v="1"/>
    <n v="1"/>
    <n v="1"/>
    <n v="0"/>
    <n v="0"/>
    <n v="1"/>
    <n v="1"/>
    <n v="0"/>
    <n v="0"/>
    <n v="0"/>
    <n v="0"/>
    <n v="0"/>
    <n v="3"/>
  </r>
  <r>
    <x v="891"/>
    <s v="7973-GHORKA-MFC"/>
    <x v="3"/>
    <n v="1"/>
    <x v="0"/>
    <x v="51"/>
    <n v="6"/>
    <s v="May"/>
    <n v="13"/>
    <n v="33"/>
    <n v="9"/>
    <n v="1"/>
    <n v="6"/>
    <n v="0"/>
    <n v="34"/>
    <x v="45"/>
    <n v="5"/>
    <n v="1"/>
    <n v="2.8903717578961645"/>
    <n v="1"/>
    <n v="12.3"/>
    <x v="888"/>
    <n v="0.29061975323912304"/>
    <n v="0.87674399999999997"/>
    <n v="-0.13154023344121141"/>
    <n v="0"/>
    <n v="4"/>
    <n v="0"/>
    <n v="-1"/>
    <n v="-1"/>
    <n v="1"/>
    <n v="2"/>
    <n v="0"/>
    <n v="2"/>
    <n v="0"/>
    <n v="0"/>
    <n v="0"/>
    <n v="0"/>
    <n v="0"/>
    <n v="1"/>
    <n v="4"/>
    <n v="23"/>
    <n v="4"/>
    <n v="1"/>
    <n v="0"/>
    <n v="0"/>
    <n v="11.600000000000001"/>
    <n v="1"/>
    <n v="0"/>
    <n v="0"/>
    <n v="10"/>
    <n v="5"/>
    <n v="27"/>
    <n v="0"/>
    <n v="0"/>
    <n v="0"/>
    <n v="0"/>
    <n v="1"/>
    <n v="0"/>
    <n v="0"/>
    <n v="0"/>
    <n v="0"/>
    <n v="1"/>
    <n v="2"/>
    <n v="6"/>
    <n v="1"/>
    <n v="1"/>
    <n v="1"/>
    <n v="3"/>
    <n v="1"/>
    <n v="1"/>
    <n v="0"/>
    <n v="13"/>
    <n v="4"/>
    <n v="1"/>
    <n v="3"/>
    <n v="4"/>
    <n v="0"/>
    <n v="13"/>
    <n v="4"/>
    <n v="10"/>
    <n v="534.04999999999995"/>
    <n v="7"/>
    <n v="330.47"/>
    <n v="1"/>
    <n v="2"/>
    <n v="52"/>
    <n v="0"/>
    <n v="13.6"/>
    <n v="2.6100697927420065"/>
    <n v="702.1"/>
    <n v="6.5540758440232034"/>
    <n v="1"/>
    <n v="29.25"/>
    <n v="3.3758795736778655"/>
    <n v="1531.95"/>
    <n v="7.3342967126922174"/>
    <n v="0"/>
    <n v="0"/>
    <e v="#NULL!"/>
    <n v="0"/>
    <e v="#NULL!"/>
    <n v="1"/>
    <n v="23.5"/>
    <n v="3.1570004211501135"/>
    <n v="1185"/>
    <n v="7.0774980535692311"/>
    <n v="0"/>
    <n v="0"/>
    <e v="#NULL!"/>
    <n v="0"/>
    <e v="#NULL!"/>
    <n v="0"/>
    <n v="0"/>
    <n v="0"/>
    <n v="0"/>
    <n v="1"/>
    <n v="1"/>
    <n v="1"/>
    <n v="1"/>
    <n v="0"/>
    <n v="1"/>
    <n v="18"/>
    <n v="1"/>
    <n v="1"/>
    <n v="1"/>
    <n v="0"/>
    <n v="0"/>
    <n v="0"/>
    <n v="0"/>
    <n v="0"/>
    <n v="0"/>
    <n v="0"/>
    <n v="0"/>
    <n v="1"/>
    <n v="5"/>
  </r>
  <r>
    <x v="892"/>
    <s v="7247-KCAQED-KLS"/>
    <x v="1"/>
    <n v="3"/>
    <x v="0"/>
    <x v="54"/>
    <n v="6"/>
    <s v="June"/>
    <n v="10"/>
    <n v="57"/>
    <n v="15"/>
    <n v="3"/>
    <n v="2"/>
    <n v="1"/>
    <n v="4"/>
    <x v="88"/>
    <n v="2"/>
    <n v="0"/>
    <n v="3.6635616461296463"/>
    <n v="2"/>
    <n v="2.1999999999999997"/>
    <x v="889"/>
    <n v="-1.008817289551895"/>
    <n v="0.49335000000000001"/>
    <n v="-0.70653641767896136"/>
    <n v="0"/>
    <n v="2"/>
    <n v="0"/>
    <n v="-1"/>
    <n v="-1"/>
    <n v="1"/>
    <n v="2"/>
    <n v="2"/>
    <n v="0"/>
    <n v="0"/>
    <n v="0"/>
    <n v="0"/>
    <n v="0"/>
    <n v="0"/>
    <n v="0"/>
    <n v="1"/>
    <n v="12"/>
    <n v="3"/>
    <n v="1"/>
    <n v="1"/>
    <n v="1"/>
    <n v="21.3"/>
    <n v="2"/>
    <n v="0"/>
    <n v="1"/>
    <n v="5"/>
    <n v="3"/>
    <n v="27"/>
    <n v="0"/>
    <n v="0"/>
    <n v="0"/>
    <n v="0"/>
    <n v="1"/>
    <n v="0"/>
    <n v="0"/>
    <n v="0"/>
    <n v="0"/>
    <n v="1"/>
    <n v="1"/>
    <n v="4"/>
    <n v="1"/>
    <n v="0"/>
    <n v="1"/>
    <n v="3"/>
    <n v="1"/>
    <n v="2"/>
    <n v="0"/>
    <n v="36"/>
    <n v="5"/>
    <n v="1"/>
    <n v="2"/>
    <n v="3"/>
    <n v="0"/>
    <n v="26"/>
    <n v="5"/>
    <n v="9"/>
    <n v="251.03"/>
    <n v="4"/>
    <n v="172.16"/>
    <n v="0"/>
    <n v="2"/>
    <n v="69"/>
    <n v="0"/>
    <n v="17.350000000000001"/>
    <n v="2.8535925063928684"/>
    <n v="1205.8499999999999"/>
    <n v="7.0949399914420797"/>
    <n v="0"/>
    <n v="0"/>
    <e v="#NULL!"/>
    <n v="0"/>
    <e v="#NULL!"/>
    <n v="0"/>
    <n v="0"/>
    <e v="#NULL!"/>
    <n v="0"/>
    <e v="#NULL!"/>
    <n v="1"/>
    <n v="15.5"/>
    <n v="2.7408400239252009"/>
    <n v="1055"/>
    <n v="6.9612960459101672"/>
    <n v="0"/>
    <n v="0"/>
    <e v="#NULL!"/>
    <n v="0"/>
    <e v="#NULL!"/>
    <n v="1"/>
    <n v="0"/>
    <n v="0"/>
    <n v="4"/>
    <n v="0"/>
    <n v="1"/>
    <n v="0"/>
    <n v="0"/>
    <n v="1"/>
    <n v="1"/>
    <n v="16"/>
    <n v="1"/>
    <n v="1"/>
    <n v="1"/>
    <n v="0"/>
    <n v="1"/>
    <n v="0"/>
    <n v="0"/>
    <n v="0"/>
    <n v="1"/>
    <n v="0"/>
    <n v="0"/>
    <n v="0"/>
    <n v="6"/>
  </r>
  <r>
    <x v="893"/>
    <s v="0393-WICKKS-RI4"/>
    <x v="4"/>
    <n v="2"/>
    <x v="1"/>
    <x v="4"/>
    <n v="3"/>
    <s v="February"/>
    <n v="16"/>
    <n v="42"/>
    <n v="13"/>
    <n v="2"/>
    <n v="2"/>
    <n v="0"/>
    <n v="2"/>
    <x v="97"/>
    <n v="2"/>
    <n v="0"/>
    <n v="3.9512437185814275"/>
    <n v="3"/>
    <n v="7.8"/>
    <x v="890"/>
    <n v="0.30657251913181138"/>
    <n v="2.6972399999999999"/>
    <n v="0.99222902796259904"/>
    <n v="0"/>
    <n v="2"/>
    <n v="1"/>
    <n v="9"/>
    <n v="1"/>
    <n v="5"/>
    <n v="3"/>
    <n v="3"/>
    <n v="0"/>
    <n v="0"/>
    <n v="0"/>
    <n v="0"/>
    <n v="0"/>
    <n v="0"/>
    <n v="1"/>
    <n v="1"/>
    <n v="5"/>
    <n v="2"/>
    <n v="2"/>
    <n v="1"/>
    <n v="1"/>
    <n v="36.300000000000004"/>
    <n v="2"/>
    <n v="0"/>
    <n v="0"/>
    <n v="3"/>
    <n v="2"/>
    <n v="23"/>
    <n v="1"/>
    <n v="0"/>
    <n v="1"/>
    <n v="1"/>
    <n v="0"/>
    <n v="0"/>
    <n v="0"/>
    <n v="0"/>
    <n v="0"/>
    <n v="0"/>
    <n v="9"/>
    <n v="6"/>
    <n v="1"/>
    <n v="1"/>
    <n v="0"/>
    <n v="2"/>
    <n v="3"/>
    <n v="1"/>
    <n v="0"/>
    <n v="8"/>
    <n v="3"/>
    <n v="3"/>
    <n v="2"/>
    <n v="2"/>
    <n v="0"/>
    <n v="8"/>
    <n v="3"/>
    <n v="9"/>
    <n v="176.73"/>
    <n v="3"/>
    <n v="98.06"/>
    <n v="1"/>
    <n v="1"/>
    <n v="22"/>
    <n v="0"/>
    <n v="7.5"/>
    <n v="2.0149030205422647"/>
    <n v="178.15"/>
    <n v="5.1826258920518447"/>
    <n v="1"/>
    <n v="37.25"/>
    <n v="3.6176519448255684"/>
    <n v="763.1"/>
    <n v="6.6373890842955872"/>
    <n v="0"/>
    <n v="0"/>
    <e v="#NULL!"/>
    <n v="0"/>
    <e v="#NULL!"/>
    <n v="1"/>
    <n v="40.5"/>
    <n v="3.7013019741124933"/>
    <n v="880"/>
    <n v="6.7799219074722519"/>
    <n v="1"/>
    <n v="33.200000000000003"/>
    <n v="3.5025498759224432"/>
    <n v="680.2"/>
    <n v="6.5223868725730956"/>
    <n v="0"/>
    <n v="1"/>
    <n v="0"/>
    <n v="0"/>
    <n v="1"/>
    <n v="1"/>
    <n v="1"/>
    <n v="1"/>
    <n v="0"/>
    <n v="1"/>
    <n v="23"/>
    <n v="1"/>
    <n v="1"/>
    <n v="1"/>
    <n v="1"/>
    <n v="0"/>
    <n v="0"/>
    <n v="0"/>
    <n v="0"/>
    <n v="0"/>
    <n v="0"/>
    <n v="0"/>
    <n v="0"/>
    <n v="2"/>
  </r>
  <r>
    <x v="894"/>
    <s v="2953-GMBCDJ-218"/>
    <x v="2"/>
    <n v="3"/>
    <x v="0"/>
    <x v="20"/>
    <n v="4"/>
    <s v="June"/>
    <n v="18"/>
    <n v="54"/>
    <n v="13"/>
    <n v="2"/>
    <n v="1"/>
    <n v="0"/>
    <n v="5"/>
    <x v="23"/>
    <n v="2"/>
    <n v="0"/>
    <n v="3.1780538303479458"/>
    <n v="1"/>
    <n v="11.600000000000001"/>
    <x v="891"/>
    <n v="7.7776753158072497E-3"/>
    <n v="1.7761920000000002"/>
    <n v="0.57447174683482616"/>
    <n v="0"/>
    <n v="1"/>
    <n v="0"/>
    <n v="-1"/>
    <n v="-1"/>
    <n v="3"/>
    <n v="0"/>
    <n v="0"/>
    <n v="0"/>
    <n v="0"/>
    <n v="0"/>
    <n v="0"/>
    <n v="0"/>
    <n v="0"/>
    <n v="0"/>
    <n v="2"/>
    <n v="17"/>
    <n v="4"/>
    <n v="3"/>
    <n v="1"/>
    <n v="0"/>
    <n v="13.100000000000001"/>
    <n v="1"/>
    <n v="0"/>
    <n v="1"/>
    <n v="1"/>
    <n v="1"/>
    <n v="20"/>
    <n v="1"/>
    <n v="0"/>
    <n v="0"/>
    <n v="0"/>
    <n v="0"/>
    <n v="0"/>
    <n v="0"/>
    <n v="1"/>
    <n v="0"/>
    <n v="0"/>
    <n v="9"/>
    <n v="4"/>
    <n v="0"/>
    <n v="0"/>
    <n v="0"/>
    <n v="1"/>
    <n v="1"/>
    <n v="2"/>
    <n v="0"/>
    <n v="18"/>
    <n v="5"/>
    <n v="4"/>
    <n v="1"/>
    <n v="1"/>
    <n v="0"/>
    <n v="19"/>
    <n v="5"/>
    <n v="7"/>
    <n v="308.75"/>
    <n v="7"/>
    <n v="261.72000000000003"/>
    <n v="1"/>
    <n v="3"/>
    <n v="52"/>
    <n v="0"/>
    <n v="7.85"/>
    <n v="2.0605135317943168"/>
    <n v="383.75"/>
    <n v="5.9499912989014065"/>
    <n v="0"/>
    <n v="0"/>
    <e v="#NULL!"/>
    <n v="0"/>
    <e v="#NULL!"/>
    <n v="0"/>
    <n v="0"/>
    <e v="#NULL!"/>
    <n v="0"/>
    <e v="#NULL!"/>
    <n v="1"/>
    <n v="21.25"/>
    <n v="3.0563568953704259"/>
    <n v="1050"/>
    <n v="6.956545443151569"/>
    <n v="0"/>
    <n v="0"/>
    <e v="#NULL!"/>
    <n v="0"/>
    <e v="#NULL!"/>
    <n v="0"/>
    <n v="0"/>
    <n v="0"/>
    <n v="0"/>
    <n v="1"/>
    <n v="0"/>
    <n v="1"/>
    <n v="1"/>
    <n v="0"/>
    <n v="1"/>
    <n v="17"/>
    <n v="1"/>
    <n v="1"/>
    <n v="1"/>
    <n v="0"/>
    <n v="0"/>
    <n v="0"/>
    <n v="0"/>
    <n v="0"/>
    <n v="0"/>
    <n v="0"/>
    <n v="0"/>
    <n v="0"/>
    <n v="6"/>
  </r>
  <r>
    <x v="895"/>
    <s v="8138-NYSLTE-OQN"/>
    <x v="2"/>
    <n v="3"/>
    <x v="0"/>
    <x v="52"/>
    <n v="5"/>
    <s v="November"/>
    <n v="13"/>
    <n v="57"/>
    <n v="12"/>
    <n v="2"/>
    <n v="1"/>
    <n v="1"/>
    <n v="7"/>
    <x v="55"/>
    <n v="3"/>
    <n v="0"/>
    <n v="3.7376696182833684"/>
    <n v="2"/>
    <n v="14.000000000000002"/>
    <x v="892"/>
    <n v="-0.59290373480159764"/>
    <n v="5.3272800000000009"/>
    <n v="1.6728407889713779"/>
    <n v="0"/>
    <n v="5"/>
    <n v="0"/>
    <n v="-1"/>
    <n v="-1"/>
    <n v="3"/>
    <n v="0"/>
    <n v="0"/>
    <n v="0"/>
    <n v="0"/>
    <n v="0"/>
    <n v="0"/>
    <n v="0"/>
    <n v="0"/>
    <n v="0"/>
    <n v="2"/>
    <n v="4"/>
    <n v="2"/>
    <n v="3"/>
    <n v="1"/>
    <n v="0"/>
    <n v="19.700000000000003"/>
    <n v="1"/>
    <n v="0"/>
    <n v="1"/>
    <n v="1"/>
    <n v="1"/>
    <n v="19"/>
    <n v="1"/>
    <n v="0"/>
    <n v="1"/>
    <n v="0"/>
    <n v="0"/>
    <n v="0"/>
    <n v="0"/>
    <n v="0"/>
    <n v="0"/>
    <n v="0"/>
    <n v="9"/>
    <n v="2"/>
    <n v="1"/>
    <n v="1"/>
    <n v="0"/>
    <n v="3"/>
    <n v="1"/>
    <n v="2"/>
    <n v="0"/>
    <n v="10"/>
    <n v="3"/>
    <n v="1"/>
    <n v="4"/>
    <n v="3"/>
    <n v="1"/>
    <n v="10"/>
    <n v="3"/>
    <n v="11"/>
    <n v="563.35"/>
    <n v="6"/>
    <n v="172.5"/>
    <n v="0"/>
    <n v="1"/>
    <n v="24"/>
    <n v="0"/>
    <n v="6.75"/>
    <n v="1.9095425048844386"/>
    <n v="155"/>
    <n v="5.0434251169192468"/>
    <n v="1"/>
    <n v="16.25"/>
    <n v="2.7880929087757464"/>
    <n v="392.35"/>
    <n v="5.9721542985734821"/>
    <n v="0"/>
    <n v="0"/>
    <e v="#NULL!"/>
    <n v="0"/>
    <e v="#NULL!"/>
    <n v="1"/>
    <n v="10.25"/>
    <n v="2.3272777055844172"/>
    <n v="235"/>
    <n v="5.4595855141441589"/>
    <n v="0"/>
    <n v="0"/>
    <e v="#NULL!"/>
    <n v="0"/>
    <e v="#NULL!"/>
    <n v="0"/>
    <n v="0"/>
    <n v="0"/>
    <n v="0"/>
    <n v="1"/>
    <n v="0"/>
    <n v="1"/>
    <n v="1"/>
    <n v="0"/>
    <n v="1"/>
    <n v="20"/>
    <n v="1"/>
    <n v="1"/>
    <n v="1"/>
    <n v="0"/>
    <n v="0"/>
    <n v="0"/>
    <n v="0"/>
    <n v="0"/>
    <n v="1"/>
    <n v="0"/>
    <n v="0"/>
    <n v="0"/>
    <n v="11"/>
  </r>
  <r>
    <x v="896"/>
    <s v="9507-CHXZEA-FPB"/>
    <x v="4"/>
    <n v="1"/>
    <x v="0"/>
    <x v="42"/>
    <n v="5"/>
    <s v="June"/>
    <n v="15"/>
    <n v="56"/>
    <n v="16"/>
    <n v="3"/>
    <n v="1"/>
    <n v="0"/>
    <n v="13"/>
    <x v="44"/>
    <n v="4"/>
    <n v="0"/>
    <n v="4.1588830833596715"/>
    <n v="3"/>
    <n v="2.6"/>
    <x v="893"/>
    <n v="-0.28484875675088916"/>
    <n v="0.91187200000000002"/>
    <n v="-9.2255649635104645E-2"/>
    <n v="0"/>
    <n v="2"/>
    <n v="1"/>
    <n v="13"/>
    <n v="2"/>
    <n v="2"/>
    <n v="6"/>
    <n v="2"/>
    <n v="0"/>
    <n v="0"/>
    <n v="0"/>
    <n v="0"/>
    <n v="0"/>
    <n v="4"/>
    <n v="1"/>
    <n v="1"/>
    <n v="13"/>
    <n v="3"/>
    <n v="4"/>
    <n v="1"/>
    <n v="0"/>
    <n v="28"/>
    <n v="2"/>
    <n v="0"/>
    <n v="1"/>
    <n v="1"/>
    <n v="1"/>
    <n v="16"/>
    <n v="1"/>
    <n v="0"/>
    <n v="1"/>
    <n v="0"/>
    <n v="1"/>
    <n v="0"/>
    <n v="0"/>
    <n v="0"/>
    <n v="0"/>
    <n v="0"/>
    <n v="1"/>
    <n v="2"/>
    <n v="0"/>
    <n v="1"/>
    <n v="1"/>
    <n v="4"/>
    <n v="1"/>
    <n v="2"/>
    <n v="0"/>
    <n v="18"/>
    <n v="5"/>
    <n v="3"/>
    <n v="3"/>
    <n v="4"/>
    <n v="0"/>
    <n v="14"/>
    <n v="4"/>
    <n v="12"/>
    <n v="400.48"/>
    <n v="3"/>
    <n v="107.99000000000001"/>
    <n v="1"/>
    <n v="3"/>
    <n v="42"/>
    <n v="1"/>
    <n v="27.45"/>
    <n v="3.3123661679555396"/>
    <n v="1087.55"/>
    <n v="6.9916827389174232"/>
    <n v="0"/>
    <n v="0"/>
    <e v="#NULL!"/>
    <n v="0"/>
    <e v="#NULL!"/>
    <n v="1"/>
    <n v="36.5"/>
    <n v="3.597312260588446"/>
    <n v="1403.4"/>
    <n v="7.2466531428181886"/>
    <n v="1"/>
    <n v="18.75"/>
    <n v="2.9311937524164198"/>
    <n v="835"/>
    <n v="6.7274317248508551"/>
    <n v="0"/>
    <n v="0"/>
    <e v="#NULL!"/>
    <n v="0"/>
    <e v="#NULL!"/>
   